</v>
          </cell>
          <cell r="E1951" t="str">
            <v>453</v>
          </cell>
          <cell r="F1951">
            <v>0</v>
          </cell>
          <cell r="G1951">
            <v>6</v>
          </cell>
          <cell r="H1951" t="str">
            <v>2006-06-30</v>
          </cell>
        </row>
        <row r="1952">
          <cell r="A1952" t="str">
            <v>480001</v>
          </cell>
          <cell r="B1952" t="str">
            <v>1015</v>
          </cell>
          <cell r="C1952">
            <v>-6408.45</v>
          </cell>
          <cell r="D1952" t="str">
            <v>205</v>
          </cell>
          <cell r="E1952" t="str">
            <v>453</v>
          </cell>
          <cell r="F1952">
            <v>0</v>
          </cell>
          <cell r="G1952">
            <v>6</v>
          </cell>
          <cell r="H1952" t="str">
            <v>2006-06-30</v>
          </cell>
        </row>
        <row r="1953">
          <cell r="A1953" t="str">
            <v>480001</v>
          </cell>
          <cell r="B1953" t="str">
            <v>1015</v>
          </cell>
          <cell r="C1953">
            <v>-14.75</v>
          </cell>
          <cell r="D1953" t="str">
            <v>210</v>
          </cell>
          <cell r="E1953" t="str">
            <v>453</v>
          </cell>
          <cell r="F1953">
            <v>-0.9</v>
          </cell>
          <cell r="G1953">
            <v>6</v>
          </cell>
          <cell r="H1953" t="str">
            <v>2006-06-30</v>
          </cell>
        </row>
        <row r="1954">
          <cell r="A1954" t="str">
            <v>481004</v>
          </cell>
          <cell r="B1954" t="str">
            <v>1015</v>
          </cell>
          <cell r="C1954">
            <v>-74930.559999999998</v>
          </cell>
          <cell r="D1954" t="str">
            <v>202</v>
          </cell>
          <cell r="E1954" t="str">
            <v>453</v>
          </cell>
          <cell r="F1954">
            <v>-28983.42</v>
          </cell>
          <cell r="G1954">
            <v>6</v>
          </cell>
          <cell r="H1954" t="str">
            <v>2006-06-30</v>
          </cell>
        </row>
        <row r="1955">
          <cell r="A1955" t="str">
            <v>481004</v>
          </cell>
          <cell r="B1955" t="str">
            <v>1015</v>
          </cell>
          <cell r="C1955">
            <v>-217691.22</v>
          </cell>
          <cell r="D1955" t="str">
            <v>204</v>
          </cell>
          <cell r="E1955" t="str">
            <v>453</v>
          </cell>
          <cell r="F1955">
            <v>0</v>
          </cell>
          <cell r="G1955">
            <v>6</v>
          </cell>
          <cell r="H1955" t="str">
            <v>2006-06-30</v>
          </cell>
        </row>
        <row r="1956">
          <cell r="A1956" t="str">
            <v>481004</v>
          </cell>
          <cell r="B1956" t="str">
            <v>1015</v>
          </cell>
          <cell r="C1956">
            <v>-16419.36</v>
          </cell>
          <cell r="D1956" t="str">
            <v>205</v>
          </cell>
          <cell r="E1956" t="str">
            <v>453</v>
          </cell>
          <cell r="F1956">
            <v>0</v>
          </cell>
          <cell r="G1956">
            <v>6</v>
          </cell>
          <cell r="H1956" t="str">
            <v>2006-06-30</v>
          </cell>
        </row>
        <row r="1957">
          <cell r="A1957" t="str">
            <v>480000</v>
          </cell>
          <cell r="B1957" t="str">
            <v>1015</v>
          </cell>
          <cell r="C1957">
            <v>-12116.92</v>
          </cell>
          <cell r="D1957" t="str">
            <v>202</v>
          </cell>
          <cell r="E1957" t="str">
            <v>455</v>
          </cell>
          <cell r="F1957">
            <v>-2777.36</v>
          </cell>
          <cell r="G1957">
            <v>6</v>
          </cell>
          <cell r="H1957" t="str">
            <v>2006-06-30</v>
          </cell>
        </row>
        <row r="1958">
          <cell r="A1958" t="str">
            <v>480000</v>
          </cell>
          <cell r="B1958" t="str">
            <v>1015</v>
          </cell>
          <cell r="C1958">
            <v>-20933.04</v>
          </cell>
          <cell r="D1958" t="str">
            <v>204</v>
          </cell>
          <cell r="E1958" t="str">
            <v>455</v>
          </cell>
          <cell r="F1958">
            <v>0</v>
          </cell>
          <cell r="G1958">
            <v>6</v>
          </cell>
          <cell r="H1958" t="str">
            <v>2006-06-30</v>
          </cell>
        </row>
        <row r="1959">
          <cell r="A1959" t="str">
            <v>480000</v>
          </cell>
          <cell r="B1959" t="str">
            <v>1015</v>
          </cell>
          <cell r="C1959">
            <v>-3444.65</v>
          </cell>
          <cell r="D1959" t="str">
            <v>205</v>
          </cell>
          <cell r="E1959" t="str">
            <v>455</v>
          </cell>
          <cell r="F1959">
            <v>0</v>
          </cell>
          <cell r="G1959">
            <v>6</v>
          </cell>
          <cell r="H1959" t="str">
            <v>2006-06-30</v>
          </cell>
        </row>
        <row r="1960">
          <cell r="A1960" t="str">
            <v>480001</v>
          </cell>
          <cell r="B1960" t="str">
            <v>1015</v>
          </cell>
          <cell r="C1960">
            <v>5726.46</v>
          </cell>
          <cell r="D1960" t="str">
            <v>202</v>
          </cell>
          <cell r="E1960" t="str">
            <v>455</v>
          </cell>
          <cell r="F1960">
            <v>2021.03</v>
          </cell>
          <cell r="G1960">
            <v>6</v>
          </cell>
          <cell r="H1960" t="str">
            <v>2006-06-30</v>
          </cell>
        </row>
        <row r="1961">
          <cell r="A1961" t="str">
            <v>480001</v>
          </cell>
          <cell r="B1961" t="str">
            <v>1015</v>
          </cell>
          <cell r="C1961">
            <v>0</v>
          </cell>
          <cell r="D1961" t="str">
            <v>203</v>
          </cell>
          <cell r="E1961" t="str">
            <v>455</v>
          </cell>
          <cell r="F1961">
            <v>0</v>
          </cell>
          <cell r="G1961">
            <v>6</v>
          </cell>
          <cell r="H1961" t="str">
            <v>2006-06-30</v>
          </cell>
        </row>
        <row r="1962">
          <cell r="A1962" t="str">
            <v>480001</v>
          </cell>
          <cell r="B1962" t="str">
            <v>1015</v>
          </cell>
          <cell r="C1962">
            <v>14720.28</v>
          </cell>
          <cell r="D1962" t="str">
            <v>204</v>
          </cell>
          <cell r="E1962" t="str">
            <v>455</v>
          </cell>
          <cell r="F1962">
            <v>0</v>
          </cell>
          <cell r="G1962">
            <v>6</v>
          </cell>
          <cell r="H1962" t="str">
            <v>2006-06-30</v>
          </cell>
        </row>
        <row r="1963">
          <cell r="A1963" t="str">
            <v>480001</v>
          </cell>
          <cell r="B1963" t="str">
            <v>1015</v>
          </cell>
          <cell r="C1963">
            <v>5526.99</v>
          </cell>
          <cell r="D1963" t="str">
            <v>205</v>
          </cell>
          <cell r="E1963" t="str">
            <v>455</v>
          </cell>
          <cell r="F1963">
            <v>0</v>
          </cell>
          <cell r="G1963">
            <v>6</v>
          </cell>
          <cell r="H1963" t="str">
            <v>2006-06-30</v>
          </cell>
        </row>
        <row r="1964">
          <cell r="A1964" t="str">
            <v>480001</v>
          </cell>
          <cell r="B1964" t="str">
            <v>1015</v>
          </cell>
          <cell r="C1964">
            <v>0</v>
          </cell>
          <cell r="D1964" t="str">
            <v>210</v>
          </cell>
          <cell r="E1964" t="str">
            <v>455</v>
          </cell>
          <cell r="F1964">
            <v>0</v>
          </cell>
          <cell r="G1964">
            <v>6</v>
          </cell>
          <cell r="H1964" t="str">
            <v>2006-06-30</v>
          </cell>
        </row>
        <row r="1965">
          <cell r="A1965" t="str">
            <v>481004</v>
          </cell>
          <cell r="B1965" t="str">
            <v>1015</v>
          </cell>
          <cell r="C1965">
            <v>-4611.54</v>
          </cell>
          <cell r="D1965" t="str">
            <v>202</v>
          </cell>
          <cell r="E1965" t="str">
            <v>455</v>
          </cell>
          <cell r="F1965">
            <v>-1479.67</v>
          </cell>
          <cell r="G1965">
            <v>6</v>
          </cell>
          <cell r="H1965" t="str">
            <v>2006-06-30</v>
          </cell>
        </row>
        <row r="1966">
          <cell r="A1966" t="str">
            <v>481004</v>
          </cell>
          <cell r="B1966" t="str">
            <v>1015</v>
          </cell>
          <cell r="C1966">
            <v>-11026.24</v>
          </cell>
          <cell r="D1966" t="str">
            <v>204</v>
          </cell>
          <cell r="E1966" t="str">
            <v>455</v>
          </cell>
          <cell r="F1966">
            <v>0</v>
          </cell>
          <cell r="G1966">
            <v>6</v>
          </cell>
          <cell r="H1966" t="str">
            <v>2006-06-30</v>
          </cell>
        </row>
        <row r="1967">
          <cell r="A1967" t="str">
            <v>481004</v>
          </cell>
          <cell r="B1967" t="str">
            <v>1015</v>
          </cell>
          <cell r="C1967">
            <v>-2082.34</v>
          </cell>
          <cell r="D1967" t="str">
            <v>205</v>
          </cell>
          <cell r="E1967" t="str">
            <v>455</v>
          </cell>
          <cell r="F1967">
            <v>0</v>
          </cell>
          <cell r="G1967">
            <v>6</v>
          </cell>
          <cell r="H1967" t="str">
            <v>2006-06-30</v>
          </cell>
        </row>
        <row r="1968">
          <cell r="A1968" t="str">
            <v>481002</v>
          </cell>
          <cell r="B1968" t="str">
            <v>1015</v>
          </cell>
          <cell r="C1968">
            <v>0</v>
          </cell>
          <cell r="D1968" t="str">
            <v>202</v>
          </cell>
          <cell r="E1968" t="str">
            <v>456</v>
          </cell>
          <cell r="F1968">
            <v>0</v>
          </cell>
          <cell r="G1968">
            <v>6</v>
          </cell>
          <cell r="H1968" t="str">
            <v>2006-06-30</v>
          </cell>
        </row>
        <row r="1969">
          <cell r="A1969" t="str">
            <v>481002</v>
          </cell>
          <cell r="B1969" t="str">
            <v>1015</v>
          </cell>
          <cell r="C1969">
            <v>0</v>
          </cell>
          <cell r="D1969" t="str">
            <v>203</v>
          </cell>
          <cell r="E1969" t="str">
            <v>456</v>
          </cell>
          <cell r="F1969">
            <v>0</v>
          </cell>
          <cell r="G1969">
            <v>6</v>
          </cell>
          <cell r="H1969" t="str">
            <v>2006-06-30</v>
          </cell>
        </row>
        <row r="1970">
          <cell r="A1970" t="str">
            <v>481002</v>
          </cell>
          <cell r="B1970" t="str">
            <v>1015</v>
          </cell>
          <cell r="C1970">
            <v>0</v>
          </cell>
          <cell r="D1970" t="str">
            <v>204</v>
          </cell>
          <cell r="E1970" t="str">
            <v>456</v>
          </cell>
          <cell r="F1970">
            <v>0</v>
          </cell>
          <cell r="G1970">
            <v>6</v>
          </cell>
          <cell r="H1970" t="str">
            <v>2006-06-30</v>
          </cell>
        </row>
        <row r="1971">
          <cell r="A1971" t="str">
            <v>481002</v>
          </cell>
          <cell r="B1971" t="str">
            <v>1015</v>
          </cell>
          <cell r="C1971">
            <v>0</v>
          </cell>
          <cell r="D1971" t="str">
            <v>210</v>
          </cell>
          <cell r="E1971" t="str">
            <v>456</v>
          </cell>
          <cell r="F1971">
            <v>0</v>
          </cell>
          <cell r="G1971">
            <v>6</v>
          </cell>
          <cell r="H1971" t="str">
            <v>2006-06-30</v>
          </cell>
        </row>
        <row r="1972">
          <cell r="A1972" t="str">
            <v>481002</v>
          </cell>
          <cell r="B1972" t="str">
            <v>1015</v>
          </cell>
          <cell r="C1972">
            <v>-357.71</v>
          </cell>
          <cell r="D1972" t="str">
            <v>202</v>
          </cell>
          <cell r="E1972" t="str">
            <v>457</v>
          </cell>
          <cell r="F1972">
            <v>-2124</v>
          </cell>
          <cell r="G1972">
            <v>6</v>
          </cell>
          <cell r="H1972" t="str">
            <v>2006-06-30</v>
          </cell>
        </row>
        <row r="1973">
          <cell r="A1973" t="str">
            <v>481002</v>
          </cell>
          <cell r="B1973" t="str">
            <v>1015</v>
          </cell>
          <cell r="C1973">
            <v>-388.42</v>
          </cell>
          <cell r="D1973" t="str">
            <v>203</v>
          </cell>
          <cell r="E1973" t="str">
            <v>457</v>
          </cell>
          <cell r="F1973">
            <v>0</v>
          </cell>
          <cell r="G1973">
            <v>6</v>
          </cell>
          <cell r="H1973" t="str">
            <v>2006-06-30</v>
          </cell>
        </row>
        <row r="1974">
          <cell r="A1974" t="str">
            <v>481002</v>
          </cell>
          <cell r="B1974" t="str">
            <v>1015</v>
          </cell>
          <cell r="C1974">
            <v>-10198.56</v>
          </cell>
          <cell r="D1974" t="str">
            <v>204</v>
          </cell>
          <cell r="E1974" t="str">
            <v>457</v>
          </cell>
          <cell r="F1974">
            <v>0</v>
          </cell>
          <cell r="G1974">
            <v>6</v>
          </cell>
          <cell r="H1974" t="str">
            <v>2006-06-30</v>
          </cell>
        </row>
        <row r="1975">
          <cell r="A1975" t="str">
            <v>481005</v>
          </cell>
          <cell r="B1975" t="str">
            <v>1015</v>
          </cell>
          <cell r="C1975">
            <v>-1105</v>
          </cell>
          <cell r="D1975" t="str">
            <v>202</v>
          </cell>
          <cell r="E1975" t="str">
            <v>457</v>
          </cell>
          <cell r="F1975">
            <v>-4812</v>
          </cell>
          <cell r="G1975">
            <v>6</v>
          </cell>
          <cell r="H1975" t="str">
            <v>2006-06-30</v>
          </cell>
        </row>
        <row r="1976">
          <cell r="A1976" t="str">
            <v>481005</v>
          </cell>
          <cell r="B1976" t="str">
            <v>1015</v>
          </cell>
          <cell r="C1976">
            <v>-880</v>
          </cell>
          <cell r="D1976" t="str">
            <v>203</v>
          </cell>
          <cell r="E1976" t="str">
            <v>457</v>
          </cell>
          <cell r="F1976">
            <v>0</v>
          </cell>
          <cell r="G1976">
            <v>6</v>
          </cell>
          <cell r="H1976" t="str">
            <v>2006-06-30</v>
          </cell>
        </row>
        <row r="1977">
          <cell r="A1977" t="str">
            <v>481005</v>
          </cell>
          <cell r="B1977" t="str">
            <v>1015</v>
          </cell>
          <cell r="C1977">
            <v>-23105</v>
          </cell>
          <cell r="D1977" t="str">
            <v>204</v>
          </cell>
          <cell r="E1977" t="str">
            <v>457</v>
          </cell>
          <cell r="F1977">
            <v>0</v>
          </cell>
          <cell r="G1977">
            <v>6</v>
          </cell>
          <cell r="H1977" t="str">
            <v>2006-06-30</v>
          </cell>
        </row>
        <row r="1978">
          <cell r="A1978" t="str">
            <v>489300</v>
          </cell>
          <cell r="B1978" t="str">
            <v>1015</v>
          </cell>
          <cell r="C1978">
            <v>-3169.91</v>
          </cell>
          <cell r="D1978" t="str">
            <v>250</v>
          </cell>
          <cell r="E1978" t="str">
            <v>458</v>
          </cell>
          <cell r="F1978">
            <v>-23894</v>
          </cell>
          <cell r="G1978">
            <v>6</v>
          </cell>
          <cell r="H1978" t="str">
            <v>2006-06-30</v>
          </cell>
        </row>
        <row r="1979">
          <cell r="A1979" t="str">
            <v>489304</v>
          </cell>
          <cell r="B1979" t="str">
            <v>1015</v>
          </cell>
          <cell r="C1979">
            <v>-496.4</v>
          </cell>
          <cell r="D1979" t="str">
            <v>250</v>
          </cell>
          <cell r="E1979" t="str">
            <v>458</v>
          </cell>
          <cell r="F1979">
            <v>-1318</v>
          </cell>
          <cell r="G1979">
            <v>6</v>
          </cell>
          <cell r="H1979" t="str">
            <v>2006-06-30</v>
          </cell>
        </row>
        <row r="1980">
          <cell r="A1980" t="str">
            <v>489300</v>
          </cell>
          <cell r="B1980" t="str">
            <v>1015</v>
          </cell>
          <cell r="C1980">
            <v>-1407.42</v>
          </cell>
          <cell r="D1980" t="str">
            <v>250</v>
          </cell>
          <cell r="E1980" t="str">
            <v>459</v>
          </cell>
          <cell r="F1980">
            <v>-2245</v>
          </cell>
          <cell r="G1980">
            <v>6</v>
          </cell>
          <cell r="H1980" t="str">
            <v>2006-06-30</v>
          </cell>
        </row>
        <row r="1981">
          <cell r="A1981" t="str">
            <v>481003</v>
          </cell>
          <cell r="B1981" t="str">
            <v>1015</v>
          </cell>
          <cell r="C1981">
            <v>-126114.45</v>
          </cell>
          <cell r="D1981" t="str">
            <v>200</v>
          </cell>
          <cell r="F1981">
            <v>-12670.03</v>
          </cell>
          <cell r="G1981">
            <v>6</v>
          </cell>
          <cell r="H1981" t="str">
            <v>2006-06-30</v>
          </cell>
        </row>
        <row r="1982">
          <cell r="A1982" t="str">
            <v>481000</v>
          </cell>
          <cell r="B1982" t="str">
            <v>1015</v>
          </cell>
          <cell r="C1982">
            <v>-14533.59</v>
          </cell>
          <cell r="D1982" t="str">
            <v>202</v>
          </cell>
          <cell r="E1982" t="str">
            <v>402</v>
          </cell>
          <cell r="F1982">
            <v>-34526</v>
          </cell>
          <cell r="G1982">
            <v>7</v>
          </cell>
          <cell r="H1982" t="str">
            <v>2006-07-31</v>
          </cell>
        </row>
        <row r="1983">
          <cell r="A1983" t="str">
            <v>481000</v>
          </cell>
          <cell r="B1983" t="str">
            <v>1015</v>
          </cell>
          <cell r="C1983">
            <v>-17179.11</v>
          </cell>
          <cell r="D1983" t="str">
            <v>203</v>
          </cell>
          <cell r="E1983" t="str">
            <v>402</v>
          </cell>
          <cell r="F1983">
            <v>0</v>
          </cell>
          <cell r="G1983">
            <v>7</v>
          </cell>
          <cell r="H1983" t="str">
            <v>2006-07-31</v>
          </cell>
        </row>
        <row r="1984">
          <cell r="A1984" t="str">
            <v>481000</v>
          </cell>
          <cell r="B1984" t="str">
            <v>1015</v>
          </cell>
          <cell r="C1984">
            <v>-224223.25</v>
          </cell>
          <cell r="D1984" t="str">
            <v>204</v>
          </cell>
          <cell r="E1984" t="str">
            <v>402</v>
          </cell>
          <cell r="F1984">
            <v>0</v>
          </cell>
          <cell r="G1984">
            <v>7</v>
          </cell>
          <cell r="H1984" t="str">
            <v>2006-07-31</v>
          </cell>
        </row>
        <row r="1985">
          <cell r="A1985" t="str">
            <v>481000</v>
          </cell>
          <cell r="B1985" t="str">
            <v>1015</v>
          </cell>
          <cell r="C1985">
            <v>0</v>
          </cell>
          <cell r="D1985" t="str">
            <v>210</v>
          </cell>
          <cell r="E1985" t="str">
            <v>402</v>
          </cell>
          <cell r="F1985">
            <v>0</v>
          </cell>
          <cell r="G1985">
            <v>7</v>
          </cell>
          <cell r="H1985" t="str">
            <v>2006-07-31</v>
          </cell>
        </row>
        <row r="1986">
          <cell r="A1986" t="str">
            <v>481004</v>
          </cell>
          <cell r="B1986" t="str">
            <v>1015</v>
          </cell>
          <cell r="C1986">
            <v>-221026.18</v>
          </cell>
          <cell r="D1986" t="str">
            <v>202</v>
          </cell>
          <cell r="E1986" t="str">
            <v>402</v>
          </cell>
          <cell r="F1986">
            <v>-402038</v>
          </cell>
          <cell r="G1986">
            <v>7</v>
          </cell>
          <cell r="H1986" t="str">
            <v>2006-07-31</v>
          </cell>
        </row>
        <row r="1987">
          <cell r="A1987" t="str">
            <v>481004</v>
          </cell>
          <cell r="B1987" t="str">
            <v>1015</v>
          </cell>
          <cell r="C1987">
            <v>-200041.86</v>
          </cell>
          <cell r="D1987" t="str">
            <v>203</v>
          </cell>
          <cell r="E1987" t="str">
            <v>402</v>
          </cell>
          <cell r="F1987">
            <v>0</v>
          </cell>
          <cell r="G1987">
            <v>7</v>
          </cell>
          <cell r="H1987" t="str">
            <v>2006-07-31</v>
          </cell>
        </row>
        <row r="1988">
          <cell r="A1988" t="str">
            <v>481004</v>
          </cell>
          <cell r="B1988" t="str">
            <v>1015</v>
          </cell>
          <cell r="C1988">
            <v>-2610969.4900000002</v>
          </cell>
          <cell r="D1988" t="str">
            <v>204</v>
          </cell>
          <cell r="E1988" t="str">
            <v>402</v>
          </cell>
          <cell r="F1988">
            <v>0</v>
          </cell>
          <cell r="G1988">
            <v>7</v>
          </cell>
          <cell r="H1988" t="str">
            <v>2006-07-31</v>
          </cell>
        </row>
        <row r="1989">
          <cell r="A1989" t="str">
            <v>481004</v>
          </cell>
          <cell r="B1989" t="str">
            <v>1015</v>
          </cell>
          <cell r="C1989">
            <v>0</v>
          </cell>
          <cell r="D1989" t="str">
            <v>210</v>
          </cell>
          <cell r="E1989" t="str">
            <v>402</v>
          </cell>
          <cell r="F1989">
            <v>0</v>
          </cell>
          <cell r="G1989">
            <v>7</v>
          </cell>
          <cell r="H1989" t="str">
            <v>2006-07-31</v>
          </cell>
        </row>
        <row r="1990">
          <cell r="A1990" t="str">
            <v>481000</v>
          </cell>
          <cell r="B1990" t="str">
            <v>1015</v>
          </cell>
          <cell r="C1990">
            <v>-7143.31</v>
          </cell>
          <cell r="D1990" t="str">
            <v>202</v>
          </cell>
          <cell r="E1990" t="str">
            <v>403</v>
          </cell>
          <cell r="F1990">
            <v>0</v>
          </cell>
          <cell r="G1990">
            <v>7</v>
          </cell>
          <cell r="H1990" t="str">
            <v>2006-07-31</v>
          </cell>
        </row>
        <row r="1991">
          <cell r="A1991" t="str">
            <v>481000</v>
          </cell>
          <cell r="B1991" t="str">
            <v>1015</v>
          </cell>
          <cell r="C1991">
            <v>-1653.21</v>
          </cell>
          <cell r="D1991" t="str">
            <v>203</v>
          </cell>
          <cell r="E1991" t="str">
            <v>403</v>
          </cell>
          <cell r="F1991">
            <v>0</v>
          </cell>
          <cell r="G1991">
            <v>7</v>
          </cell>
          <cell r="H1991" t="str">
            <v>2006-07-31</v>
          </cell>
        </row>
        <row r="1992">
          <cell r="A1992" t="str">
            <v>481000</v>
          </cell>
          <cell r="B1992" t="str">
            <v>1015</v>
          </cell>
          <cell r="C1992">
            <v>-3005.12</v>
          </cell>
          <cell r="D1992" t="str">
            <v>204</v>
          </cell>
          <cell r="E1992" t="str">
            <v>403</v>
          </cell>
          <cell r="F1992">
            <v>0</v>
          </cell>
          <cell r="G1992">
            <v>7</v>
          </cell>
          <cell r="H1992" t="str">
            <v>2006-07-31</v>
          </cell>
        </row>
        <row r="1993">
          <cell r="A1993" t="str">
            <v>481000</v>
          </cell>
          <cell r="B1993" t="str">
            <v>1015</v>
          </cell>
          <cell r="C1993">
            <v>-8730.3700000000008</v>
          </cell>
          <cell r="D1993" t="str">
            <v>202</v>
          </cell>
          <cell r="E1993" t="str">
            <v>404</v>
          </cell>
          <cell r="F1993">
            <v>-27740</v>
          </cell>
          <cell r="G1993">
            <v>7</v>
          </cell>
          <cell r="H1993" t="str">
            <v>2006-07-31</v>
          </cell>
        </row>
        <row r="1994">
          <cell r="A1994" t="str">
            <v>481000</v>
          </cell>
          <cell r="B1994" t="str">
            <v>1015</v>
          </cell>
          <cell r="C1994">
            <v>-20030.22</v>
          </cell>
          <cell r="D1994" t="str">
            <v>203</v>
          </cell>
          <cell r="E1994" t="str">
            <v>404</v>
          </cell>
          <cell r="F1994">
            <v>0</v>
          </cell>
          <cell r="G1994">
            <v>7</v>
          </cell>
          <cell r="H1994" t="str">
            <v>2006-07-31</v>
          </cell>
        </row>
        <row r="1995">
          <cell r="A1995" t="str">
            <v>481000</v>
          </cell>
          <cell r="B1995" t="str">
            <v>1015</v>
          </cell>
          <cell r="C1995">
            <v>-180152.71</v>
          </cell>
          <cell r="D1995" t="str">
            <v>204</v>
          </cell>
          <cell r="E1995" t="str">
            <v>404</v>
          </cell>
          <cell r="F1995">
            <v>0</v>
          </cell>
          <cell r="G1995">
            <v>7</v>
          </cell>
          <cell r="H1995" t="str">
            <v>2006-07-31</v>
          </cell>
        </row>
        <row r="1996">
          <cell r="A1996" t="str">
            <v>481004</v>
          </cell>
          <cell r="B1996" t="str">
            <v>1015</v>
          </cell>
          <cell r="C1996">
            <v>0</v>
          </cell>
          <cell r="D1996" t="str">
            <v>202</v>
          </cell>
          <cell r="E1996" t="str">
            <v>404</v>
          </cell>
          <cell r="F1996">
            <v>0</v>
          </cell>
          <cell r="G1996">
            <v>7</v>
          </cell>
          <cell r="H1996" t="str">
            <v>2006-07-31</v>
          </cell>
        </row>
        <row r="1997">
          <cell r="A1997" t="str">
            <v>481004</v>
          </cell>
          <cell r="B1997" t="str">
            <v>1015</v>
          </cell>
          <cell r="C1997">
            <v>0</v>
          </cell>
          <cell r="D1997" t="str">
            <v>203</v>
          </cell>
          <cell r="E1997" t="str">
            <v>404</v>
          </cell>
          <cell r="F1997">
            <v>0</v>
          </cell>
          <cell r="G1997">
            <v>7</v>
          </cell>
          <cell r="H1997" t="str">
            <v>2006-07-31</v>
          </cell>
        </row>
        <row r="1998">
          <cell r="A1998" t="str">
            <v>481004</v>
          </cell>
          <cell r="B1998" t="str">
            <v>1015</v>
          </cell>
          <cell r="C1998">
            <v>0</v>
          </cell>
          <cell r="D1998" t="str">
            <v>204</v>
          </cell>
          <cell r="E1998" t="str">
            <v>404</v>
          </cell>
          <cell r="F1998">
            <v>0</v>
          </cell>
          <cell r="G1998">
            <v>7</v>
          </cell>
          <cell r="H1998" t="str">
            <v>2006-07-31</v>
          </cell>
        </row>
        <row r="1999">
          <cell r="A1999" t="str">
            <v>481004</v>
          </cell>
          <cell r="B1999" t="str">
            <v>1015</v>
          </cell>
          <cell r="C1999">
            <v>0</v>
          </cell>
          <cell r="D1999" t="str">
            <v>210</v>
          </cell>
          <cell r="E1999" t="str">
            <v>404</v>
          </cell>
          <cell r="F1999">
            <v>0</v>
          </cell>
          <cell r="G1999">
            <v>7</v>
          </cell>
          <cell r="H1999" t="str">
            <v>2006-07-31</v>
          </cell>
        </row>
        <row r="2000">
          <cell r="A2000" t="str">
            <v>489300</v>
          </cell>
          <cell r="B2000" t="str">
            <v>1015</v>
          </cell>
          <cell r="C2000">
            <v>-52273.1</v>
          </cell>
          <cell r="D2000" t="str">
            <v>250</v>
          </cell>
          <cell r="E2000" t="str">
            <v>405</v>
          </cell>
          <cell r="F2000">
            <v>-300319</v>
          </cell>
          <cell r="G2000">
            <v>7</v>
          </cell>
          <cell r="H2000" t="str">
            <v>2006-07-31</v>
          </cell>
        </row>
        <row r="2001">
          <cell r="A2001" t="str">
            <v>489304</v>
          </cell>
          <cell r="B2001" t="str">
            <v>1015</v>
          </cell>
          <cell r="C2001">
            <v>-87536.09</v>
          </cell>
          <cell r="D2001" t="str">
            <v>250</v>
          </cell>
          <cell r="E2001" t="str">
            <v>405</v>
          </cell>
          <cell r="F2001">
            <v>-1021744</v>
          </cell>
          <cell r="G2001">
            <v>7</v>
          </cell>
          <cell r="H2001" t="str">
            <v>2006-07-31</v>
          </cell>
        </row>
        <row r="2002">
          <cell r="A2002" t="str">
            <v>489300</v>
          </cell>
          <cell r="B2002" t="str">
            <v>1015</v>
          </cell>
          <cell r="C2002">
            <v>-111461.91</v>
          </cell>
          <cell r="D2002" t="str">
            <v>250</v>
          </cell>
          <cell r="E2002" t="str">
            <v>406</v>
          </cell>
          <cell r="F2002">
            <v>-482235</v>
          </cell>
          <cell r="G2002">
            <v>7</v>
          </cell>
          <cell r="H2002" t="str">
            <v>2006-07-31</v>
          </cell>
        </row>
        <row r="2003">
          <cell r="A2003" t="str">
            <v>489304</v>
          </cell>
          <cell r="B2003" t="str">
            <v>1015</v>
          </cell>
          <cell r="C2003">
            <v>-34445.519999999997</v>
          </cell>
          <cell r="D2003" t="str">
            <v>250</v>
          </cell>
          <cell r="E2003" t="str">
            <v>406</v>
          </cell>
          <cell r="F2003">
            <v>-115922</v>
          </cell>
          <cell r="G2003">
            <v>7</v>
          </cell>
          <cell r="H2003" t="str">
            <v>2006-07-31</v>
          </cell>
        </row>
        <row r="2004">
          <cell r="A2004" t="str">
            <v>480000</v>
          </cell>
          <cell r="B2004" t="str">
            <v>1015</v>
          </cell>
          <cell r="C2004">
            <v>-6487784.4000000004</v>
          </cell>
          <cell r="D2004" t="str">
            <v>202</v>
          </cell>
          <cell r="E2004" t="str">
            <v>407</v>
          </cell>
          <cell r="F2004">
            <v>-1602724.74</v>
          </cell>
          <cell r="G2004">
            <v>7</v>
          </cell>
          <cell r="H2004" t="str">
            <v>2006-07-31</v>
          </cell>
        </row>
        <row r="2005">
          <cell r="A2005" t="str">
            <v>480000</v>
          </cell>
          <cell r="B2005" t="str">
            <v>1015</v>
          </cell>
          <cell r="C2005">
            <v>-799868.21</v>
          </cell>
          <cell r="D2005" t="str">
            <v>203</v>
          </cell>
          <cell r="E2005" t="str">
            <v>407</v>
          </cell>
          <cell r="F2005">
            <v>0</v>
          </cell>
          <cell r="G2005">
            <v>7</v>
          </cell>
          <cell r="H2005" t="str">
            <v>2006-07-31</v>
          </cell>
        </row>
        <row r="2006">
          <cell r="A2006" t="str">
            <v>480000</v>
          </cell>
          <cell r="B2006" t="str">
            <v>1015</v>
          </cell>
          <cell r="C2006">
            <v>-10500657.93</v>
          </cell>
          <cell r="D2006" t="str">
            <v>204</v>
          </cell>
          <cell r="E2006" t="str">
            <v>407</v>
          </cell>
          <cell r="F2006">
            <v>0</v>
          </cell>
          <cell r="G2006">
            <v>7</v>
          </cell>
          <cell r="H2006" t="str">
            <v>2006-07-31</v>
          </cell>
        </row>
        <row r="2007">
          <cell r="A2007" t="str">
            <v>480000</v>
          </cell>
          <cell r="B2007" t="str">
            <v>1015</v>
          </cell>
          <cell r="C2007">
            <v>-181004.41</v>
          </cell>
          <cell r="D2007" t="str">
            <v>205</v>
          </cell>
          <cell r="E2007" t="str">
            <v>407</v>
          </cell>
          <cell r="F2007">
            <v>0</v>
          </cell>
          <cell r="G2007">
            <v>7</v>
          </cell>
          <cell r="H2007" t="str">
            <v>2006-07-31</v>
          </cell>
        </row>
        <row r="2008">
          <cell r="A2008" t="str">
            <v>480000</v>
          </cell>
          <cell r="B2008" t="str">
            <v>1015</v>
          </cell>
          <cell r="C2008">
            <v>912.17</v>
          </cell>
          <cell r="D2008" t="str">
            <v>210</v>
          </cell>
          <cell r="E2008" t="str">
            <v>407</v>
          </cell>
          <cell r="F2008">
            <v>124</v>
          </cell>
          <cell r="G2008">
            <v>7</v>
          </cell>
          <cell r="H2008" t="str">
            <v>2006-07-31</v>
          </cell>
        </row>
        <row r="2009">
          <cell r="A2009" t="str">
            <v>480001</v>
          </cell>
          <cell r="B2009" t="str">
            <v>1015</v>
          </cell>
          <cell r="C2009">
            <v>241693.96</v>
          </cell>
          <cell r="D2009" t="str">
            <v>202</v>
          </cell>
          <cell r="E2009" t="str">
            <v>407</v>
          </cell>
          <cell r="F2009">
            <v>100947</v>
          </cell>
          <cell r="G2009">
            <v>7</v>
          </cell>
          <cell r="H2009" t="str">
            <v>2006-07-31</v>
          </cell>
        </row>
        <row r="2010">
          <cell r="A2010" t="str">
            <v>480001</v>
          </cell>
          <cell r="B2010" t="str">
            <v>1015</v>
          </cell>
          <cell r="C2010">
            <v>53997.2</v>
          </cell>
          <cell r="D2010" t="str">
            <v>203</v>
          </cell>
          <cell r="E2010" t="str">
            <v>407</v>
          </cell>
          <cell r="F2010">
            <v>0</v>
          </cell>
          <cell r="G2010">
            <v>7</v>
          </cell>
          <cell r="H2010" t="str">
            <v>2006-07-31</v>
          </cell>
        </row>
        <row r="2011">
          <cell r="A2011" t="str">
            <v>480001</v>
          </cell>
          <cell r="B2011" t="str">
            <v>1015</v>
          </cell>
          <cell r="C2011">
            <v>679328.93</v>
          </cell>
          <cell r="D2011" t="str">
            <v>204</v>
          </cell>
          <cell r="E2011" t="str">
            <v>407</v>
          </cell>
          <cell r="F2011">
            <v>0</v>
          </cell>
          <cell r="G2011">
            <v>7</v>
          </cell>
          <cell r="H2011" t="str">
            <v>2006-07-31</v>
          </cell>
        </row>
        <row r="2012">
          <cell r="A2012" t="str">
            <v>480001</v>
          </cell>
          <cell r="B2012" t="str">
            <v>1015</v>
          </cell>
          <cell r="C2012">
            <v>183081.87</v>
          </cell>
          <cell r="D2012" t="str">
            <v>205</v>
          </cell>
          <cell r="E2012" t="str">
            <v>407</v>
          </cell>
          <cell r="F2012">
            <v>0</v>
          </cell>
          <cell r="G2012">
            <v>7</v>
          </cell>
          <cell r="H2012" t="str">
            <v>2006-07-31</v>
          </cell>
        </row>
        <row r="2013">
          <cell r="A2013" t="str">
            <v>480001</v>
          </cell>
          <cell r="B2013" t="str">
            <v>1015</v>
          </cell>
          <cell r="C2013">
            <v>-15388.12</v>
          </cell>
          <cell r="D2013" t="str">
            <v>210</v>
          </cell>
          <cell r="E2013" t="str">
            <v>407</v>
          </cell>
          <cell r="F2013">
            <v>-2553.1999999999998</v>
          </cell>
          <cell r="G2013">
            <v>7</v>
          </cell>
          <cell r="H2013" t="str">
            <v>2006-07-31</v>
          </cell>
        </row>
        <row r="2014">
          <cell r="A2014" t="str">
            <v>481000</v>
          </cell>
          <cell r="B2014" t="str">
            <v>1015</v>
          </cell>
          <cell r="C2014">
            <v>-1748.12</v>
          </cell>
          <cell r="D2014" t="str">
            <v>202</v>
          </cell>
          <cell r="E2014" t="str">
            <v>407</v>
          </cell>
          <cell r="F2014">
            <v>-1555.96</v>
          </cell>
          <cell r="G2014">
            <v>7</v>
          </cell>
          <cell r="H2014" t="str">
            <v>2006-07-31</v>
          </cell>
        </row>
        <row r="2015">
          <cell r="A2015" t="str">
            <v>481000</v>
          </cell>
          <cell r="B2015" t="str">
            <v>1015</v>
          </cell>
          <cell r="C2015">
            <v>-774.25</v>
          </cell>
          <cell r="D2015" t="str">
            <v>203</v>
          </cell>
          <cell r="E2015" t="str">
            <v>407</v>
          </cell>
          <cell r="F2015">
            <v>0</v>
          </cell>
          <cell r="G2015">
            <v>7</v>
          </cell>
          <cell r="H2015" t="str">
            <v>2006-07-31</v>
          </cell>
        </row>
        <row r="2016">
          <cell r="A2016" t="str">
            <v>481000</v>
          </cell>
          <cell r="B2016" t="str">
            <v>1015</v>
          </cell>
          <cell r="C2016">
            <v>-10170.69</v>
          </cell>
          <cell r="D2016" t="str">
            <v>204</v>
          </cell>
          <cell r="E2016" t="str">
            <v>407</v>
          </cell>
          <cell r="F2016">
            <v>0</v>
          </cell>
          <cell r="G2016">
            <v>7</v>
          </cell>
          <cell r="H2016" t="str">
            <v>2006-07-31</v>
          </cell>
        </row>
        <row r="2017">
          <cell r="A2017" t="str">
            <v>481000</v>
          </cell>
          <cell r="B2017" t="str">
            <v>1015</v>
          </cell>
          <cell r="C2017">
            <v>-32.76</v>
          </cell>
          <cell r="D2017" t="str">
            <v>205</v>
          </cell>
          <cell r="E2017" t="str">
            <v>407</v>
          </cell>
          <cell r="F2017">
            <v>0</v>
          </cell>
          <cell r="G2017">
            <v>7</v>
          </cell>
          <cell r="H2017" t="str">
            <v>2006-07-31</v>
          </cell>
        </row>
        <row r="2018">
          <cell r="A2018" t="str">
            <v>481004</v>
          </cell>
          <cell r="B2018" t="str">
            <v>1015</v>
          </cell>
          <cell r="C2018">
            <v>-1349367.44</v>
          </cell>
          <cell r="D2018" t="str">
            <v>202</v>
          </cell>
          <cell r="E2018" t="str">
            <v>407</v>
          </cell>
          <cell r="F2018">
            <v>-523884.3</v>
          </cell>
          <cell r="G2018">
            <v>7</v>
          </cell>
          <cell r="H2018" t="str">
            <v>2006-07-31</v>
          </cell>
        </row>
        <row r="2019">
          <cell r="A2019" t="str">
            <v>481004</v>
          </cell>
          <cell r="B2019" t="str">
            <v>1015</v>
          </cell>
          <cell r="C2019">
            <v>-262077.74</v>
          </cell>
          <cell r="D2019" t="str">
            <v>203</v>
          </cell>
          <cell r="E2019" t="str">
            <v>407</v>
          </cell>
          <cell r="F2019">
            <v>0</v>
          </cell>
          <cell r="G2019">
            <v>7</v>
          </cell>
          <cell r="H2019" t="str">
            <v>2006-07-31</v>
          </cell>
        </row>
        <row r="2020">
          <cell r="A2020" t="str">
            <v>481004</v>
          </cell>
          <cell r="B2020" t="str">
            <v>1015</v>
          </cell>
          <cell r="C2020">
            <v>-3419431.31</v>
          </cell>
          <cell r="D2020" t="str">
            <v>204</v>
          </cell>
          <cell r="E2020" t="str">
            <v>407</v>
          </cell>
          <cell r="F2020">
            <v>0</v>
          </cell>
          <cell r="G2020">
            <v>7</v>
          </cell>
          <cell r="H2020" t="str">
            <v>2006-07-31</v>
          </cell>
        </row>
        <row r="2021">
          <cell r="A2021" t="str">
            <v>481004</v>
          </cell>
          <cell r="B2021" t="str">
            <v>1015</v>
          </cell>
          <cell r="C2021">
            <v>-32180.7</v>
          </cell>
          <cell r="D2021" t="str">
            <v>205</v>
          </cell>
          <cell r="E2021" t="str">
            <v>407</v>
          </cell>
          <cell r="F2021">
            <v>0</v>
          </cell>
          <cell r="G2021">
            <v>7</v>
          </cell>
          <cell r="H2021" t="str">
            <v>2006-07-31</v>
          </cell>
        </row>
        <row r="2022">
          <cell r="A2022" t="str">
            <v>481004</v>
          </cell>
          <cell r="B2022" t="str">
            <v>1015</v>
          </cell>
          <cell r="C2022">
            <v>14475.95</v>
          </cell>
          <cell r="D2022" t="str">
            <v>210</v>
          </cell>
          <cell r="E2022" t="str">
            <v>407</v>
          </cell>
          <cell r="F2022">
            <v>2429.1999999999998</v>
          </cell>
          <cell r="G2022">
            <v>7</v>
          </cell>
          <cell r="H2022" t="str">
            <v>2006-07-31</v>
          </cell>
        </row>
        <row r="2023">
          <cell r="A2023" t="str">
            <v>480000</v>
          </cell>
          <cell r="B2023" t="str">
            <v>1015</v>
          </cell>
          <cell r="C2023">
            <v>-42838.06</v>
          </cell>
          <cell r="D2023" t="str">
            <v>202</v>
          </cell>
          <cell r="E2023" t="str">
            <v>408</v>
          </cell>
          <cell r="F2023">
            <v>-9313.09</v>
          </cell>
          <cell r="G2023">
            <v>7</v>
          </cell>
          <cell r="H2023" t="str">
            <v>2006-07-31</v>
          </cell>
        </row>
        <row r="2024">
          <cell r="A2024" t="str">
            <v>480000</v>
          </cell>
          <cell r="B2024" t="str">
            <v>1015</v>
          </cell>
          <cell r="C2024">
            <v>-4647.37</v>
          </cell>
          <cell r="D2024" t="str">
            <v>203</v>
          </cell>
          <cell r="E2024" t="str">
            <v>408</v>
          </cell>
          <cell r="F2024">
            <v>0</v>
          </cell>
          <cell r="G2024">
            <v>7</v>
          </cell>
          <cell r="H2024" t="str">
            <v>2006-07-31</v>
          </cell>
        </row>
        <row r="2025">
          <cell r="A2025" t="str">
            <v>480000</v>
          </cell>
          <cell r="B2025" t="str">
            <v>1015</v>
          </cell>
          <cell r="C2025">
            <v>-61061.81</v>
          </cell>
          <cell r="D2025" t="str">
            <v>204</v>
          </cell>
          <cell r="E2025" t="str">
            <v>408</v>
          </cell>
          <cell r="F2025">
            <v>0</v>
          </cell>
          <cell r="G2025">
            <v>7</v>
          </cell>
          <cell r="H2025" t="str">
            <v>2006-07-31</v>
          </cell>
        </row>
        <row r="2026">
          <cell r="A2026" t="str">
            <v>480000</v>
          </cell>
          <cell r="B2026" t="str">
            <v>1015</v>
          </cell>
          <cell r="C2026">
            <v>-1508.3</v>
          </cell>
          <cell r="D2026" t="str">
            <v>205</v>
          </cell>
          <cell r="E2026" t="str">
            <v>408</v>
          </cell>
          <cell r="F2026">
            <v>0</v>
          </cell>
          <cell r="G2026">
            <v>7</v>
          </cell>
          <cell r="H2026" t="str">
            <v>2006-07-31</v>
          </cell>
        </row>
        <row r="2027">
          <cell r="A2027" t="str">
            <v>480001</v>
          </cell>
          <cell r="B2027" t="str">
            <v>1015</v>
          </cell>
          <cell r="C2027">
            <v>-2809.85</v>
          </cell>
          <cell r="D2027" t="str">
            <v>202</v>
          </cell>
          <cell r="E2027" t="str">
            <v>408</v>
          </cell>
          <cell r="F2027">
            <v>751.09</v>
          </cell>
          <cell r="G2027">
            <v>7</v>
          </cell>
          <cell r="H2027" t="str">
            <v>2006-07-31</v>
          </cell>
        </row>
        <row r="2028">
          <cell r="A2028" t="str">
            <v>480001</v>
          </cell>
          <cell r="B2028" t="str">
            <v>1015</v>
          </cell>
          <cell r="C2028">
            <v>387.86</v>
          </cell>
          <cell r="D2028" t="str">
            <v>203</v>
          </cell>
          <cell r="E2028" t="str">
            <v>408</v>
          </cell>
          <cell r="F2028">
            <v>0</v>
          </cell>
          <cell r="G2028">
            <v>7</v>
          </cell>
          <cell r="H2028" t="str">
            <v>2006-07-31</v>
          </cell>
        </row>
        <row r="2029">
          <cell r="A2029" t="str">
            <v>480001</v>
          </cell>
          <cell r="B2029" t="str">
            <v>1015</v>
          </cell>
          <cell r="C2029">
            <v>5111.72</v>
          </cell>
          <cell r="D2029" t="str">
            <v>204</v>
          </cell>
          <cell r="E2029" t="str">
            <v>408</v>
          </cell>
          <cell r="F2029">
            <v>0</v>
          </cell>
          <cell r="G2029">
            <v>7</v>
          </cell>
          <cell r="H2029" t="str">
            <v>2006-07-31</v>
          </cell>
        </row>
        <row r="2030">
          <cell r="A2030" t="str">
            <v>480001</v>
          </cell>
          <cell r="B2030" t="str">
            <v>1015</v>
          </cell>
          <cell r="C2030">
            <v>-9290.4599999999991</v>
          </cell>
          <cell r="D2030" t="str">
            <v>205</v>
          </cell>
          <cell r="E2030" t="str">
            <v>408</v>
          </cell>
          <cell r="F2030">
            <v>0</v>
          </cell>
          <cell r="G2030">
            <v>7</v>
          </cell>
          <cell r="H2030" t="str">
            <v>2006-07-31</v>
          </cell>
        </row>
        <row r="2031">
          <cell r="A2031" t="str">
            <v>480001</v>
          </cell>
          <cell r="B2031" t="str">
            <v>1015</v>
          </cell>
          <cell r="C2031">
            <v>0</v>
          </cell>
          <cell r="D2031" t="str">
            <v>210</v>
          </cell>
          <cell r="E2031" t="str">
            <v>408</v>
          </cell>
          <cell r="F2031">
            <v>0</v>
          </cell>
          <cell r="G2031">
            <v>7</v>
          </cell>
          <cell r="H2031" t="str">
            <v>2006-07-31</v>
          </cell>
        </row>
        <row r="2032">
          <cell r="A2032" t="str">
            <v>481004</v>
          </cell>
          <cell r="B2032" t="str">
            <v>1015</v>
          </cell>
          <cell r="C2032">
            <v>-20703.09</v>
          </cell>
          <cell r="D2032" t="str">
            <v>202</v>
          </cell>
          <cell r="E2032" t="str">
            <v>408</v>
          </cell>
          <cell r="F2032">
            <v>-5021</v>
          </cell>
          <cell r="G2032">
            <v>7</v>
          </cell>
          <cell r="H2032" t="str">
            <v>2006-07-31</v>
          </cell>
        </row>
        <row r="2033">
          <cell r="A2033" t="str">
            <v>481004</v>
          </cell>
          <cell r="B2033" t="str">
            <v>1015</v>
          </cell>
          <cell r="C2033">
            <v>-2499.4899999999998</v>
          </cell>
          <cell r="D2033" t="str">
            <v>203</v>
          </cell>
          <cell r="E2033" t="str">
            <v>408</v>
          </cell>
          <cell r="F2033">
            <v>0</v>
          </cell>
          <cell r="G2033">
            <v>7</v>
          </cell>
          <cell r="H2033" t="str">
            <v>2006-07-31</v>
          </cell>
        </row>
        <row r="2034">
          <cell r="A2034" t="str">
            <v>481004</v>
          </cell>
          <cell r="B2034" t="str">
            <v>1015</v>
          </cell>
          <cell r="C2034">
            <v>-32834.910000000003</v>
          </cell>
          <cell r="D2034" t="str">
            <v>204</v>
          </cell>
          <cell r="E2034" t="str">
            <v>408</v>
          </cell>
          <cell r="F2034">
            <v>0</v>
          </cell>
          <cell r="G2034">
            <v>7</v>
          </cell>
          <cell r="H2034" t="str">
            <v>2006-07-31</v>
          </cell>
        </row>
        <row r="2035">
          <cell r="A2035" t="str">
            <v>481004</v>
          </cell>
          <cell r="B2035" t="str">
            <v>1015</v>
          </cell>
          <cell r="C2035">
            <v>-707.24</v>
          </cell>
          <cell r="D2035" t="str">
            <v>205</v>
          </cell>
          <cell r="E2035" t="str">
            <v>408</v>
          </cell>
          <cell r="F2035">
            <v>0</v>
          </cell>
          <cell r="G2035">
            <v>7</v>
          </cell>
          <cell r="H2035" t="str">
            <v>2006-07-31</v>
          </cell>
        </row>
        <row r="2036">
          <cell r="A2036" t="str">
            <v>481002</v>
          </cell>
          <cell r="B2036" t="str">
            <v>1015</v>
          </cell>
          <cell r="C2036">
            <v>-6825.35</v>
          </cell>
          <cell r="D2036" t="str">
            <v>202</v>
          </cell>
          <cell r="E2036" t="str">
            <v>411</v>
          </cell>
          <cell r="F2036">
            <v>-38632</v>
          </cell>
          <cell r="G2036">
            <v>7</v>
          </cell>
          <cell r="H2036" t="str">
            <v>2006-07-31</v>
          </cell>
        </row>
        <row r="2037">
          <cell r="A2037" t="str">
            <v>481002</v>
          </cell>
          <cell r="B2037" t="str">
            <v>1015</v>
          </cell>
          <cell r="C2037">
            <v>-7064.64</v>
          </cell>
          <cell r="D2037" t="str">
            <v>203</v>
          </cell>
          <cell r="E2037" t="str">
            <v>411</v>
          </cell>
          <cell r="F2037">
            <v>0</v>
          </cell>
          <cell r="G2037">
            <v>7</v>
          </cell>
          <cell r="H2037" t="str">
            <v>2006-07-31</v>
          </cell>
        </row>
        <row r="2038">
          <cell r="A2038" t="str">
            <v>481002</v>
          </cell>
          <cell r="B2038" t="str">
            <v>1015</v>
          </cell>
          <cell r="C2038">
            <v>-197518.85</v>
          </cell>
          <cell r="D2038" t="str">
            <v>204</v>
          </cell>
          <cell r="E2038" t="str">
            <v>411</v>
          </cell>
          <cell r="F2038">
            <v>0</v>
          </cell>
          <cell r="G2038">
            <v>7</v>
          </cell>
          <cell r="H2038" t="str">
            <v>2006-07-31</v>
          </cell>
        </row>
        <row r="2039">
          <cell r="A2039" t="str">
            <v>481005</v>
          </cell>
          <cell r="B2039" t="str">
            <v>1015</v>
          </cell>
          <cell r="C2039">
            <v>-26406.18</v>
          </cell>
          <cell r="D2039" t="str">
            <v>202</v>
          </cell>
          <cell r="E2039" t="str">
            <v>411</v>
          </cell>
          <cell r="F2039">
            <v>-101852</v>
          </cell>
          <cell r="G2039">
            <v>7</v>
          </cell>
          <cell r="H2039" t="str">
            <v>2006-07-31</v>
          </cell>
        </row>
        <row r="2040">
          <cell r="A2040" t="str">
            <v>481005</v>
          </cell>
          <cell r="B2040" t="str">
            <v>1015</v>
          </cell>
          <cell r="C2040">
            <v>-18625.84</v>
          </cell>
          <cell r="D2040" t="str">
            <v>203</v>
          </cell>
          <cell r="E2040" t="str">
            <v>411</v>
          </cell>
          <cell r="F2040">
            <v>0</v>
          </cell>
          <cell r="G2040">
            <v>7</v>
          </cell>
          <cell r="H2040" t="str">
            <v>2006-07-31</v>
          </cell>
        </row>
        <row r="2041">
          <cell r="A2041" t="str">
            <v>481005</v>
          </cell>
          <cell r="B2041" t="str">
            <v>1015</v>
          </cell>
          <cell r="C2041">
            <v>-501623.95</v>
          </cell>
          <cell r="D2041" t="str">
            <v>204</v>
          </cell>
          <cell r="E2041" t="str">
            <v>411</v>
          </cell>
          <cell r="F2041">
            <v>0</v>
          </cell>
          <cell r="G2041">
            <v>7</v>
          </cell>
          <cell r="H2041" t="str">
            <v>2006-07-31</v>
          </cell>
        </row>
        <row r="2042">
          <cell r="A2042" t="str">
            <v>481002</v>
          </cell>
          <cell r="B2042" t="str">
            <v>1015</v>
          </cell>
          <cell r="C2042">
            <v>0</v>
          </cell>
          <cell r="D2042" t="str">
            <v>210</v>
          </cell>
          <cell r="E2042" t="str">
            <v>412</v>
          </cell>
          <cell r="F2042">
            <v>0</v>
          </cell>
          <cell r="G2042">
            <v>7</v>
          </cell>
          <cell r="H2042" t="str">
            <v>2006-07-31</v>
          </cell>
        </row>
        <row r="2043">
          <cell r="A2043" t="str">
            <v>481002</v>
          </cell>
          <cell r="B2043" t="str">
            <v>1015</v>
          </cell>
          <cell r="C2043">
            <v>-3129.79</v>
          </cell>
          <cell r="D2043" t="str">
            <v>202</v>
          </cell>
          <cell r="E2043" t="str">
            <v>414</v>
          </cell>
          <cell r="F2043">
            <v>-5543</v>
          </cell>
          <cell r="G2043">
            <v>7</v>
          </cell>
          <cell r="H2043" t="str">
            <v>2006-07-31</v>
          </cell>
        </row>
        <row r="2044">
          <cell r="A2044" t="str">
            <v>481002</v>
          </cell>
          <cell r="B2044" t="str">
            <v>1015</v>
          </cell>
          <cell r="C2044">
            <v>-1013.65</v>
          </cell>
          <cell r="D2044" t="str">
            <v>203</v>
          </cell>
          <cell r="E2044" t="str">
            <v>414</v>
          </cell>
          <cell r="F2044">
            <v>0</v>
          </cell>
          <cell r="G2044">
            <v>7</v>
          </cell>
          <cell r="H2044" t="str">
            <v>2006-07-31</v>
          </cell>
        </row>
        <row r="2045">
          <cell r="A2045" t="str">
            <v>481002</v>
          </cell>
          <cell r="B2045" t="str">
            <v>1015</v>
          </cell>
          <cell r="C2045">
            <v>-28340.42</v>
          </cell>
          <cell r="D2045" t="str">
            <v>204</v>
          </cell>
          <cell r="E2045" t="str">
            <v>414</v>
          </cell>
          <cell r="F2045">
            <v>0</v>
          </cell>
          <cell r="G2045">
            <v>7</v>
          </cell>
          <cell r="H2045" t="str">
            <v>2006-07-31</v>
          </cell>
        </row>
        <row r="2046">
          <cell r="A2046" t="str">
            <v>481005</v>
          </cell>
          <cell r="B2046" t="str">
            <v>1015</v>
          </cell>
          <cell r="C2046">
            <v>-13180.1</v>
          </cell>
          <cell r="D2046" t="str">
            <v>202</v>
          </cell>
          <cell r="E2046" t="str">
            <v>414</v>
          </cell>
          <cell r="F2046">
            <v>-13843</v>
          </cell>
          <cell r="G2046">
            <v>7</v>
          </cell>
          <cell r="H2046" t="str">
            <v>2006-07-31</v>
          </cell>
        </row>
        <row r="2047">
          <cell r="A2047" t="str">
            <v>481005</v>
          </cell>
          <cell r="B2047" t="str">
            <v>1015</v>
          </cell>
          <cell r="C2047">
            <v>-2531.69</v>
          </cell>
          <cell r="D2047" t="str">
            <v>203</v>
          </cell>
          <cell r="E2047" t="str">
            <v>414</v>
          </cell>
          <cell r="F2047">
            <v>0</v>
          </cell>
          <cell r="G2047">
            <v>7</v>
          </cell>
          <cell r="H2047" t="str">
            <v>2006-07-31</v>
          </cell>
        </row>
        <row r="2048">
          <cell r="A2048" t="str">
            <v>481005</v>
          </cell>
          <cell r="B2048" t="str">
            <v>1015</v>
          </cell>
          <cell r="C2048">
            <v>-67755.92</v>
          </cell>
          <cell r="D2048" t="str">
            <v>204</v>
          </cell>
          <cell r="E2048" t="str">
            <v>414</v>
          </cell>
          <cell r="F2048">
            <v>0</v>
          </cell>
          <cell r="G2048">
            <v>7</v>
          </cell>
          <cell r="H2048" t="str">
            <v>2006-07-31</v>
          </cell>
        </row>
        <row r="2049">
          <cell r="A2049" t="str">
            <v>489300</v>
          </cell>
          <cell r="B2049" t="str">
            <v>1015</v>
          </cell>
          <cell r="C2049">
            <v>-187386.77</v>
          </cell>
          <cell r="D2049" t="str">
            <v>250</v>
          </cell>
          <cell r="E2049" t="str">
            <v>415</v>
          </cell>
          <cell r="F2049">
            <v>-1077780</v>
          </cell>
          <cell r="G2049">
            <v>7</v>
          </cell>
          <cell r="H2049" t="str">
            <v>2006-07-31</v>
          </cell>
        </row>
        <row r="2050">
          <cell r="A2050" t="str">
            <v>489304</v>
          </cell>
          <cell r="B2050" t="str">
            <v>1015</v>
          </cell>
          <cell r="C2050">
            <v>-66575.350000000006</v>
          </cell>
          <cell r="D2050" t="str">
            <v>250</v>
          </cell>
          <cell r="E2050" t="str">
            <v>415</v>
          </cell>
          <cell r="F2050">
            <v>-327590</v>
          </cell>
          <cell r="G2050">
            <v>7</v>
          </cell>
          <cell r="H2050" t="str">
            <v>2006-07-31</v>
          </cell>
        </row>
        <row r="2051">
          <cell r="A2051" t="str">
            <v>489304</v>
          </cell>
          <cell r="B2051" t="str">
            <v>1015</v>
          </cell>
          <cell r="C2051">
            <v>-778.07</v>
          </cell>
          <cell r="D2051" t="str">
            <v>250</v>
          </cell>
          <cell r="E2051" t="str">
            <v>416</v>
          </cell>
          <cell r="F2051">
            <v>-794</v>
          </cell>
          <cell r="G2051">
            <v>7</v>
          </cell>
          <cell r="H2051" t="str">
            <v>2006-07-31</v>
          </cell>
        </row>
        <row r="2052">
          <cell r="A2052" t="str">
            <v>481000</v>
          </cell>
          <cell r="B2052" t="str">
            <v>1015</v>
          </cell>
          <cell r="C2052">
            <v>0</v>
          </cell>
          <cell r="D2052" t="str">
            <v>202</v>
          </cell>
          <cell r="E2052" t="str">
            <v>451</v>
          </cell>
          <cell r="F2052">
            <v>0</v>
          </cell>
          <cell r="G2052">
            <v>7</v>
          </cell>
          <cell r="H2052" t="str">
            <v>2006-07-31</v>
          </cell>
        </row>
        <row r="2053">
          <cell r="A2053" t="str">
            <v>481000</v>
          </cell>
          <cell r="B2053" t="str">
            <v>1015</v>
          </cell>
          <cell r="C2053">
            <v>0</v>
          </cell>
          <cell r="D2053" t="str">
            <v>204</v>
          </cell>
          <cell r="E2053" t="str">
            <v>451</v>
          </cell>
          <cell r="F2053">
            <v>0</v>
          </cell>
          <cell r="G2053">
            <v>7</v>
          </cell>
          <cell r="H2053" t="str">
            <v>2006-07-31</v>
          </cell>
        </row>
        <row r="2054">
          <cell r="A2054" t="str">
            <v>481000</v>
          </cell>
          <cell r="B2054" t="str">
            <v>1015</v>
          </cell>
          <cell r="C2054">
            <v>0</v>
          </cell>
          <cell r="D2054" t="str">
            <v>210</v>
          </cell>
          <cell r="E2054" t="str">
            <v>451</v>
          </cell>
          <cell r="F2054">
            <v>0</v>
          </cell>
          <cell r="G2054">
            <v>7</v>
          </cell>
          <cell r="H2054" t="str">
            <v>2006-07-31</v>
          </cell>
        </row>
        <row r="2055">
          <cell r="A2055" t="str">
            <v>481004</v>
          </cell>
          <cell r="B2055" t="str">
            <v>1015</v>
          </cell>
          <cell r="C2055">
            <v>-15651</v>
          </cell>
          <cell r="D2055" t="str">
            <v>202</v>
          </cell>
          <cell r="E2055" t="str">
            <v>451</v>
          </cell>
          <cell r="F2055">
            <v>-14228</v>
          </cell>
          <cell r="G2055">
            <v>7</v>
          </cell>
          <cell r="H2055" t="str">
            <v>2006-07-31</v>
          </cell>
        </row>
        <row r="2056">
          <cell r="A2056" t="str">
            <v>481004</v>
          </cell>
          <cell r="B2056" t="str">
            <v>1015</v>
          </cell>
          <cell r="C2056">
            <v>-109695</v>
          </cell>
          <cell r="D2056" t="str">
            <v>204</v>
          </cell>
          <cell r="E2056" t="str">
            <v>451</v>
          </cell>
          <cell r="F2056">
            <v>0</v>
          </cell>
          <cell r="G2056">
            <v>7</v>
          </cell>
          <cell r="H2056" t="str">
            <v>2006-07-31</v>
          </cell>
        </row>
        <row r="2057">
          <cell r="A2057" t="str">
            <v>481004</v>
          </cell>
          <cell r="B2057" t="str">
            <v>1015</v>
          </cell>
          <cell r="C2057">
            <v>0</v>
          </cell>
          <cell r="D2057" t="str">
            <v>210</v>
          </cell>
          <cell r="E2057" t="str">
            <v>451</v>
          </cell>
          <cell r="F2057">
            <v>0</v>
          </cell>
          <cell r="G2057">
            <v>7</v>
          </cell>
          <cell r="H2057" t="str">
            <v>2006-07-31</v>
          </cell>
        </row>
        <row r="2058">
          <cell r="A2058" t="str">
            <v>480000</v>
          </cell>
          <cell r="B2058" t="str">
            <v>1015</v>
          </cell>
          <cell r="C2058">
            <v>-268183.13</v>
          </cell>
          <cell r="D2058" t="str">
            <v>202</v>
          </cell>
          <cell r="E2058" t="str">
            <v>453</v>
          </cell>
          <cell r="F2058">
            <v>-43968.97</v>
          </cell>
          <cell r="G2058">
            <v>7</v>
          </cell>
          <cell r="H2058" t="str">
            <v>2006-07-31</v>
          </cell>
        </row>
        <row r="2059">
          <cell r="A2059" t="str">
            <v>480000</v>
          </cell>
          <cell r="B2059" t="str">
            <v>1015</v>
          </cell>
          <cell r="C2059">
            <v>-317109.73</v>
          </cell>
          <cell r="D2059" t="str">
            <v>204</v>
          </cell>
          <cell r="E2059" t="str">
            <v>453</v>
          </cell>
          <cell r="F2059">
            <v>0</v>
          </cell>
          <cell r="G2059">
            <v>7</v>
          </cell>
          <cell r="H2059" t="str">
            <v>2006-07-31</v>
          </cell>
        </row>
        <row r="2060">
          <cell r="A2060" t="str">
            <v>480000</v>
          </cell>
          <cell r="B2060" t="str">
            <v>1015</v>
          </cell>
          <cell r="C2060">
            <v>-20604.52</v>
          </cell>
          <cell r="D2060" t="str">
            <v>205</v>
          </cell>
          <cell r="E2060" t="str">
            <v>453</v>
          </cell>
          <cell r="F2060">
            <v>0</v>
          </cell>
          <cell r="G2060">
            <v>7</v>
          </cell>
          <cell r="H2060" t="str">
            <v>2006-07-31</v>
          </cell>
        </row>
        <row r="2061">
          <cell r="A2061" t="str">
            <v>480001</v>
          </cell>
          <cell r="B2061" t="str">
            <v>1015</v>
          </cell>
          <cell r="C2061">
            <v>16477.400000000001</v>
          </cell>
          <cell r="D2061" t="str">
            <v>202</v>
          </cell>
          <cell r="E2061" t="str">
            <v>453</v>
          </cell>
          <cell r="F2061">
            <v>11996.13</v>
          </cell>
          <cell r="G2061">
            <v>7</v>
          </cell>
          <cell r="H2061" t="str">
            <v>2006-07-31</v>
          </cell>
        </row>
        <row r="2062">
          <cell r="A2062" t="str">
            <v>480001</v>
          </cell>
          <cell r="B2062" t="str">
            <v>1015</v>
          </cell>
          <cell r="C2062">
            <v>86849.47</v>
          </cell>
          <cell r="D2062" t="str">
            <v>204</v>
          </cell>
          <cell r="E2062" t="str">
            <v>453</v>
          </cell>
          <cell r="F2062">
            <v>0</v>
          </cell>
          <cell r="G2062">
            <v>7</v>
          </cell>
          <cell r="H2062" t="str">
            <v>2006-07-31</v>
          </cell>
        </row>
        <row r="2063">
          <cell r="A2063" t="str">
            <v>480001</v>
          </cell>
          <cell r="B2063" t="str">
            <v>1015</v>
          </cell>
          <cell r="C2063">
            <v>11176.49</v>
          </cell>
          <cell r="D2063" t="str">
            <v>205</v>
          </cell>
          <cell r="E2063" t="str">
            <v>453</v>
          </cell>
          <cell r="F2063">
            <v>0</v>
          </cell>
          <cell r="G2063">
            <v>7</v>
          </cell>
          <cell r="H2063" t="str">
            <v>2006-07-31</v>
          </cell>
        </row>
        <row r="2064">
          <cell r="A2064" t="str">
            <v>480001</v>
          </cell>
          <cell r="B2064" t="str">
            <v>1015</v>
          </cell>
          <cell r="C2064">
            <v>0</v>
          </cell>
          <cell r="D2064" t="str">
            <v>210</v>
          </cell>
          <cell r="E2064" t="str">
            <v>453</v>
          </cell>
          <cell r="F2064">
            <v>0</v>
          </cell>
          <cell r="G2064">
            <v>7</v>
          </cell>
          <cell r="H2064" t="str">
            <v>2006-07-31</v>
          </cell>
        </row>
        <row r="2065">
          <cell r="A2065" t="str">
            <v>481004</v>
          </cell>
          <cell r="B2065" t="str">
            <v>1015</v>
          </cell>
          <cell r="C2065">
            <v>-56254.27</v>
          </cell>
          <cell r="D2065" t="str">
            <v>202</v>
          </cell>
          <cell r="E2065" t="str">
            <v>453</v>
          </cell>
          <cell r="F2065">
            <v>-19322.16</v>
          </cell>
          <cell r="G2065">
            <v>7</v>
          </cell>
          <cell r="H2065" t="str">
            <v>2006-07-31</v>
          </cell>
        </row>
        <row r="2066">
          <cell r="A2066" t="str">
            <v>481004</v>
          </cell>
          <cell r="B2066" t="str">
            <v>1015</v>
          </cell>
          <cell r="C2066">
            <v>-139278.74</v>
          </cell>
          <cell r="D2066" t="str">
            <v>204</v>
          </cell>
          <cell r="E2066" t="str">
            <v>453</v>
          </cell>
          <cell r="F2066">
            <v>0</v>
          </cell>
          <cell r="G2066">
            <v>7</v>
          </cell>
          <cell r="H2066" t="str">
            <v>2006-07-31</v>
          </cell>
        </row>
        <row r="2067">
          <cell r="A2067" t="str">
            <v>481004</v>
          </cell>
          <cell r="B2067" t="str">
            <v>1015</v>
          </cell>
          <cell r="C2067">
            <v>-5955.97</v>
          </cell>
          <cell r="D2067" t="str">
            <v>205</v>
          </cell>
          <cell r="E2067" t="str">
            <v>453</v>
          </cell>
          <cell r="F2067">
            <v>0</v>
          </cell>
          <cell r="G2067">
            <v>7</v>
          </cell>
          <cell r="H2067" t="str">
            <v>2006-07-31</v>
          </cell>
        </row>
        <row r="2068">
          <cell r="A2068" t="str">
            <v>480000</v>
          </cell>
          <cell r="B2068" t="str">
            <v>1015</v>
          </cell>
          <cell r="C2068">
            <v>-8894.7800000000007</v>
          </cell>
          <cell r="D2068" t="str">
            <v>202</v>
          </cell>
          <cell r="E2068" t="str">
            <v>455</v>
          </cell>
          <cell r="F2068">
            <v>-1507.22</v>
          </cell>
          <cell r="G2068">
            <v>7</v>
          </cell>
          <cell r="H2068" t="str">
            <v>2006-07-31</v>
          </cell>
        </row>
        <row r="2069">
          <cell r="A2069" t="str">
            <v>480000</v>
          </cell>
          <cell r="B2069" t="str">
            <v>1015</v>
          </cell>
          <cell r="C2069">
            <v>-10888.61</v>
          </cell>
          <cell r="D2069" t="str">
            <v>204</v>
          </cell>
          <cell r="E2069" t="str">
            <v>455</v>
          </cell>
          <cell r="F2069">
            <v>0</v>
          </cell>
          <cell r="G2069">
            <v>7</v>
          </cell>
          <cell r="H2069" t="str">
            <v>2006-07-31</v>
          </cell>
        </row>
        <row r="2070">
          <cell r="A2070" t="str">
            <v>480000</v>
          </cell>
          <cell r="B2070" t="str">
            <v>1015</v>
          </cell>
          <cell r="C2070">
            <v>-1112.42</v>
          </cell>
          <cell r="D2070" t="str">
            <v>205</v>
          </cell>
          <cell r="E2070" t="str">
            <v>455</v>
          </cell>
          <cell r="F2070">
            <v>0</v>
          </cell>
          <cell r="G2070">
            <v>7</v>
          </cell>
          <cell r="H2070" t="str">
            <v>2006-07-31</v>
          </cell>
        </row>
        <row r="2071">
          <cell r="A2071" t="str">
            <v>480001</v>
          </cell>
          <cell r="B2071" t="str">
            <v>1015</v>
          </cell>
          <cell r="C2071">
            <v>1907.85</v>
          </cell>
          <cell r="D2071" t="str">
            <v>202</v>
          </cell>
          <cell r="E2071" t="str">
            <v>455</v>
          </cell>
          <cell r="F2071">
            <v>574.08000000000004</v>
          </cell>
          <cell r="G2071">
            <v>7</v>
          </cell>
          <cell r="H2071" t="str">
            <v>2006-07-31</v>
          </cell>
        </row>
        <row r="2072">
          <cell r="A2072" t="str">
            <v>480001</v>
          </cell>
          <cell r="B2072" t="str">
            <v>1015</v>
          </cell>
          <cell r="C2072">
            <v>4170.83</v>
          </cell>
          <cell r="D2072" t="str">
            <v>204</v>
          </cell>
          <cell r="E2072" t="str">
            <v>455</v>
          </cell>
          <cell r="F2072">
            <v>0</v>
          </cell>
          <cell r="G2072">
            <v>7</v>
          </cell>
          <cell r="H2072" t="str">
            <v>2006-07-31</v>
          </cell>
        </row>
        <row r="2073">
          <cell r="A2073" t="str">
            <v>480001</v>
          </cell>
          <cell r="B2073" t="str">
            <v>1015</v>
          </cell>
          <cell r="C2073">
            <v>1507.65</v>
          </cell>
          <cell r="D2073" t="str">
            <v>205</v>
          </cell>
          <cell r="E2073" t="str">
            <v>455</v>
          </cell>
          <cell r="F2073">
            <v>0</v>
          </cell>
          <cell r="G2073">
            <v>7</v>
          </cell>
          <cell r="H2073" t="str">
            <v>2006-07-31</v>
          </cell>
        </row>
        <row r="2074">
          <cell r="A2074" t="str">
            <v>480001</v>
          </cell>
          <cell r="B2074" t="str">
            <v>1015</v>
          </cell>
          <cell r="C2074">
            <v>0</v>
          </cell>
          <cell r="D2074" t="str">
            <v>210</v>
          </cell>
          <cell r="E2074" t="str">
            <v>455</v>
          </cell>
          <cell r="F2074">
            <v>0</v>
          </cell>
          <cell r="G2074">
            <v>7</v>
          </cell>
          <cell r="H2074" t="str">
            <v>2006-07-31</v>
          </cell>
        </row>
        <row r="2075">
          <cell r="A2075" t="str">
            <v>481004</v>
          </cell>
          <cell r="B2075" t="str">
            <v>1015</v>
          </cell>
          <cell r="C2075">
            <v>-3543.07</v>
          </cell>
          <cell r="D2075" t="str">
            <v>202</v>
          </cell>
          <cell r="E2075" t="str">
            <v>455</v>
          </cell>
          <cell r="F2075">
            <v>-1094.8599999999999</v>
          </cell>
          <cell r="G2075">
            <v>7</v>
          </cell>
          <cell r="H2075" t="str">
            <v>2006-07-31</v>
          </cell>
        </row>
        <row r="2076">
          <cell r="A2076" t="str">
            <v>481004</v>
          </cell>
          <cell r="B2076" t="str">
            <v>1015</v>
          </cell>
          <cell r="C2076">
            <v>-7892.22</v>
          </cell>
          <cell r="D2076" t="str">
            <v>204</v>
          </cell>
          <cell r="E2076" t="str">
            <v>455</v>
          </cell>
          <cell r="F2076">
            <v>0</v>
          </cell>
          <cell r="G2076">
            <v>7</v>
          </cell>
          <cell r="H2076" t="str">
            <v>2006-07-31</v>
          </cell>
        </row>
        <row r="2077">
          <cell r="A2077" t="str">
            <v>481004</v>
          </cell>
          <cell r="B2077" t="str">
            <v>1015</v>
          </cell>
          <cell r="C2077">
            <v>-395.23</v>
          </cell>
          <cell r="D2077" t="str">
            <v>205</v>
          </cell>
          <cell r="E2077" t="str">
            <v>455</v>
          </cell>
          <cell r="F2077">
            <v>0</v>
          </cell>
          <cell r="G2077">
            <v>7</v>
          </cell>
          <cell r="H2077" t="str">
            <v>2006-07-31</v>
          </cell>
        </row>
        <row r="2078">
          <cell r="A2078" t="str">
            <v>481002</v>
          </cell>
          <cell r="B2078" t="str">
            <v>1015</v>
          </cell>
          <cell r="C2078">
            <v>0</v>
          </cell>
          <cell r="D2078" t="str">
            <v>202</v>
          </cell>
          <cell r="E2078" t="str">
            <v>456</v>
          </cell>
          <cell r="F2078">
            <v>0</v>
          </cell>
          <cell r="G2078">
            <v>7</v>
          </cell>
          <cell r="H2078" t="str">
            <v>2006-07-31</v>
          </cell>
        </row>
        <row r="2079">
          <cell r="A2079" t="str">
            <v>481002</v>
          </cell>
          <cell r="B2079" t="str">
            <v>1015</v>
          </cell>
          <cell r="C2079">
            <v>0</v>
          </cell>
          <cell r="D2079" t="str">
            <v>203</v>
          </cell>
          <cell r="E2079" t="str">
            <v>456</v>
          </cell>
          <cell r="F2079">
            <v>0</v>
          </cell>
          <cell r="G2079">
            <v>7</v>
          </cell>
          <cell r="H2079" t="str">
            <v>2006-07-31</v>
          </cell>
        </row>
        <row r="2080">
          <cell r="A2080" t="str">
            <v>481002</v>
          </cell>
          <cell r="B2080" t="str">
            <v>1015</v>
          </cell>
          <cell r="C2080">
            <v>0</v>
          </cell>
          <cell r="D2080" t="str">
            <v>204</v>
          </cell>
          <cell r="E2080" t="str">
            <v>456</v>
          </cell>
          <cell r="F2080">
            <v>0</v>
          </cell>
          <cell r="G2080">
            <v>7</v>
          </cell>
          <cell r="H2080" t="str">
            <v>2006-07-31</v>
          </cell>
        </row>
        <row r="2081">
          <cell r="A2081" t="str">
            <v>481002</v>
          </cell>
          <cell r="B2081" t="str">
            <v>1015</v>
          </cell>
          <cell r="C2081">
            <v>0</v>
          </cell>
          <cell r="D2081" t="str">
            <v>210</v>
          </cell>
          <cell r="E2081" t="str">
            <v>456</v>
          </cell>
          <cell r="F2081">
            <v>0</v>
          </cell>
          <cell r="G2081">
            <v>7</v>
          </cell>
          <cell r="H2081" t="str">
            <v>2006-07-31</v>
          </cell>
        </row>
        <row r="2082">
          <cell r="A2082" t="str">
            <v>481002</v>
          </cell>
          <cell r="B2082" t="str">
            <v>1015</v>
          </cell>
          <cell r="C2082">
            <v>-356.75</v>
          </cell>
          <cell r="D2082" t="str">
            <v>202</v>
          </cell>
          <cell r="E2082" t="str">
            <v>457</v>
          </cell>
          <cell r="F2082">
            <v>-2117</v>
          </cell>
          <cell r="G2082">
            <v>7</v>
          </cell>
          <cell r="H2082" t="str">
            <v>2006-07-31</v>
          </cell>
        </row>
        <row r="2083">
          <cell r="A2083" t="str">
            <v>481002</v>
          </cell>
          <cell r="B2083" t="str">
            <v>1015</v>
          </cell>
          <cell r="C2083">
            <v>-387.14</v>
          </cell>
          <cell r="D2083" t="str">
            <v>203</v>
          </cell>
          <cell r="E2083" t="str">
            <v>457</v>
          </cell>
          <cell r="F2083">
            <v>0</v>
          </cell>
          <cell r="G2083">
            <v>7</v>
          </cell>
          <cell r="H2083" t="str">
            <v>2006-07-31</v>
          </cell>
        </row>
        <row r="2084">
          <cell r="A2084" t="str">
            <v>481002</v>
          </cell>
          <cell r="B2084" t="str">
            <v>1015</v>
          </cell>
          <cell r="C2084">
            <v>-10799.6</v>
          </cell>
          <cell r="D2084" t="str">
            <v>204</v>
          </cell>
          <cell r="E2084" t="str">
            <v>457</v>
          </cell>
          <cell r="F2084">
            <v>0</v>
          </cell>
          <cell r="G2084">
            <v>7</v>
          </cell>
          <cell r="H2084" t="str">
            <v>2006-07-31</v>
          </cell>
        </row>
        <row r="2085">
          <cell r="A2085" t="str">
            <v>481005</v>
          </cell>
          <cell r="B2085" t="str">
            <v>1015</v>
          </cell>
          <cell r="C2085">
            <v>-1240</v>
          </cell>
          <cell r="D2085" t="str">
            <v>202</v>
          </cell>
          <cell r="E2085" t="str">
            <v>457</v>
          </cell>
          <cell r="F2085">
            <v>-5821</v>
          </cell>
          <cell r="G2085">
            <v>7</v>
          </cell>
          <cell r="H2085" t="str">
            <v>2006-07-31</v>
          </cell>
        </row>
        <row r="2086">
          <cell r="A2086" t="str">
            <v>481005</v>
          </cell>
          <cell r="B2086" t="str">
            <v>1015</v>
          </cell>
          <cell r="C2086">
            <v>-1064</v>
          </cell>
          <cell r="D2086" t="str">
            <v>203</v>
          </cell>
          <cell r="E2086" t="str">
            <v>457</v>
          </cell>
          <cell r="F2086">
            <v>0</v>
          </cell>
          <cell r="G2086">
            <v>7</v>
          </cell>
          <cell r="H2086" t="str">
            <v>2006-07-31</v>
          </cell>
        </row>
        <row r="2087">
          <cell r="A2087" t="str">
            <v>481005</v>
          </cell>
          <cell r="B2087" t="str">
            <v>1015</v>
          </cell>
          <cell r="C2087">
            <v>-27950</v>
          </cell>
          <cell r="D2087" t="str">
            <v>204</v>
          </cell>
          <cell r="E2087" t="str">
            <v>457</v>
          </cell>
          <cell r="F2087">
            <v>0</v>
          </cell>
          <cell r="G2087">
            <v>7</v>
          </cell>
          <cell r="H2087" t="str">
            <v>2006-07-31</v>
          </cell>
        </row>
        <row r="2088">
          <cell r="A2088" t="str">
            <v>489300</v>
          </cell>
          <cell r="B2088" t="str">
            <v>1015</v>
          </cell>
          <cell r="C2088">
            <v>-2461.04</v>
          </cell>
          <cell r="D2088" t="str">
            <v>250</v>
          </cell>
          <cell r="E2088" t="str">
            <v>458</v>
          </cell>
          <cell r="F2088">
            <v>-15287</v>
          </cell>
          <cell r="G2088">
            <v>7</v>
          </cell>
          <cell r="H2088" t="str">
            <v>2006-07-31</v>
          </cell>
        </row>
        <row r="2089">
          <cell r="A2089" t="str">
            <v>489304</v>
          </cell>
          <cell r="B2089" t="str">
            <v>1015</v>
          </cell>
          <cell r="C2089">
            <v>-438.5</v>
          </cell>
          <cell r="D2089" t="str">
            <v>250</v>
          </cell>
          <cell r="E2089" t="str">
            <v>458</v>
          </cell>
          <cell r="F2089">
            <v>-1125</v>
          </cell>
          <cell r="G2089">
            <v>7</v>
          </cell>
          <cell r="H2089" t="str">
            <v>2006-07-31</v>
          </cell>
        </row>
        <row r="2090">
          <cell r="A2090" t="str">
            <v>489300</v>
          </cell>
          <cell r="B2090" t="str">
            <v>1015</v>
          </cell>
          <cell r="C2090">
            <v>-1393.95</v>
          </cell>
          <cell r="D2090" t="str">
            <v>250</v>
          </cell>
          <cell r="E2090" t="str">
            <v>459</v>
          </cell>
          <cell r="F2090">
            <v>-2126</v>
          </cell>
          <cell r="G2090">
            <v>7</v>
          </cell>
          <cell r="H2090" t="str">
            <v>2006-07-31</v>
          </cell>
        </row>
        <row r="2091">
          <cell r="A2091" t="str">
            <v>481003</v>
          </cell>
          <cell r="B2091" t="str">
            <v>1015</v>
          </cell>
          <cell r="C2091">
            <v>-116916.72</v>
          </cell>
          <cell r="D2091" t="str">
            <v>200</v>
          </cell>
          <cell r="F2091">
            <v>-11884.44</v>
          </cell>
          <cell r="G2091">
            <v>7</v>
          </cell>
          <cell r="H2091" t="str">
            <v>2006-07-31</v>
          </cell>
        </row>
        <row r="2092">
          <cell r="A2092" t="str">
            <v>481000</v>
          </cell>
          <cell r="B2092" t="str">
            <v>1015</v>
          </cell>
          <cell r="C2092">
            <v>-15464.44</v>
          </cell>
          <cell r="D2092" t="str">
            <v>202</v>
          </cell>
          <cell r="E2092" t="str">
            <v>402</v>
          </cell>
          <cell r="F2092">
            <v>-37009</v>
          </cell>
          <cell r="G2092">
            <v>8</v>
          </cell>
          <cell r="H2092" t="str">
            <v>2006-08-31</v>
          </cell>
        </row>
        <row r="2093">
          <cell r="A2093" t="str">
            <v>481000</v>
          </cell>
          <cell r="B2093" t="str">
            <v>1015</v>
          </cell>
          <cell r="C2093">
            <v>-18414.560000000001</v>
          </cell>
          <cell r="D2093" t="str">
            <v>203</v>
          </cell>
          <cell r="E2093" t="str">
            <v>402</v>
          </cell>
          <cell r="F2093">
            <v>0</v>
          </cell>
          <cell r="G2093">
            <v>8</v>
          </cell>
          <cell r="H2093" t="str">
            <v>2006-08-31</v>
          </cell>
        </row>
        <row r="2094">
          <cell r="A2094" t="str">
            <v>481000</v>
          </cell>
          <cell r="B2094" t="str">
            <v>1015</v>
          </cell>
          <cell r="C2094">
            <v>-240348.66</v>
          </cell>
          <cell r="D2094" t="str">
            <v>204</v>
          </cell>
          <cell r="E2094" t="str">
            <v>402</v>
          </cell>
          <cell r="F2094">
            <v>0</v>
          </cell>
          <cell r="G2094">
            <v>8</v>
          </cell>
          <cell r="H2094" t="str">
            <v>2006-08-31</v>
          </cell>
        </row>
        <row r="2095">
          <cell r="A2095" t="str">
            <v>481000</v>
          </cell>
          <cell r="B2095" t="str">
            <v>1015</v>
          </cell>
          <cell r="C2095">
            <v>0</v>
          </cell>
          <cell r="D2095" t="str">
            <v>210</v>
          </cell>
          <cell r="E2095" t="str">
            <v>402</v>
          </cell>
          <cell r="F2095">
            <v>0</v>
          </cell>
          <cell r="G2095">
            <v>8</v>
          </cell>
          <cell r="H2095" t="str">
            <v>2006-08-31</v>
          </cell>
        </row>
        <row r="2096">
          <cell r="A2096" t="str">
            <v>481004</v>
          </cell>
          <cell r="B2096" t="str">
            <v>1015</v>
          </cell>
          <cell r="C2096">
            <v>-221462.01</v>
          </cell>
          <cell r="D2096" t="str">
            <v>202</v>
          </cell>
          <cell r="E2096" t="str">
            <v>402</v>
          </cell>
          <cell r="F2096">
            <v>-401695</v>
          </cell>
          <cell r="G2096">
            <v>8</v>
          </cell>
          <cell r="H2096" t="str">
            <v>2006-08-31</v>
          </cell>
        </row>
        <row r="2097">
          <cell r="A2097" t="str">
            <v>481004</v>
          </cell>
          <cell r="B2097" t="str">
            <v>1015</v>
          </cell>
          <cell r="C2097">
            <v>-199871.97</v>
          </cell>
          <cell r="D2097" t="str">
            <v>203</v>
          </cell>
          <cell r="E2097" t="str">
            <v>402</v>
          </cell>
          <cell r="F2097">
            <v>0</v>
          </cell>
          <cell r="G2097">
            <v>8</v>
          </cell>
          <cell r="H2097" t="str">
            <v>2006-08-31</v>
          </cell>
        </row>
        <row r="2098">
          <cell r="A2098" t="str">
            <v>481004</v>
          </cell>
          <cell r="B2098" t="str">
            <v>1015</v>
          </cell>
          <cell r="C2098">
            <v>-2608742.59</v>
          </cell>
          <cell r="D2098" t="str">
            <v>204</v>
          </cell>
          <cell r="E2098" t="str">
            <v>402</v>
          </cell>
          <cell r="F2098">
            <v>0</v>
          </cell>
          <cell r="G2098">
            <v>8</v>
          </cell>
          <cell r="H2098" t="str">
            <v>2006-08-31</v>
          </cell>
        </row>
        <row r="2099">
          <cell r="A2099" t="str">
            <v>481004</v>
          </cell>
          <cell r="B2099" t="str">
            <v>1015</v>
          </cell>
          <cell r="C2099">
            <v>0</v>
          </cell>
          <cell r="D2099" t="str">
            <v>210</v>
          </cell>
          <cell r="E2099" t="str">
            <v>402</v>
          </cell>
          <cell r="F2099">
            <v>0</v>
          </cell>
          <cell r="G2099">
            <v>8</v>
          </cell>
          <cell r="H2099" t="str">
            <v>2006-08-31</v>
          </cell>
        </row>
        <row r="2100">
          <cell r="A2100" t="str">
            <v>481000</v>
          </cell>
          <cell r="B2100" t="str">
            <v>1015</v>
          </cell>
          <cell r="C2100">
            <v>-7071.01</v>
          </cell>
          <cell r="D2100" t="str">
            <v>202</v>
          </cell>
          <cell r="E2100" t="str">
            <v>403</v>
          </cell>
          <cell r="F2100">
            <v>0</v>
          </cell>
          <cell r="G2100">
            <v>8</v>
          </cell>
          <cell r="H2100" t="str">
            <v>2006-08-31</v>
          </cell>
        </row>
        <row r="2101">
          <cell r="A2101" t="str">
            <v>481000</v>
          </cell>
          <cell r="B2101" t="str">
            <v>1015</v>
          </cell>
          <cell r="C2101">
            <v>-1636.48</v>
          </cell>
          <cell r="D2101" t="str">
            <v>203</v>
          </cell>
          <cell r="E2101" t="str">
            <v>403</v>
          </cell>
          <cell r="F2101">
            <v>0</v>
          </cell>
          <cell r="G2101">
            <v>8</v>
          </cell>
          <cell r="H2101" t="str">
            <v>2006-08-31</v>
          </cell>
        </row>
        <row r="2102">
          <cell r="A2102" t="str">
            <v>481000</v>
          </cell>
          <cell r="B2102" t="str">
            <v>1015</v>
          </cell>
          <cell r="C2102">
            <v>-2974.7</v>
          </cell>
          <cell r="D2102" t="str">
            <v>204</v>
          </cell>
          <cell r="E2102" t="str">
            <v>403</v>
          </cell>
          <cell r="F2102">
            <v>0</v>
          </cell>
          <cell r="G2102">
            <v>8</v>
          </cell>
          <cell r="H2102" t="str">
            <v>2006-08-31</v>
          </cell>
        </row>
        <row r="2103">
          <cell r="A2103" t="str">
            <v>481000</v>
          </cell>
          <cell r="B2103" t="str">
            <v>1015</v>
          </cell>
          <cell r="C2103">
            <v>-9742.31</v>
          </cell>
          <cell r="D2103" t="str">
            <v>202</v>
          </cell>
          <cell r="E2103" t="str">
            <v>404</v>
          </cell>
          <cell r="F2103">
            <v>-31000</v>
          </cell>
          <cell r="G2103">
            <v>8</v>
          </cell>
          <cell r="H2103" t="str">
            <v>2006-08-31</v>
          </cell>
        </row>
        <row r="2104">
          <cell r="A2104" t="str">
            <v>481000</v>
          </cell>
          <cell r="B2104" t="str">
            <v>1015</v>
          </cell>
          <cell r="C2104">
            <v>-22384.17</v>
          </cell>
          <cell r="D2104" t="str">
            <v>203</v>
          </cell>
          <cell r="E2104" t="str">
            <v>404</v>
          </cell>
          <cell r="F2104">
            <v>0</v>
          </cell>
          <cell r="G2104">
            <v>8</v>
          </cell>
          <cell r="H2104" t="str">
            <v>2006-08-31</v>
          </cell>
        </row>
        <row r="2105">
          <cell r="A2105" t="str">
            <v>481000</v>
          </cell>
          <cell r="B2105" t="str">
            <v>1015</v>
          </cell>
          <cell r="C2105">
            <v>-201324.23</v>
          </cell>
          <cell r="D2105" t="str">
            <v>204</v>
          </cell>
          <cell r="E2105" t="str">
            <v>404</v>
          </cell>
          <cell r="F2105">
            <v>0</v>
          </cell>
          <cell r="G2105">
            <v>8</v>
          </cell>
          <cell r="H2105" t="str">
            <v>2006-08-31</v>
          </cell>
        </row>
        <row r="2106">
          <cell r="A2106" t="str">
            <v>481004</v>
          </cell>
          <cell r="B2106" t="str">
            <v>1015</v>
          </cell>
          <cell r="C2106">
            <v>0</v>
          </cell>
          <cell r="D2106" t="str">
            <v>202</v>
          </cell>
          <cell r="E2106" t="str">
            <v>404</v>
          </cell>
          <cell r="F2106">
            <v>0</v>
          </cell>
          <cell r="G2106">
            <v>8</v>
          </cell>
          <cell r="H2106" t="str">
            <v>2006-08-31</v>
          </cell>
        </row>
        <row r="2107">
          <cell r="A2107" t="str">
            <v>481004</v>
          </cell>
          <cell r="B2107" t="str">
            <v>1015</v>
          </cell>
          <cell r="C2107">
            <v>0</v>
          </cell>
          <cell r="D2107" t="str">
            <v>203</v>
          </cell>
          <cell r="E2107" t="str">
            <v>404</v>
          </cell>
          <cell r="F2107">
            <v>0</v>
          </cell>
          <cell r="G2107">
            <v>8</v>
          </cell>
          <cell r="H2107" t="str">
            <v>2006-08-31</v>
          </cell>
        </row>
        <row r="2108">
          <cell r="A2108" t="str">
            <v>481004</v>
          </cell>
          <cell r="B2108" t="str">
            <v>1015</v>
          </cell>
          <cell r="C2108">
            <v>0</v>
          </cell>
          <cell r="D2108" t="str">
            <v>204</v>
          </cell>
          <cell r="E2108" t="str">
            <v>404</v>
          </cell>
          <cell r="F2108">
            <v>0</v>
          </cell>
          <cell r="G2108">
            <v>8</v>
          </cell>
          <cell r="H2108" t="str">
            <v>2006-08-31</v>
          </cell>
        </row>
        <row r="2109">
          <cell r="A2109" t="str">
            <v>481004</v>
          </cell>
          <cell r="B2109" t="str">
            <v>1015</v>
          </cell>
          <cell r="C2109">
            <v>0</v>
          </cell>
          <cell r="D2109" t="str">
            <v>210</v>
          </cell>
          <cell r="E2109" t="str">
            <v>404</v>
          </cell>
          <cell r="F2109">
            <v>0</v>
          </cell>
          <cell r="G2109">
            <v>8</v>
          </cell>
          <cell r="H2109" t="str">
            <v>2006-08-31</v>
          </cell>
        </row>
        <row r="2110">
          <cell r="A2110" t="str">
            <v>489300</v>
          </cell>
          <cell r="B2110" t="str">
            <v>1015</v>
          </cell>
          <cell r="C2110">
            <v>-58054.46</v>
          </cell>
          <cell r="D2110" t="str">
            <v>250</v>
          </cell>
          <cell r="E2110" t="str">
            <v>405</v>
          </cell>
          <cell r="F2110">
            <v>-314539</v>
          </cell>
          <cell r="G2110">
            <v>8</v>
          </cell>
          <cell r="H2110" t="str">
            <v>2006-08-31</v>
          </cell>
        </row>
        <row r="2111">
          <cell r="A2111" t="str">
            <v>489304</v>
          </cell>
          <cell r="B2111" t="str">
            <v>1015</v>
          </cell>
          <cell r="C2111">
            <v>-81797.13</v>
          </cell>
          <cell r="D2111" t="str">
            <v>250</v>
          </cell>
          <cell r="E2111" t="str">
            <v>405</v>
          </cell>
          <cell r="F2111">
            <v>-771063</v>
          </cell>
          <cell r="G2111">
            <v>8</v>
          </cell>
          <cell r="H2111" t="str">
            <v>2006-08-31</v>
          </cell>
        </row>
        <row r="2112">
          <cell r="A2112" t="str">
            <v>489300</v>
          </cell>
          <cell r="B2112" t="str">
            <v>1015</v>
          </cell>
          <cell r="C2112">
            <v>-108100.07</v>
          </cell>
          <cell r="D2112" t="str">
            <v>250</v>
          </cell>
          <cell r="E2112" t="str">
            <v>406</v>
          </cell>
          <cell r="F2112">
            <v>-510251</v>
          </cell>
          <cell r="G2112">
            <v>8</v>
          </cell>
          <cell r="H2112" t="str">
            <v>2006-08-31</v>
          </cell>
        </row>
        <row r="2113">
          <cell r="A2113" t="str">
            <v>489304</v>
          </cell>
          <cell r="B2113" t="str">
            <v>1015</v>
          </cell>
          <cell r="C2113">
            <v>-26667.62</v>
          </cell>
          <cell r="D2113" t="str">
            <v>250</v>
          </cell>
          <cell r="E2113" t="str">
            <v>406</v>
          </cell>
          <cell r="F2113">
            <v>-134868</v>
          </cell>
          <cell r="G2113">
            <v>8</v>
          </cell>
          <cell r="H2113" t="str">
            <v>2006-08-31</v>
          </cell>
        </row>
        <row r="2114">
          <cell r="A2114" t="str">
            <v>480000</v>
          </cell>
          <cell r="B2114" t="str">
            <v>1015</v>
          </cell>
          <cell r="C2114">
            <v>-6368898.2300000004</v>
          </cell>
          <cell r="D2114" t="str">
            <v>202</v>
          </cell>
          <cell r="E2114" t="str">
            <v>407</v>
          </cell>
          <cell r="F2114">
            <v>-1498832.36</v>
          </cell>
          <cell r="G2114">
            <v>8</v>
          </cell>
          <cell r="H2114" t="str">
            <v>2006-08-31</v>
          </cell>
        </row>
        <row r="2115">
          <cell r="A2115" t="str">
            <v>480000</v>
          </cell>
          <cell r="B2115" t="str">
            <v>1015</v>
          </cell>
          <cell r="C2115">
            <v>-749335.28</v>
          </cell>
          <cell r="D2115" t="str">
            <v>203</v>
          </cell>
          <cell r="E2115" t="str">
            <v>407</v>
          </cell>
          <cell r="F2115">
            <v>0</v>
          </cell>
          <cell r="G2115">
            <v>8</v>
          </cell>
          <cell r="H2115" t="str">
            <v>2006-08-31</v>
          </cell>
        </row>
        <row r="2116">
          <cell r="A2116" t="str">
            <v>480000</v>
          </cell>
          <cell r="B2116" t="str">
            <v>1015</v>
          </cell>
          <cell r="C2116">
            <v>-9807754.8000000007</v>
          </cell>
          <cell r="D2116" t="str">
            <v>204</v>
          </cell>
          <cell r="E2116" t="str">
            <v>407</v>
          </cell>
          <cell r="F2116">
            <v>0</v>
          </cell>
          <cell r="G2116">
            <v>8</v>
          </cell>
          <cell r="H2116" t="str">
            <v>2006-08-31</v>
          </cell>
        </row>
        <row r="2117">
          <cell r="A2117" t="str">
            <v>480000</v>
          </cell>
          <cell r="B2117" t="str">
            <v>1015</v>
          </cell>
          <cell r="C2117">
            <v>-7919.42</v>
          </cell>
          <cell r="D2117" t="str">
            <v>205</v>
          </cell>
          <cell r="E2117" t="str">
            <v>407</v>
          </cell>
          <cell r="F2117">
            <v>0</v>
          </cell>
          <cell r="G2117">
            <v>8</v>
          </cell>
          <cell r="H2117" t="str">
            <v>2006-08-31</v>
          </cell>
        </row>
        <row r="2118">
          <cell r="A2118" t="str">
            <v>480000</v>
          </cell>
          <cell r="B2118" t="str">
            <v>1015</v>
          </cell>
          <cell r="C2118">
            <v>34494.230000000003</v>
          </cell>
          <cell r="D2118" t="str">
            <v>210</v>
          </cell>
          <cell r="E2118" t="str">
            <v>407</v>
          </cell>
          <cell r="F2118">
            <v>4790.6000000000004</v>
          </cell>
          <cell r="G2118">
            <v>8</v>
          </cell>
          <cell r="H2118" t="str">
            <v>2006-08-31</v>
          </cell>
        </row>
        <row r="2119">
          <cell r="A2119" t="str">
            <v>480001</v>
          </cell>
          <cell r="B2119" t="str">
            <v>1015</v>
          </cell>
          <cell r="C2119">
            <v>240727.86</v>
          </cell>
          <cell r="D2119" t="str">
            <v>202</v>
          </cell>
          <cell r="E2119" t="str">
            <v>407</v>
          </cell>
          <cell r="F2119">
            <v>62956.5</v>
          </cell>
          <cell r="G2119">
            <v>8</v>
          </cell>
          <cell r="H2119" t="str">
            <v>2006-08-31</v>
          </cell>
        </row>
        <row r="2120">
          <cell r="A2120" t="str">
            <v>480001</v>
          </cell>
          <cell r="B2120" t="str">
            <v>1015</v>
          </cell>
          <cell r="C2120">
            <v>35442.81</v>
          </cell>
          <cell r="D2120" t="str">
            <v>203</v>
          </cell>
          <cell r="E2120" t="str">
            <v>407</v>
          </cell>
          <cell r="F2120">
            <v>0</v>
          </cell>
          <cell r="G2120">
            <v>8</v>
          </cell>
          <cell r="H2120" t="str">
            <v>2006-08-31</v>
          </cell>
        </row>
        <row r="2121">
          <cell r="A2121" t="str">
            <v>480001</v>
          </cell>
          <cell r="B2121" t="str">
            <v>1015</v>
          </cell>
          <cell r="C2121">
            <v>421950.94</v>
          </cell>
          <cell r="D2121" t="str">
            <v>204</v>
          </cell>
          <cell r="E2121" t="str">
            <v>407</v>
          </cell>
          <cell r="F2121">
            <v>0</v>
          </cell>
          <cell r="G2121">
            <v>8</v>
          </cell>
          <cell r="H2121" t="str">
            <v>2006-08-31</v>
          </cell>
        </row>
        <row r="2122">
          <cell r="A2122" t="str">
            <v>480001</v>
          </cell>
          <cell r="B2122" t="str">
            <v>1015</v>
          </cell>
          <cell r="C2122">
            <v>8798.7900000000009</v>
          </cell>
          <cell r="D2122" t="str">
            <v>205</v>
          </cell>
          <cell r="E2122" t="str">
            <v>407</v>
          </cell>
          <cell r="F2122">
            <v>0</v>
          </cell>
          <cell r="G2122">
            <v>8</v>
          </cell>
          <cell r="H2122" t="str">
            <v>2006-08-31</v>
          </cell>
        </row>
        <row r="2123">
          <cell r="A2123" t="str">
            <v>480001</v>
          </cell>
          <cell r="B2123" t="str">
            <v>1015</v>
          </cell>
          <cell r="C2123">
            <v>-38376.620000000003</v>
          </cell>
          <cell r="D2123" t="str">
            <v>210</v>
          </cell>
          <cell r="E2123" t="str">
            <v>407</v>
          </cell>
          <cell r="F2123">
            <v>-5332.3</v>
          </cell>
          <cell r="G2123">
            <v>8</v>
          </cell>
          <cell r="H2123" t="str">
            <v>2006-08-31</v>
          </cell>
        </row>
        <row r="2124">
          <cell r="A2124" t="str">
            <v>481000</v>
          </cell>
          <cell r="B2124" t="str">
            <v>1015</v>
          </cell>
          <cell r="C2124">
            <v>-1663.58</v>
          </cell>
          <cell r="D2124" t="str">
            <v>202</v>
          </cell>
          <cell r="E2124" t="str">
            <v>407</v>
          </cell>
          <cell r="F2124">
            <v>-1328.26</v>
          </cell>
          <cell r="G2124">
            <v>8</v>
          </cell>
          <cell r="H2124" t="str">
            <v>2006-08-31</v>
          </cell>
        </row>
        <row r="2125">
          <cell r="A2125" t="str">
            <v>481000</v>
          </cell>
          <cell r="B2125" t="str">
            <v>1015</v>
          </cell>
          <cell r="C2125">
            <v>-660.95</v>
          </cell>
          <cell r="D2125" t="str">
            <v>203</v>
          </cell>
          <cell r="E2125" t="str">
            <v>407</v>
          </cell>
          <cell r="F2125">
            <v>0</v>
          </cell>
          <cell r="G2125">
            <v>8</v>
          </cell>
          <cell r="H2125" t="str">
            <v>2006-08-31</v>
          </cell>
        </row>
        <row r="2126">
          <cell r="A2126" t="str">
            <v>481000</v>
          </cell>
          <cell r="B2126" t="str">
            <v>1015</v>
          </cell>
          <cell r="C2126">
            <v>-8682.2900000000009</v>
          </cell>
          <cell r="D2126" t="str">
            <v>204</v>
          </cell>
          <cell r="E2126" t="str">
            <v>407</v>
          </cell>
          <cell r="F2126">
            <v>0</v>
          </cell>
          <cell r="G2126">
            <v>8</v>
          </cell>
          <cell r="H2126" t="str">
            <v>2006-08-31</v>
          </cell>
        </row>
        <row r="2127">
          <cell r="A2127" t="str">
            <v>481000</v>
          </cell>
          <cell r="B2127" t="str">
            <v>1015</v>
          </cell>
          <cell r="C2127">
            <v>-8.33</v>
          </cell>
          <cell r="D2127" t="str">
            <v>205</v>
          </cell>
          <cell r="E2127" t="str">
            <v>407</v>
          </cell>
          <cell r="F2127">
            <v>0</v>
          </cell>
          <cell r="G2127">
            <v>8</v>
          </cell>
          <cell r="H2127" t="str">
            <v>2006-08-31</v>
          </cell>
        </row>
        <row r="2128">
          <cell r="A2128" t="str">
            <v>481004</v>
          </cell>
          <cell r="B2128" t="str">
            <v>1015</v>
          </cell>
          <cell r="C2128">
            <v>-1312825.05</v>
          </cell>
          <cell r="D2128" t="str">
            <v>202</v>
          </cell>
          <cell r="E2128" t="str">
            <v>407</v>
          </cell>
          <cell r="F2128">
            <v>-488185.88</v>
          </cell>
          <cell r="G2128">
            <v>8</v>
          </cell>
          <cell r="H2128" t="str">
            <v>2006-08-31</v>
          </cell>
        </row>
        <row r="2129">
          <cell r="A2129" t="str">
            <v>481004</v>
          </cell>
          <cell r="B2129" t="str">
            <v>1015</v>
          </cell>
          <cell r="C2129">
            <v>-243501.58</v>
          </cell>
          <cell r="D2129" t="str">
            <v>203</v>
          </cell>
          <cell r="E2129" t="str">
            <v>407</v>
          </cell>
          <cell r="F2129">
            <v>0</v>
          </cell>
          <cell r="G2129">
            <v>8</v>
          </cell>
          <cell r="H2129" t="str">
            <v>2006-08-31</v>
          </cell>
        </row>
        <row r="2130">
          <cell r="A2130" t="str">
            <v>481004</v>
          </cell>
          <cell r="B2130" t="str">
            <v>1015</v>
          </cell>
          <cell r="C2130">
            <v>-3190844.85</v>
          </cell>
          <cell r="D2130" t="str">
            <v>204</v>
          </cell>
          <cell r="E2130" t="str">
            <v>407</v>
          </cell>
          <cell r="F2130">
            <v>0</v>
          </cell>
          <cell r="G2130">
            <v>8</v>
          </cell>
          <cell r="H2130" t="str">
            <v>2006-08-31</v>
          </cell>
        </row>
        <row r="2131">
          <cell r="A2131" t="str">
            <v>481004</v>
          </cell>
          <cell r="B2131" t="str">
            <v>1015</v>
          </cell>
          <cell r="C2131">
            <v>-1357.04</v>
          </cell>
          <cell r="D2131" t="str">
            <v>205</v>
          </cell>
          <cell r="E2131" t="str">
            <v>407</v>
          </cell>
          <cell r="F2131">
            <v>0</v>
          </cell>
          <cell r="G2131">
            <v>8</v>
          </cell>
          <cell r="H2131" t="str">
            <v>2006-08-31</v>
          </cell>
        </row>
        <row r="2132">
          <cell r="A2132" t="str">
            <v>481004</v>
          </cell>
          <cell r="B2132" t="str">
            <v>1015</v>
          </cell>
          <cell r="C2132">
            <v>3882.39</v>
          </cell>
          <cell r="D2132" t="str">
            <v>210</v>
          </cell>
          <cell r="E2132" t="str">
            <v>407</v>
          </cell>
          <cell r="F2132">
            <v>541.70000000000005</v>
          </cell>
          <cell r="G2132">
            <v>8</v>
          </cell>
          <cell r="H2132" t="str">
            <v>2006-08-31</v>
          </cell>
        </row>
        <row r="2133">
          <cell r="A2133" t="str">
            <v>480000</v>
          </cell>
          <cell r="B2133" t="str">
            <v>1015</v>
          </cell>
          <cell r="C2133">
            <v>-40308.629999999997</v>
          </cell>
          <cell r="D2133" t="str">
            <v>202</v>
          </cell>
          <cell r="E2133" t="str">
            <v>408</v>
          </cell>
          <cell r="F2133">
            <v>-8511.9500000000007</v>
          </cell>
          <cell r="G2133">
            <v>8</v>
          </cell>
          <cell r="H2133" t="str">
            <v>2006-08-31</v>
          </cell>
        </row>
        <row r="2134">
          <cell r="A2134" t="str">
            <v>480000</v>
          </cell>
          <cell r="B2134" t="str">
            <v>1015</v>
          </cell>
          <cell r="C2134">
            <v>-4249.04</v>
          </cell>
          <cell r="D2134" t="str">
            <v>203</v>
          </cell>
          <cell r="E2134" t="str">
            <v>408</v>
          </cell>
          <cell r="F2134">
            <v>0</v>
          </cell>
          <cell r="G2134">
            <v>8</v>
          </cell>
          <cell r="H2134" t="str">
            <v>2006-08-31</v>
          </cell>
        </row>
        <row r="2135">
          <cell r="A2135" t="str">
            <v>480000</v>
          </cell>
          <cell r="B2135" t="str">
            <v>1015</v>
          </cell>
          <cell r="C2135">
            <v>-55822.73</v>
          </cell>
          <cell r="D2135" t="str">
            <v>204</v>
          </cell>
          <cell r="E2135" t="str">
            <v>408</v>
          </cell>
          <cell r="F2135">
            <v>0</v>
          </cell>
          <cell r="G2135">
            <v>8</v>
          </cell>
          <cell r="H2135" t="str">
            <v>2006-08-31</v>
          </cell>
        </row>
        <row r="2136">
          <cell r="A2136" t="str">
            <v>480000</v>
          </cell>
          <cell r="B2136" t="str">
            <v>1015</v>
          </cell>
          <cell r="C2136">
            <v>-314.49</v>
          </cell>
          <cell r="D2136" t="str">
            <v>205</v>
          </cell>
          <cell r="E2136" t="str">
            <v>408</v>
          </cell>
          <cell r="F2136">
            <v>0</v>
          </cell>
          <cell r="G2136">
            <v>8</v>
          </cell>
          <cell r="H2136" t="str">
            <v>2006-08-31</v>
          </cell>
        </row>
        <row r="2137">
          <cell r="A2137" t="str">
            <v>480001</v>
          </cell>
          <cell r="B2137" t="str">
            <v>1015</v>
          </cell>
          <cell r="C2137">
            <v>-4012.32</v>
          </cell>
          <cell r="D2137" t="str">
            <v>202</v>
          </cell>
          <cell r="E2137" t="str">
            <v>408</v>
          </cell>
          <cell r="F2137">
            <v>85.6</v>
          </cell>
          <cell r="G2137">
            <v>8</v>
          </cell>
          <cell r="H2137" t="str">
            <v>2006-08-31</v>
          </cell>
        </row>
        <row r="2138">
          <cell r="A2138" t="str">
            <v>480001</v>
          </cell>
          <cell r="B2138" t="str">
            <v>1015</v>
          </cell>
          <cell r="C2138">
            <v>57.17</v>
          </cell>
          <cell r="D2138" t="str">
            <v>203</v>
          </cell>
          <cell r="E2138" t="str">
            <v>408</v>
          </cell>
          <cell r="F2138">
            <v>0</v>
          </cell>
          <cell r="G2138">
            <v>8</v>
          </cell>
          <cell r="H2138" t="str">
            <v>2006-08-31</v>
          </cell>
        </row>
        <row r="2139">
          <cell r="A2139" t="str">
            <v>480001</v>
          </cell>
          <cell r="B2139" t="str">
            <v>1015</v>
          </cell>
          <cell r="C2139">
            <v>758.81</v>
          </cell>
          <cell r="D2139" t="str">
            <v>204</v>
          </cell>
          <cell r="E2139" t="str">
            <v>408</v>
          </cell>
          <cell r="F2139">
            <v>0</v>
          </cell>
          <cell r="G2139">
            <v>8</v>
          </cell>
          <cell r="H2139" t="str">
            <v>2006-08-31</v>
          </cell>
        </row>
        <row r="2140">
          <cell r="A2140" t="str">
            <v>480001</v>
          </cell>
          <cell r="B2140" t="str">
            <v>1015</v>
          </cell>
          <cell r="C2140">
            <v>-991.95</v>
          </cell>
          <cell r="D2140" t="str">
            <v>205</v>
          </cell>
          <cell r="E2140" t="str">
            <v>408</v>
          </cell>
          <cell r="F2140">
            <v>0</v>
          </cell>
          <cell r="G2140">
            <v>8</v>
          </cell>
          <cell r="H2140" t="str">
            <v>2006-08-31</v>
          </cell>
        </row>
        <row r="2141">
          <cell r="A2141" t="str">
            <v>480001</v>
          </cell>
          <cell r="B2141" t="str">
            <v>1015</v>
          </cell>
          <cell r="C2141">
            <v>0</v>
          </cell>
          <cell r="D2141" t="str">
            <v>210</v>
          </cell>
          <cell r="E2141" t="str">
            <v>408</v>
          </cell>
          <cell r="F2141">
            <v>0</v>
          </cell>
          <cell r="G2141">
            <v>8</v>
          </cell>
          <cell r="H2141" t="str">
            <v>2006-08-31</v>
          </cell>
        </row>
        <row r="2142">
          <cell r="A2142" t="str">
            <v>481004</v>
          </cell>
          <cell r="B2142" t="str">
            <v>1015</v>
          </cell>
          <cell r="C2142">
            <v>-23289.05</v>
          </cell>
          <cell r="D2142" t="str">
            <v>202</v>
          </cell>
          <cell r="E2142" t="str">
            <v>408</v>
          </cell>
          <cell r="F2142">
            <v>-5689.65</v>
          </cell>
          <cell r="G2142">
            <v>8</v>
          </cell>
          <cell r="H2142" t="str">
            <v>2006-08-31</v>
          </cell>
        </row>
        <row r="2143">
          <cell r="A2143" t="str">
            <v>481004</v>
          </cell>
          <cell r="B2143" t="str">
            <v>1015</v>
          </cell>
          <cell r="C2143">
            <v>-2832.13</v>
          </cell>
          <cell r="D2143" t="str">
            <v>203</v>
          </cell>
          <cell r="E2143" t="str">
            <v>408</v>
          </cell>
          <cell r="F2143">
            <v>0</v>
          </cell>
          <cell r="G2143">
            <v>8</v>
          </cell>
          <cell r="H2143" t="str">
            <v>2006-08-31</v>
          </cell>
        </row>
        <row r="2144">
          <cell r="A2144" t="str">
            <v>481004</v>
          </cell>
          <cell r="B2144" t="str">
            <v>1015</v>
          </cell>
          <cell r="C2144">
            <v>-37205.08</v>
          </cell>
          <cell r="D2144" t="str">
            <v>204</v>
          </cell>
          <cell r="E2144" t="str">
            <v>408</v>
          </cell>
          <cell r="F2144">
            <v>0</v>
          </cell>
          <cell r="G2144">
            <v>8</v>
          </cell>
          <cell r="H2144" t="str">
            <v>2006-08-31</v>
          </cell>
        </row>
        <row r="2145">
          <cell r="A2145" t="str">
            <v>481004</v>
          </cell>
          <cell r="B2145" t="str">
            <v>1015</v>
          </cell>
          <cell r="C2145">
            <v>-181.56</v>
          </cell>
          <cell r="D2145" t="str">
            <v>205</v>
          </cell>
          <cell r="E2145" t="str">
            <v>408</v>
          </cell>
          <cell r="F2145">
            <v>0</v>
          </cell>
          <cell r="G2145">
            <v>8</v>
          </cell>
          <cell r="H2145" t="str">
            <v>2006-08-31</v>
          </cell>
        </row>
        <row r="2146">
          <cell r="A2146" t="str">
            <v>481002</v>
          </cell>
          <cell r="B2146" t="str">
            <v>1015</v>
          </cell>
          <cell r="C2146">
            <v>-3467.12</v>
          </cell>
          <cell r="D2146" t="str">
            <v>202</v>
          </cell>
          <cell r="E2146" t="str">
            <v>411</v>
          </cell>
          <cell r="F2146">
            <v>-13123</v>
          </cell>
          <cell r="G2146">
            <v>8</v>
          </cell>
          <cell r="H2146" t="str">
            <v>2006-08-31</v>
          </cell>
        </row>
        <row r="2147">
          <cell r="A2147" t="str">
            <v>481002</v>
          </cell>
          <cell r="B2147" t="str">
            <v>1015</v>
          </cell>
          <cell r="C2147">
            <v>-2399.81</v>
          </cell>
          <cell r="D2147" t="str">
            <v>203</v>
          </cell>
          <cell r="E2147" t="str">
            <v>411</v>
          </cell>
          <cell r="F2147">
            <v>0</v>
          </cell>
          <cell r="G2147">
            <v>8</v>
          </cell>
          <cell r="H2147" t="str">
            <v>2006-08-31</v>
          </cell>
        </row>
        <row r="2148">
          <cell r="A2148" t="str">
            <v>481002</v>
          </cell>
          <cell r="B2148" t="str">
            <v>1015</v>
          </cell>
          <cell r="C2148">
            <v>-79577.87</v>
          </cell>
          <cell r="D2148" t="str">
            <v>204</v>
          </cell>
          <cell r="E2148" t="str">
            <v>411</v>
          </cell>
          <cell r="F2148">
            <v>0</v>
          </cell>
          <cell r="G2148">
            <v>8</v>
          </cell>
          <cell r="H2148" t="str">
            <v>2006-08-31</v>
          </cell>
        </row>
        <row r="2149">
          <cell r="A2149" t="str">
            <v>481005</v>
          </cell>
          <cell r="B2149" t="str">
            <v>1015</v>
          </cell>
          <cell r="C2149">
            <v>-35129.72</v>
          </cell>
          <cell r="D2149" t="str">
            <v>202</v>
          </cell>
          <cell r="E2149" t="str">
            <v>411</v>
          </cell>
          <cell r="F2149">
            <v>-168314</v>
          </cell>
          <cell r="G2149">
            <v>8</v>
          </cell>
          <cell r="H2149" t="str">
            <v>2006-08-31</v>
          </cell>
        </row>
        <row r="2150">
          <cell r="A2150" t="str">
            <v>481005</v>
          </cell>
          <cell r="B2150" t="str">
            <v>1015</v>
          </cell>
          <cell r="C2150">
            <v>-30779.84</v>
          </cell>
          <cell r="D2150" t="str">
            <v>203</v>
          </cell>
          <cell r="E2150" t="str">
            <v>411</v>
          </cell>
          <cell r="F2150">
            <v>0</v>
          </cell>
          <cell r="G2150">
            <v>8</v>
          </cell>
          <cell r="H2150" t="str">
            <v>2006-08-31</v>
          </cell>
        </row>
        <row r="2151">
          <cell r="A2151" t="str">
            <v>481005</v>
          </cell>
          <cell r="B2151" t="str">
            <v>1015</v>
          </cell>
          <cell r="C2151">
            <v>-1020655.74</v>
          </cell>
          <cell r="D2151" t="str">
            <v>204</v>
          </cell>
          <cell r="E2151" t="str">
            <v>411</v>
          </cell>
          <cell r="F2151">
            <v>0</v>
          </cell>
          <cell r="G2151">
            <v>8</v>
          </cell>
          <cell r="H2151" t="str">
            <v>2006-08-31</v>
          </cell>
        </row>
        <row r="2152">
          <cell r="A2152" t="str">
            <v>481002</v>
          </cell>
          <cell r="B2152" t="str">
            <v>1015</v>
          </cell>
          <cell r="C2152">
            <v>0</v>
          </cell>
          <cell r="D2152" t="str">
            <v>210</v>
          </cell>
          <cell r="E2152" t="str">
            <v>412</v>
          </cell>
          <cell r="F2152">
            <v>0</v>
          </cell>
          <cell r="G2152">
            <v>8</v>
          </cell>
          <cell r="H2152" t="str">
            <v>2006-08-31</v>
          </cell>
        </row>
        <row r="2153">
          <cell r="A2153" t="str">
            <v>481002</v>
          </cell>
          <cell r="B2153" t="str">
            <v>1015</v>
          </cell>
          <cell r="C2153">
            <v>-5315.26</v>
          </cell>
          <cell r="D2153" t="str">
            <v>202</v>
          </cell>
          <cell r="E2153" t="str">
            <v>414</v>
          </cell>
          <cell r="F2153">
            <v>-21350</v>
          </cell>
          <cell r="G2153">
            <v>8</v>
          </cell>
          <cell r="H2153" t="str">
            <v>2006-08-31</v>
          </cell>
        </row>
        <row r="2154">
          <cell r="A2154" t="str">
            <v>481002</v>
          </cell>
          <cell r="B2154" t="str">
            <v>1015</v>
          </cell>
          <cell r="C2154">
            <v>-3904.27</v>
          </cell>
          <cell r="D2154" t="str">
            <v>203</v>
          </cell>
          <cell r="E2154" t="str">
            <v>414</v>
          </cell>
          <cell r="F2154">
            <v>0</v>
          </cell>
          <cell r="G2154">
            <v>8</v>
          </cell>
          <cell r="H2154" t="str">
            <v>2006-08-31</v>
          </cell>
        </row>
        <row r="2155">
          <cell r="A2155" t="str">
            <v>481002</v>
          </cell>
          <cell r="B2155" t="str">
            <v>1015</v>
          </cell>
          <cell r="C2155">
            <v>-129466.4</v>
          </cell>
          <cell r="D2155" t="str">
            <v>204</v>
          </cell>
          <cell r="E2155" t="str">
            <v>414</v>
          </cell>
          <cell r="F2155">
            <v>0</v>
          </cell>
          <cell r="G2155">
            <v>8</v>
          </cell>
          <cell r="H2155" t="str">
            <v>2006-08-31</v>
          </cell>
        </row>
        <row r="2156">
          <cell r="A2156" t="str">
            <v>481005</v>
          </cell>
          <cell r="B2156" t="str">
            <v>1015</v>
          </cell>
          <cell r="C2156">
            <v>-13115.27</v>
          </cell>
          <cell r="D2156" t="str">
            <v>202</v>
          </cell>
          <cell r="E2156" t="str">
            <v>414</v>
          </cell>
          <cell r="F2156">
            <v>-13530</v>
          </cell>
          <cell r="G2156">
            <v>8</v>
          </cell>
          <cell r="H2156" t="str">
            <v>2006-08-31</v>
          </cell>
        </row>
        <row r="2157">
          <cell r="A2157" t="str">
            <v>481005</v>
          </cell>
          <cell r="B2157" t="str">
            <v>1015</v>
          </cell>
          <cell r="C2157">
            <v>-2474.4</v>
          </cell>
          <cell r="D2157" t="str">
            <v>203</v>
          </cell>
          <cell r="E2157" t="str">
            <v>414</v>
          </cell>
          <cell r="F2157">
            <v>0</v>
          </cell>
          <cell r="G2157">
            <v>8</v>
          </cell>
          <cell r="H2157" t="str">
            <v>2006-08-31</v>
          </cell>
        </row>
        <row r="2158">
          <cell r="A2158" t="str">
            <v>481005</v>
          </cell>
          <cell r="B2158" t="str">
            <v>1015</v>
          </cell>
          <cell r="C2158">
            <v>-82045.62</v>
          </cell>
          <cell r="D2158" t="str">
            <v>204</v>
          </cell>
          <cell r="E2158" t="str">
            <v>414</v>
          </cell>
          <cell r="F2158">
            <v>0</v>
          </cell>
          <cell r="G2158">
            <v>8</v>
          </cell>
          <cell r="H2158" t="str">
            <v>2006-08-31</v>
          </cell>
        </row>
        <row r="2159">
          <cell r="A2159" t="str">
            <v>489300</v>
          </cell>
          <cell r="B2159" t="str">
            <v>1015</v>
          </cell>
          <cell r="C2159">
            <v>-187291.21</v>
          </cell>
          <cell r="D2159" t="str">
            <v>250</v>
          </cell>
          <cell r="E2159" t="str">
            <v>415</v>
          </cell>
          <cell r="F2159">
            <v>-1155623</v>
          </cell>
          <cell r="G2159">
            <v>8</v>
          </cell>
          <cell r="H2159" t="str">
            <v>2006-08-31</v>
          </cell>
        </row>
        <row r="2160">
          <cell r="A2160" t="str">
            <v>489304</v>
          </cell>
          <cell r="B2160" t="str">
            <v>1015</v>
          </cell>
          <cell r="C2160">
            <v>-56222.23</v>
          </cell>
          <cell r="D2160" t="str">
            <v>250</v>
          </cell>
          <cell r="E2160" t="str">
            <v>415</v>
          </cell>
          <cell r="F2160">
            <v>-253851</v>
          </cell>
          <cell r="G2160">
            <v>8</v>
          </cell>
          <cell r="H2160" t="str">
            <v>2006-08-31</v>
          </cell>
        </row>
        <row r="2161">
          <cell r="A2161" t="str">
            <v>489304</v>
          </cell>
          <cell r="B2161" t="str">
            <v>1015</v>
          </cell>
          <cell r="C2161">
            <v>-764.83</v>
          </cell>
          <cell r="D2161" t="str">
            <v>250</v>
          </cell>
          <cell r="E2161" t="str">
            <v>416</v>
          </cell>
          <cell r="F2161">
            <v>-757</v>
          </cell>
          <cell r="G2161">
            <v>8</v>
          </cell>
          <cell r="H2161" t="str">
            <v>2006-08-31</v>
          </cell>
        </row>
        <row r="2162">
          <cell r="A2162" t="str">
            <v>481000</v>
          </cell>
          <cell r="B2162" t="str">
            <v>1015</v>
          </cell>
          <cell r="C2162">
            <v>0</v>
          </cell>
          <cell r="D2162" t="str">
            <v>202</v>
          </cell>
          <cell r="E2162" t="str">
            <v>451</v>
          </cell>
          <cell r="F2162">
            <v>0</v>
          </cell>
          <cell r="G2162">
            <v>8</v>
          </cell>
          <cell r="H2162" t="str">
            <v>2006-08-31</v>
          </cell>
        </row>
        <row r="2163">
          <cell r="A2163" t="str">
            <v>481000</v>
          </cell>
          <cell r="B2163" t="str">
            <v>1015</v>
          </cell>
          <cell r="C2163">
            <v>0</v>
          </cell>
          <cell r="D2163" t="str">
            <v>204</v>
          </cell>
          <cell r="E2163" t="str">
            <v>451</v>
          </cell>
          <cell r="F2163">
            <v>0</v>
          </cell>
          <cell r="G2163">
            <v>8</v>
          </cell>
          <cell r="H2163" t="str">
            <v>2006-08-31</v>
          </cell>
        </row>
        <row r="2164">
          <cell r="A2164" t="str">
            <v>481000</v>
          </cell>
          <cell r="B2164" t="str">
            <v>1015</v>
          </cell>
          <cell r="C2164">
            <v>0</v>
          </cell>
          <cell r="D2164" t="str">
            <v>210</v>
          </cell>
          <cell r="E2164" t="str">
            <v>451</v>
          </cell>
          <cell r="F2164">
            <v>0</v>
          </cell>
          <cell r="G2164">
            <v>8</v>
          </cell>
          <cell r="H2164" t="str">
            <v>2006-08-31</v>
          </cell>
        </row>
        <row r="2165">
          <cell r="A2165" t="str">
            <v>481004</v>
          </cell>
          <cell r="B2165" t="str">
            <v>1015</v>
          </cell>
          <cell r="C2165">
            <v>-14176</v>
          </cell>
          <cell r="D2165" t="str">
            <v>202</v>
          </cell>
          <cell r="E2165" t="str">
            <v>451</v>
          </cell>
          <cell r="F2165">
            <v>-12501</v>
          </cell>
          <cell r="G2165">
            <v>8</v>
          </cell>
          <cell r="H2165" t="str">
            <v>2006-08-31</v>
          </cell>
        </row>
        <row r="2166">
          <cell r="A2166" t="str">
            <v>481004</v>
          </cell>
          <cell r="B2166" t="str">
            <v>1015</v>
          </cell>
          <cell r="C2166">
            <v>-96381</v>
          </cell>
          <cell r="D2166" t="str">
            <v>204</v>
          </cell>
          <cell r="E2166" t="str">
            <v>451</v>
          </cell>
          <cell r="F2166">
            <v>0</v>
          </cell>
          <cell r="G2166">
            <v>8</v>
          </cell>
          <cell r="H2166" t="str">
            <v>2006-08-31</v>
          </cell>
        </row>
        <row r="2167">
          <cell r="A2167" t="str">
            <v>481004</v>
          </cell>
          <cell r="B2167" t="str">
            <v>1015</v>
          </cell>
          <cell r="C2167">
            <v>0</v>
          </cell>
          <cell r="D2167" t="str">
            <v>210</v>
          </cell>
          <cell r="E2167" t="str">
            <v>451</v>
          </cell>
          <cell r="F2167">
            <v>0</v>
          </cell>
          <cell r="G2167">
            <v>8</v>
          </cell>
          <cell r="H2167" t="str">
            <v>2006-08-31</v>
          </cell>
        </row>
        <row r="2168">
          <cell r="A2168" t="str">
            <v>480000</v>
          </cell>
          <cell r="B2168" t="str">
            <v>1015</v>
          </cell>
          <cell r="C2168">
            <v>-254602.23</v>
          </cell>
          <cell r="D2168" t="str">
            <v>202</v>
          </cell>
          <cell r="E2168" t="str">
            <v>453</v>
          </cell>
          <cell r="F2168">
            <v>-37022.69</v>
          </cell>
          <cell r="G2168">
            <v>8</v>
          </cell>
          <cell r="H2168" t="str">
            <v>2006-08-31</v>
          </cell>
        </row>
        <row r="2169">
          <cell r="A2169" t="str">
            <v>480000</v>
          </cell>
          <cell r="B2169" t="str">
            <v>1015</v>
          </cell>
          <cell r="C2169">
            <v>-267549.63</v>
          </cell>
          <cell r="D2169" t="str">
            <v>204</v>
          </cell>
          <cell r="E2169" t="str">
            <v>453</v>
          </cell>
          <cell r="F2169">
            <v>0</v>
          </cell>
          <cell r="G2169">
            <v>8</v>
          </cell>
          <cell r="H2169" t="str">
            <v>2006-08-31</v>
          </cell>
        </row>
        <row r="2170">
          <cell r="A2170" t="str">
            <v>480000</v>
          </cell>
          <cell r="B2170" t="str">
            <v>1015</v>
          </cell>
          <cell r="C2170">
            <v>-5239.3599999999997</v>
          </cell>
          <cell r="D2170" t="str">
            <v>205</v>
          </cell>
          <cell r="E2170" t="str">
            <v>453</v>
          </cell>
          <cell r="F2170">
            <v>0</v>
          </cell>
          <cell r="G2170">
            <v>8</v>
          </cell>
          <cell r="H2170" t="str">
            <v>2006-08-31</v>
          </cell>
        </row>
        <row r="2171">
          <cell r="A2171" t="str">
            <v>480001</v>
          </cell>
          <cell r="B2171" t="str">
            <v>1015</v>
          </cell>
          <cell r="C2171">
            <v>-5078.72</v>
          </cell>
          <cell r="D2171" t="str">
            <v>202</v>
          </cell>
          <cell r="E2171" t="str">
            <v>453</v>
          </cell>
          <cell r="F2171">
            <v>550.14</v>
          </cell>
          <cell r="G2171">
            <v>8</v>
          </cell>
          <cell r="H2171" t="str">
            <v>2006-08-31</v>
          </cell>
        </row>
        <row r="2172">
          <cell r="A2172" t="str">
            <v>480001</v>
          </cell>
          <cell r="B2172" t="str">
            <v>1015</v>
          </cell>
          <cell r="C2172">
            <v>4876.26</v>
          </cell>
          <cell r="D2172" t="str">
            <v>204</v>
          </cell>
          <cell r="E2172" t="str">
            <v>453</v>
          </cell>
          <cell r="F2172">
            <v>0</v>
          </cell>
          <cell r="G2172">
            <v>8</v>
          </cell>
          <cell r="H2172" t="str">
            <v>2006-08-31</v>
          </cell>
        </row>
        <row r="2173">
          <cell r="A2173" t="str">
            <v>480001</v>
          </cell>
          <cell r="B2173" t="str">
            <v>1015</v>
          </cell>
          <cell r="C2173">
            <v>4603.24</v>
          </cell>
          <cell r="D2173" t="str">
            <v>205</v>
          </cell>
          <cell r="E2173" t="str">
            <v>453</v>
          </cell>
          <cell r="F2173">
            <v>0</v>
          </cell>
          <cell r="G2173">
            <v>8</v>
          </cell>
          <cell r="H2173" t="str">
            <v>2006-08-31</v>
          </cell>
        </row>
        <row r="2174">
          <cell r="A2174" t="str">
            <v>480001</v>
          </cell>
          <cell r="B2174" t="str">
            <v>1015</v>
          </cell>
          <cell r="C2174">
            <v>0</v>
          </cell>
          <cell r="D2174" t="str">
            <v>210</v>
          </cell>
          <cell r="E2174" t="str">
            <v>453</v>
          </cell>
          <cell r="F2174">
            <v>0</v>
          </cell>
          <cell r="G2174">
            <v>8</v>
          </cell>
          <cell r="H2174" t="str">
            <v>2006-08-31</v>
          </cell>
        </row>
        <row r="2175">
          <cell r="A2175" t="str">
            <v>481004</v>
          </cell>
          <cell r="B2175" t="str">
            <v>1015</v>
          </cell>
          <cell r="C2175">
            <v>-51359.05</v>
          </cell>
          <cell r="D2175" t="str">
            <v>202</v>
          </cell>
          <cell r="E2175" t="str">
            <v>453</v>
          </cell>
          <cell r="F2175">
            <v>-16393.45</v>
          </cell>
          <cell r="G2175">
            <v>8</v>
          </cell>
          <cell r="H2175" t="str">
            <v>2006-08-31</v>
          </cell>
        </row>
        <row r="2176">
          <cell r="A2176" t="str">
            <v>481004</v>
          </cell>
          <cell r="B2176" t="str">
            <v>1015</v>
          </cell>
          <cell r="C2176">
            <v>-118183.63</v>
          </cell>
          <cell r="D2176" t="str">
            <v>204</v>
          </cell>
          <cell r="E2176" t="str">
            <v>453</v>
          </cell>
          <cell r="F2176">
            <v>0</v>
          </cell>
          <cell r="G2176">
            <v>8</v>
          </cell>
          <cell r="H2176" t="str">
            <v>2006-08-31</v>
          </cell>
        </row>
        <row r="2177">
          <cell r="A2177" t="str">
            <v>481004</v>
          </cell>
          <cell r="B2177" t="str">
            <v>1015</v>
          </cell>
          <cell r="C2177">
            <v>-1847.88</v>
          </cell>
          <cell r="D2177" t="str">
            <v>205</v>
          </cell>
          <cell r="E2177" t="str">
            <v>453</v>
          </cell>
          <cell r="F2177">
            <v>0</v>
          </cell>
          <cell r="G2177">
            <v>8</v>
          </cell>
          <cell r="H2177" t="str">
            <v>2006-08-31</v>
          </cell>
        </row>
        <row r="2178">
          <cell r="A2178" t="str">
            <v>480000</v>
          </cell>
          <cell r="B2178" t="str">
            <v>1015</v>
          </cell>
          <cell r="C2178">
            <v>-7930.09</v>
          </cell>
          <cell r="D2178" t="str">
            <v>202</v>
          </cell>
          <cell r="E2178" t="str">
            <v>455</v>
          </cell>
          <cell r="F2178">
            <v>-1130.48</v>
          </cell>
          <cell r="G2178">
            <v>8</v>
          </cell>
          <cell r="H2178" t="str">
            <v>2006-08-31</v>
          </cell>
        </row>
        <row r="2179">
          <cell r="A2179" t="str">
            <v>480000</v>
          </cell>
          <cell r="B2179" t="str">
            <v>1015</v>
          </cell>
          <cell r="C2179">
            <v>-8163.19</v>
          </cell>
          <cell r="D2179" t="str">
            <v>204</v>
          </cell>
          <cell r="E2179" t="str">
            <v>455</v>
          </cell>
          <cell r="F2179">
            <v>0</v>
          </cell>
          <cell r="G2179">
            <v>8</v>
          </cell>
          <cell r="H2179" t="str">
            <v>2006-08-31</v>
          </cell>
        </row>
        <row r="2180">
          <cell r="A2180" t="str">
            <v>480000</v>
          </cell>
          <cell r="B2180" t="str">
            <v>1015</v>
          </cell>
          <cell r="C2180">
            <v>-207.59</v>
          </cell>
          <cell r="D2180" t="str">
            <v>205</v>
          </cell>
          <cell r="E2180" t="str">
            <v>455</v>
          </cell>
          <cell r="F2180">
            <v>0</v>
          </cell>
          <cell r="G2180">
            <v>8</v>
          </cell>
          <cell r="H2180" t="str">
            <v>2006-08-31</v>
          </cell>
        </row>
        <row r="2181">
          <cell r="A2181" t="str">
            <v>480001</v>
          </cell>
          <cell r="B2181" t="str">
            <v>1015</v>
          </cell>
          <cell r="C2181">
            <v>469.17</v>
          </cell>
          <cell r="D2181" t="str">
            <v>202</v>
          </cell>
          <cell r="E2181" t="str">
            <v>455</v>
          </cell>
          <cell r="F2181">
            <v>13.61</v>
          </cell>
          <cell r="G2181">
            <v>8</v>
          </cell>
          <cell r="H2181" t="str">
            <v>2006-08-31</v>
          </cell>
        </row>
        <row r="2182">
          <cell r="A2182" t="str">
            <v>480001</v>
          </cell>
          <cell r="B2182" t="str">
            <v>1015</v>
          </cell>
          <cell r="C2182">
            <v>120.61</v>
          </cell>
          <cell r="D2182" t="str">
            <v>204</v>
          </cell>
          <cell r="E2182" t="str">
            <v>455</v>
          </cell>
          <cell r="F2182">
            <v>0</v>
          </cell>
          <cell r="G2182">
            <v>8</v>
          </cell>
          <cell r="H2182" t="str">
            <v>2006-08-31</v>
          </cell>
        </row>
        <row r="2183">
          <cell r="A2183" t="str">
            <v>480001</v>
          </cell>
          <cell r="B2183" t="str">
            <v>1015</v>
          </cell>
          <cell r="C2183">
            <v>248.07</v>
          </cell>
          <cell r="D2183" t="str">
            <v>205</v>
          </cell>
          <cell r="E2183" t="str">
            <v>455</v>
          </cell>
          <cell r="F2183">
            <v>0</v>
          </cell>
          <cell r="G2183">
            <v>8</v>
          </cell>
          <cell r="H2183" t="str">
            <v>2006-08-31</v>
          </cell>
        </row>
        <row r="2184">
          <cell r="A2184" t="str">
            <v>480001</v>
          </cell>
          <cell r="B2184" t="str">
            <v>1015</v>
          </cell>
          <cell r="C2184">
            <v>0</v>
          </cell>
          <cell r="D2184" t="str">
            <v>210</v>
          </cell>
          <cell r="E2184" t="str">
            <v>455</v>
          </cell>
          <cell r="F2184">
            <v>0</v>
          </cell>
          <cell r="G2184">
            <v>8</v>
          </cell>
          <cell r="H2184" t="str">
            <v>2006-08-31</v>
          </cell>
        </row>
        <row r="2185">
          <cell r="A2185" t="str">
            <v>481004</v>
          </cell>
          <cell r="B2185" t="str">
            <v>1015</v>
          </cell>
          <cell r="C2185">
            <v>-2908.08</v>
          </cell>
          <cell r="D2185" t="str">
            <v>202</v>
          </cell>
          <cell r="E2185" t="str">
            <v>455</v>
          </cell>
          <cell r="F2185">
            <v>-833.13</v>
          </cell>
          <cell r="G2185">
            <v>8</v>
          </cell>
          <cell r="H2185" t="str">
            <v>2006-08-31</v>
          </cell>
        </row>
        <row r="2186">
          <cell r="A2186" t="str">
            <v>481004</v>
          </cell>
          <cell r="B2186" t="str">
            <v>1015</v>
          </cell>
          <cell r="C2186">
            <v>-6005.42</v>
          </cell>
          <cell r="D2186" t="str">
            <v>204</v>
          </cell>
          <cell r="E2186" t="str">
            <v>455</v>
          </cell>
          <cell r="F2186">
            <v>0</v>
          </cell>
          <cell r="G2186">
            <v>8</v>
          </cell>
          <cell r="H2186" t="str">
            <v>2006-08-31</v>
          </cell>
        </row>
        <row r="2187">
          <cell r="A2187" t="str">
            <v>481004</v>
          </cell>
          <cell r="B2187" t="str">
            <v>1015</v>
          </cell>
          <cell r="C2187">
            <v>-40.479999999999997</v>
          </cell>
          <cell r="D2187" t="str">
            <v>205</v>
          </cell>
          <cell r="E2187" t="str">
            <v>455</v>
          </cell>
          <cell r="F2187">
            <v>0</v>
          </cell>
          <cell r="G2187">
            <v>8</v>
          </cell>
          <cell r="H2187" t="str">
            <v>2006-08-31</v>
          </cell>
        </row>
        <row r="2188">
          <cell r="A2188" t="str">
            <v>481002</v>
          </cell>
          <cell r="B2188" t="str">
            <v>1015</v>
          </cell>
          <cell r="C2188">
            <v>0</v>
          </cell>
          <cell r="D2188" t="str">
            <v>202</v>
          </cell>
          <cell r="E2188" t="str">
            <v>456</v>
          </cell>
          <cell r="F2188">
            <v>0</v>
          </cell>
          <cell r="G2188">
            <v>8</v>
          </cell>
          <cell r="H2188" t="str">
            <v>2006-08-31</v>
          </cell>
        </row>
        <row r="2189">
          <cell r="A2189" t="str">
            <v>481002</v>
          </cell>
          <cell r="B2189" t="str">
            <v>1015</v>
          </cell>
          <cell r="C2189">
            <v>0</v>
          </cell>
          <cell r="D2189" t="str">
            <v>203</v>
          </cell>
          <cell r="E2189" t="str">
            <v>456</v>
          </cell>
          <cell r="F2189">
            <v>0</v>
          </cell>
          <cell r="G2189">
            <v>8</v>
          </cell>
          <cell r="H2189" t="str">
            <v>2006-08-31</v>
          </cell>
        </row>
        <row r="2190">
          <cell r="A2190" t="str">
            <v>481002</v>
          </cell>
          <cell r="B2190" t="str">
            <v>1015</v>
          </cell>
          <cell r="C2190">
            <v>0</v>
          </cell>
          <cell r="D2190" t="str">
            <v>204</v>
          </cell>
          <cell r="E2190" t="str">
            <v>456</v>
          </cell>
          <cell r="F2190">
            <v>0</v>
          </cell>
          <cell r="G2190">
            <v>8</v>
          </cell>
          <cell r="H2190" t="str">
            <v>2006-08-31</v>
          </cell>
        </row>
        <row r="2191">
          <cell r="A2191" t="str">
            <v>481002</v>
          </cell>
          <cell r="B2191" t="str">
            <v>1015</v>
          </cell>
          <cell r="C2191">
            <v>0</v>
          </cell>
          <cell r="D2191" t="str">
            <v>210</v>
          </cell>
          <cell r="E2191" t="str">
            <v>456</v>
          </cell>
          <cell r="F2191">
            <v>0</v>
          </cell>
          <cell r="G2191">
            <v>8</v>
          </cell>
          <cell r="H2191" t="str">
            <v>2006-08-31</v>
          </cell>
        </row>
        <row r="2192">
          <cell r="A2192" t="str">
            <v>481002</v>
          </cell>
          <cell r="B2192" t="str">
            <v>1015</v>
          </cell>
          <cell r="C2192">
            <v>-382.44</v>
          </cell>
          <cell r="D2192" t="str">
            <v>202</v>
          </cell>
          <cell r="E2192" t="str">
            <v>457</v>
          </cell>
          <cell r="F2192">
            <v>-4131.25</v>
          </cell>
          <cell r="G2192">
            <v>8</v>
          </cell>
          <cell r="H2192" t="str">
            <v>2006-08-31</v>
          </cell>
        </row>
        <row r="2193">
          <cell r="A2193" t="str">
            <v>481002</v>
          </cell>
          <cell r="B2193" t="str">
            <v>1015</v>
          </cell>
          <cell r="C2193">
            <v>-504.9</v>
          </cell>
          <cell r="D2193" t="str">
            <v>203</v>
          </cell>
          <cell r="E2193" t="str">
            <v>457</v>
          </cell>
          <cell r="F2193">
            <v>0</v>
          </cell>
          <cell r="G2193">
            <v>8</v>
          </cell>
          <cell r="H2193" t="str">
            <v>2006-08-31</v>
          </cell>
        </row>
        <row r="2194">
          <cell r="A2194" t="str">
            <v>481002</v>
          </cell>
          <cell r="B2194" t="str">
            <v>1015</v>
          </cell>
          <cell r="C2194">
            <v>-24005.05</v>
          </cell>
          <cell r="D2194" t="str">
            <v>204</v>
          </cell>
          <cell r="E2194" t="str">
            <v>457</v>
          </cell>
          <cell r="F2194">
            <v>0</v>
          </cell>
          <cell r="G2194">
            <v>8</v>
          </cell>
          <cell r="H2194" t="str">
            <v>2006-08-31</v>
          </cell>
        </row>
        <row r="2195">
          <cell r="A2195" t="str">
            <v>481005</v>
          </cell>
          <cell r="B2195" t="str">
            <v>1015</v>
          </cell>
          <cell r="C2195">
            <v>-1050.46</v>
          </cell>
          <cell r="D2195" t="str">
            <v>202</v>
          </cell>
          <cell r="E2195" t="str">
            <v>457</v>
          </cell>
          <cell r="F2195">
            <v>-2567.75</v>
          </cell>
          <cell r="G2195">
            <v>8</v>
          </cell>
          <cell r="H2195" t="str">
            <v>2006-08-31</v>
          </cell>
        </row>
        <row r="2196">
          <cell r="A2196" t="str">
            <v>481005</v>
          </cell>
          <cell r="B2196" t="str">
            <v>1015</v>
          </cell>
          <cell r="C2196">
            <v>-720</v>
          </cell>
          <cell r="D2196" t="str">
            <v>203</v>
          </cell>
          <cell r="E2196" t="str">
            <v>457</v>
          </cell>
          <cell r="F2196">
            <v>0</v>
          </cell>
          <cell r="G2196">
            <v>8</v>
          </cell>
          <cell r="H2196" t="str">
            <v>2006-08-31</v>
          </cell>
        </row>
        <row r="2197">
          <cell r="A2197" t="str">
            <v>481005</v>
          </cell>
          <cell r="B2197" t="str">
            <v>1015</v>
          </cell>
          <cell r="C2197">
            <v>-16541.07</v>
          </cell>
          <cell r="D2197" t="str">
            <v>204</v>
          </cell>
          <cell r="E2197" t="str">
            <v>457</v>
          </cell>
          <cell r="F2197">
            <v>0</v>
          </cell>
          <cell r="G2197">
            <v>8</v>
          </cell>
          <cell r="H2197" t="str">
            <v>2006-08-31</v>
          </cell>
        </row>
        <row r="2198">
          <cell r="A2198" t="str">
            <v>489300</v>
          </cell>
          <cell r="B2198" t="str">
            <v>1015</v>
          </cell>
          <cell r="C2198">
            <v>-2579.4299999999998</v>
          </cell>
          <cell r="D2198" t="str">
            <v>250</v>
          </cell>
          <cell r="E2198" t="str">
            <v>458</v>
          </cell>
          <cell r="F2198">
            <v>-17485</v>
          </cell>
          <cell r="G2198">
            <v>8</v>
          </cell>
          <cell r="H2198" t="str">
            <v>2006-08-31</v>
          </cell>
        </row>
        <row r="2199">
          <cell r="A2199" t="str">
            <v>489304</v>
          </cell>
          <cell r="B2199" t="str">
            <v>1015</v>
          </cell>
          <cell r="C2199">
            <v>-496.7</v>
          </cell>
          <cell r="D2199" t="str">
            <v>250</v>
          </cell>
          <cell r="E2199" t="str">
            <v>458</v>
          </cell>
          <cell r="F2199">
            <v>-1319</v>
          </cell>
          <cell r="G2199">
            <v>8</v>
          </cell>
          <cell r="H2199" t="str">
            <v>2006-08-31</v>
          </cell>
        </row>
        <row r="2200">
          <cell r="A2200" t="str">
            <v>489300</v>
          </cell>
          <cell r="B2200" t="str">
            <v>1015</v>
          </cell>
          <cell r="C2200">
            <v>-1441.94</v>
          </cell>
          <cell r="D2200" t="str">
            <v>250</v>
          </cell>
          <cell r="E2200" t="str">
            <v>459</v>
          </cell>
          <cell r="F2200">
            <v>-2550</v>
          </cell>
          <cell r="G2200">
            <v>8</v>
          </cell>
          <cell r="H2200" t="str">
            <v>2006-08-31</v>
          </cell>
        </row>
        <row r="2201">
          <cell r="A2201" t="str">
            <v>481003</v>
          </cell>
          <cell r="B2201" t="str">
            <v>1015</v>
          </cell>
          <cell r="C2201">
            <v>-129252.52</v>
          </cell>
          <cell r="D2201" t="str">
            <v>200</v>
          </cell>
          <cell r="F2201">
            <v>-13124.43</v>
          </cell>
          <cell r="G2201">
            <v>8</v>
          </cell>
          <cell r="H2201" t="str">
            <v>2006-08-31</v>
          </cell>
        </row>
        <row r="2202">
          <cell r="A2202" t="str">
            <v>481000</v>
          </cell>
          <cell r="B2202" t="str">
            <v>1015</v>
          </cell>
          <cell r="C2202">
            <v>-15667.93</v>
          </cell>
          <cell r="D2202" t="str">
            <v>202</v>
          </cell>
          <cell r="E2202" t="str">
            <v>402</v>
          </cell>
          <cell r="F2202">
            <v>-37531</v>
          </cell>
          <cell r="G2202">
            <v>9</v>
          </cell>
          <cell r="H2202" t="str">
            <v>2006-09-30</v>
          </cell>
        </row>
        <row r="2203">
          <cell r="A2203" t="str">
            <v>481000</v>
          </cell>
          <cell r="B2203" t="str">
            <v>1015</v>
          </cell>
          <cell r="C2203">
            <v>-18674.3</v>
          </cell>
          <cell r="D2203" t="str">
            <v>203</v>
          </cell>
          <cell r="E2203" t="str">
            <v>402</v>
          </cell>
          <cell r="F2203">
            <v>0</v>
          </cell>
          <cell r="G2203">
            <v>9</v>
          </cell>
          <cell r="H2203" t="str">
            <v>2006-09-30</v>
          </cell>
        </row>
        <row r="2204">
          <cell r="A2204" t="str">
            <v>481000</v>
          </cell>
          <cell r="B2204" t="str">
            <v>1015</v>
          </cell>
          <cell r="C2204">
            <v>-243738.7</v>
          </cell>
          <cell r="D2204" t="str">
            <v>204</v>
          </cell>
          <cell r="E2204" t="str">
            <v>402</v>
          </cell>
          <cell r="F2204">
            <v>0</v>
          </cell>
          <cell r="G2204">
            <v>9</v>
          </cell>
          <cell r="H2204" t="str">
            <v>2006-09-30</v>
          </cell>
        </row>
        <row r="2205">
          <cell r="A2205" t="str">
            <v>481000</v>
          </cell>
          <cell r="B2205" t="str">
            <v>1015</v>
          </cell>
          <cell r="C2205">
            <v>0</v>
          </cell>
          <cell r="D2205" t="str">
            <v>210</v>
          </cell>
          <cell r="E2205" t="str">
            <v>402</v>
          </cell>
          <cell r="F2205">
            <v>0</v>
          </cell>
          <cell r="G2205">
            <v>9</v>
          </cell>
          <cell r="H2205" t="str">
            <v>2006-09-30</v>
          </cell>
        </row>
        <row r="2206">
          <cell r="A2206" t="str">
            <v>481004</v>
          </cell>
          <cell r="B2206" t="str">
            <v>1015</v>
          </cell>
          <cell r="C2206">
            <v>-243666.88</v>
          </cell>
          <cell r="D2206" t="str">
            <v>202</v>
          </cell>
          <cell r="E2206" t="str">
            <v>402</v>
          </cell>
          <cell r="F2206">
            <v>-464429</v>
          </cell>
          <cell r="G2206">
            <v>9</v>
          </cell>
          <cell r="H2206" t="str">
            <v>2006-09-30</v>
          </cell>
        </row>
        <row r="2207">
          <cell r="A2207" t="str">
            <v>481004</v>
          </cell>
          <cell r="B2207" t="str">
            <v>1015</v>
          </cell>
          <cell r="C2207">
            <v>-231086.11</v>
          </cell>
          <cell r="D2207" t="str">
            <v>203</v>
          </cell>
          <cell r="E2207" t="str">
            <v>402</v>
          </cell>
          <cell r="F2207">
            <v>0</v>
          </cell>
          <cell r="G2207">
            <v>9</v>
          </cell>
          <cell r="H2207" t="str">
            <v>2006-09-30</v>
          </cell>
        </row>
        <row r="2208">
          <cell r="A2208" t="str">
            <v>481004</v>
          </cell>
          <cell r="B2208" t="str">
            <v>1015</v>
          </cell>
          <cell r="C2208">
            <v>-3016158.05</v>
          </cell>
          <cell r="D2208" t="str">
            <v>204</v>
          </cell>
          <cell r="E2208" t="str">
            <v>402</v>
          </cell>
          <cell r="F2208">
            <v>0</v>
          </cell>
          <cell r="G2208">
            <v>9</v>
          </cell>
          <cell r="H2208" t="str">
            <v>2006-09-30</v>
          </cell>
        </row>
        <row r="2209">
          <cell r="A2209" t="str">
            <v>481004</v>
          </cell>
          <cell r="B2209" t="str">
            <v>1015</v>
          </cell>
          <cell r="C2209">
            <v>0</v>
          </cell>
          <cell r="D2209" t="str">
            <v>210</v>
          </cell>
          <cell r="E2209" t="str">
            <v>402</v>
          </cell>
          <cell r="F2209">
            <v>0</v>
          </cell>
          <cell r="G2209">
            <v>9</v>
          </cell>
          <cell r="H2209" t="str">
            <v>2006-09-30</v>
          </cell>
        </row>
        <row r="2210">
          <cell r="A2210" t="str">
            <v>481000</v>
          </cell>
          <cell r="B2210" t="str">
            <v>1015</v>
          </cell>
          <cell r="C2210">
            <v>-6998.71</v>
          </cell>
          <cell r="D2210" t="str">
            <v>202</v>
          </cell>
          <cell r="E2210" t="str">
            <v>403</v>
          </cell>
          <cell r="F2210">
            <v>0</v>
          </cell>
          <cell r="G2210">
            <v>9</v>
          </cell>
          <cell r="H2210" t="str">
            <v>2006-09-30</v>
          </cell>
        </row>
        <row r="2211">
          <cell r="A2211" t="str">
            <v>481000</v>
          </cell>
          <cell r="B2211" t="str">
            <v>1015</v>
          </cell>
          <cell r="C2211">
            <v>-1619.75</v>
          </cell>
          <cell r="D2211" t="str">
            <v>203</v>
          </cell>
          <cell r="E2211" t="str">
            <v>403</v>
          </cell>
          <cell r="F2211">
            <v>0</v>
          </cell>
          <cell r="G2211">
            <v>9</v>
          </cell>
          <cell r="H2211" t="str">
            <v>2006-09-30</v>
          </cell>
        </row>
        <row r="2212">
          <cell r="A2212" t="str">
            <v>481000</v>
          </cell>
          <cell r="B2212" t="str">
            <v>1015</v>
          </cell>
          <cell r="C2212">
            <v>-2944.28</v>
          </cell>
          <cell r="D2212" t="str">
            <v>204</v>
          </cell>
          <cell r="E2212" t="str">
            <v>403</v>
          </cell>
          <cell r="F2212">
            <v>0</v>
          </cell>
          <cell r="G2212">
            <v>9</v>
          </cell>
          <cell r="H2212" t="str">
            <v>2006-09-30</v>
          </cell>
        </row>
        <row r="2213">
          <cell r="A2213" t="str">
            <v>481000</v>
          </cell>
          <cell r="B2213" t="str">
            <v>1015</v>
          </cell>
          <cell r="C2213">
            <v>-9431.9</v>
          </cell>
          <cell r="D2213" t="str">
            <v>202</v>
          </cell>
          <cell r="E2213" t="str">
            <v>404</v>
          </cell>
          <cell r="F2213">
            <v>-30000</v>
          </cell>
          <cell r="G2213">
            <v>9</v>
          </cell>
          <cell r="H2213" t="str">
            <v>2006-09-30</v>
          </cell>
        </row>
        <row r="2214">
          <cell r="A2214" t="str">
            <v>481000</v>
          </cell>
          <cell r="B2214" t="str">
            <v>1015</v>
          </cell>
          <cell r="C2214">
            <v>-21662.1</v>
          </cell>
          <cell r="D2214" t="str">
            <v>203</v>
          </cell>
          <cell r="E2214" t="str">
            <v>404</v>
          </cell>
          <cell r="F2214">
            <v>0</v>
          </cell>
          <cell r="G2214">
            <v>9</v>
          </cell>
          <cell r="H2214" t="str">
            <v>2006-09-30</v>
          </cell>
        </row>
        <row r="2215">
          <cell r="A2215" t="str">
            <v>481000</v>
          </cell>
          <cell r="B2215" t="str">
            <v>1015</v>
          </cell>
          <cell r="C2215">
            <v>-194829.9</v>
          </cell>
          <cell r="D2215" t="str">
            <v>204</v>
          </cell>
          <cell r="E2215" t="str">
            <v>404</v>
          </cell>
          <cell r="F2215">
            <v>0</v>
          </cell>
          <cell r="G2215">
            <v>9</v>
          </cell>
          <cell r="H2215" t="str">
            <v>2006-09-30</v>
          </cell>
        </row>
        <row r="2216">
          <cell r="A2216" t="str">
            <v>481004</v>
          </cell>
          <cell r="B2216" t="str">
            <v>1015</v>
          </cell>
          <cell r="C2216">
            <v>0</v>
          </cell>
          <cell r="D2216" t="str">
            <v>202</v>
          </cell>
          <cell r="E2216" t="str">
            <v>404</v>
          </cell>
          <cell r="F2216">
            <v>0</v>
          </cell>
          <cell r="G2216">
            <v>9</v>
          </cell>
          <cell r="H2216" t="str">
            <v>2006-09-30</v>
          </cell>
        </row>
        <row r="2217">
          <cell r="A2217" t="str">
            <v>481004</v>
          </cell>
          <cell r="B2217" t="str">
            <v>1015</v>
          </cell>
          <cell r="C2217">
            <v>0</v>
          </cell>
          <cell r="D2217" t="str">
            <v>203</v>
          </cell>
          <cell r="E2217" t="str">
            <v>404</v>
          </cell>
          <cell r="F2217">
            <v>0</v>
          </cell>
          <cell r="G2217">
            <v>9</v>
          </cell>
          <cell r="H2217" t="str">
            <v>2006-09-30</v>
          </cell>
        </row>
        <row r="2218">
          <cell r="A2218" t="str">
            <v>481004</v>
          </cell>
          <cell r="B2218" t="str">
            <v>1015</v>
          </cell>
          <cell r="C2218">
            <v>0</v>
          </cell>
          <cell r="D2218" t="str">
            <v>204</v>
          </cell>
          <cell r="E2218" t="str">
            <v>404</v>
          </cell>
          <cell r="F2218">
            <v>0</v>
          </cell>
          <cell r="G2218">
            <v>9</v>
          </cell>
          <cell r="H2218" t="str">
            <v>2006-09-30</v>
          </cell>
        </row>
        <row r="2219">
          <cell r="A2219" t="str">
            <v>481004</v>
          </cell>
          <cell r="B2219" t="str">
            <v>1015</v>
          </cell>
          <cell r="C2219">
            <v>0</v>
          </cell>
          <cell r="D2219" t="str">
            <v>210</v>
          </cell>
          <cell r="E2219" t="str">
            <v>404</v>
          </cell>
          <cell r="F2219">
            <v>0</v>
          </cell>
          <cell r="G2219">
            <v>9</v>
          </cell>
          <cell r="H2219" t="str">
            <v>2006-09-30</v>
          </cell>
        </row>
        <row r="2220">
          <cell r="A2220" t="str">
            <v>489300</v>
          </cell>
          <cell r="B2220" t="str">
            <v>1015</v>
          </cell>
          <cell r="C2220">
            <v>-54707.31</v>
          </cell>
          <cell r="D2220" t="str">
            <v>250</v>
          </cell>
          <cell r="E2220" t="str">
            <v>405</v>
          </cell>
          <cell r="F2220">
            <v>-297239</v>
          </cell>
          <cell r="G2220">
            <v>9</v>
          </cell>
          <cell r="H2220" t="str">
            <v>2006-09-30</v>
          </cell>
        </row>
        <row r="2221">
          <cell r="A2221" t="str">
            <v>489304</v>
          </cell>
          <cell r="B2221" t="str">
            <v>1015</v>
          </cell>
          <cell r="C2221">
            <v>-85649.06</v>
          </cell>
          <cell r="D2221" t="str">
            <v>250</v>
          </cell>
          <cell r="E2221" t="str">
            <v>405</v>
          </cell>
          <cell r="F2221">
            <v>-818893</v>
          </cell>
          <cell r="G2221">
            <v>9</v>
          </cell>
          <cell r="H2221" t="str">
            <v>2006-09-30</v>
          </cell>
        </row>
        <row r="2222">
          <cell r="A2222" t="str">
            <v>489300</v>
          </cell>
          <cell r="B2222" t="str">
            <v>1015</v>
          </cell>
          <cell r="C2222">
            <v>-100643.96</v>
          </cell>
          <cell r="D2222" t="str">
            <v>250</v>
          </cell>
          <cell r="E2222" t="str">
            <v>406</v>
          </cell>
          <cell r="F2222">
            <v>-504075</v>
          </cell>
          <cell r="G2222">
            <v>9</v>
          </cell>
          <cell r="H2222" t="str">
            <v>2006-09-30</v>
          </cell>
        </row>
        <row r="2223">
          <cell r="A2223" t="str">
            <v>489304</v>
          </cell>
          <cell r="B2223" t="str">
            <v>1015</v>
          </cell>
          <cell r="C2223">
            <v>-37277.19</v>
          </cell>
          <cell r="D2223" t="str">
            <v>250</v>
          </cell>
          <cell r="E2223" t="str">
            <v>406</v>
          </cell>
          <cell r="F2223">
            <v>-199708</v>
          </cell>
          <cell r="G2223">
            <v>9</v>
          </cell>
          <cell r="H2223" t="str">
            <v>2006-09-30</v>
          </cell>
        </row>
        <row r="2224">
          <cell r="A2224" t="str">
            <v>480000</v>
          </cell>
          <cell r="B2224" t="str">
            <v>1015</v>
          </cell>
          <cell r="C2224">
            <v>-6803097.6200000001</v>
          </cell>
          <cell r="D2224" t="str">
            <v>202</v>
          </cell>
          <cell r="E2224" t="str">
            <v>407</v>
          </cell>
          <cell r="F2224">
            <v>-1793263.04</v>
          </cell>
          <cell r="G2224">
            <v>9</v>
          </cell>
          <cell r="H2224" t="str">
            <v>2006-09-30</v>
          </cell>
        </row>
        <row r="2225">
          <cell r="A2225" t="str">
            <v>480000</v>
          </cell>
          <cell r="B2225" t="str">
            <v>1015</v>
          </cell>
          <cell r="C2225">
            <v>-894073.47</v>
          </cell>
          <cell r="D2225" t="str">
            <v>203</v>
          </cell>
          <cell r="E2225" t="str">
            <v>407</v>
          </cell>
          <cell r="F2225">
            <v>0</v>
          </cell>
          <cell r="G2225">
            <v>9</v>
          </cell>
          <cell r="H2225" t="str">
            <v>2006-09-30</v>
          </cell>
        </row>
        <row r="2226">
          <cell r="A2226" t="str">
            <v>480000</v>
          </cell>
          <cell r="B2226" t="str">
            <v>1015</v>
          </cell>
          <cell r="C2226">
            <v>-11745676.49</v>
          </cell>
          <cell r="D2226" t="str">
            <v>204</v>
          </cell>
          <cell r="E2226" t="str">
            <v>407</v>
          </cell>
          <cell r="F2226">
            <v>0</v>
          </cell>
          <cell r="G2226">
            <v>9</v>
          </cell>
          <cell r="H2226" t="str">
            <v>2006-09-30</v>
          </cell>
        </row>
        <row r="2227">
          <cell r="A2227" t="str">
            <v>480000</v>
          </cell>
          <cell r="B2227" t="str">
            <v>1015</v>
          </cell>
          <cell r="C2227">
            <v>97600.56</v>
          </cell>
          <cell r="D2227" t="str">
            <v>205</v>
          </cell>
          <cell r="E2227" t="str">
            <v>407</v>
          </cell>
          <cell r="F2227">
            <v>0</v>
          </cell>
          <cell r="G2227">
            <v>9</v>
          </cell>
          <cell r="H2227" t="str">
            <v>2006-09-30</v>
          </cell>
        </row>
        <row r="2228">
          <cell r="A2228" t="str">
            <v>480000</v>
          </cell>
          <cell r="B2228" t="str">
            <v>1015</v>
          </cell>
          <cell r="C2228">
            <v>2047.84</v>
          </cell>
          <cell r="D2228" t="str">
            <v>210</v>
          </cell>
          <cell r="E2228" t="str">
            <v>407</v>
          </cell>
          <cell r="F2228">
            <v>291.7</v>
          </cell>
          <cell r="G2228">
            <v>9</v>
          </cell>
          <cell r="H2228" t="str">
            <v>2006-09-30</v>
          </cell>
        </row>
        <row r="2229">
          <cell r="A2229" t="str">
            <v>480001</v>
          </cell>
          <cell r="B2229" t="str">
            <v>1015</v>
          </cell>
          <cell r="C2229">
            <v>-594948.41</v>
          </cell>
          <cell r="D2229" t="str">
            <v>202</v>
          </cell>
          <cell r="E2229" t="str">
            <v>407</v>
          </cell>
          <cell r="F2229">
            <v>-432180.35</v>
          </cell>
          <cell r="G2229">
            <v>9</v>
          </cell>
          <cell r="H2229" t="str">
            <v>2006-09-30</v>
          </cell>
        </row>
        <row r="2230">
          <cell r="A2230" t="str">
            <v>480001</v>
          </cell>
          <cell r="B2230" t="str">
            <v>1015</v>
          </cell>
          <cell r="C2230">
            <v>-213790.7</v>
          </cell>
          <cell r="D2230" t="str">
            <v>203</v>
          </cell>
          <cell r="E2230" t="str">
            <v>407</v>
          </cell>
          <cell r="F2230">
            <v>0</v>
          </cell>
          <cell r="G2230">
            <v>9</v>
          </cell>
          <cell r="H2230" t="str">
            <v>2006-09-30</v>
          </cell>
        </row>
        <row r="2231">
          <cell r="A2231" t="str">
            <v>480001</v>
          </cell>
          <cell r="B2231" t="str">
            <v>1015</v>
          </cell>
          <cell r="C2231">
            <v>-2799295.52</v>
          </cell>
          <cell r="D2231" t="str">
            <v>204</v>
          </cell>
          <cell r="E2231" t="str">
            <v>407</v>
          </cell>
          <cell r="F2231">
            <v>0</v>
          </cell>
          <cell r="G2231">
            <v>9</v>
          </cell>
          <cell r="H2231" t="str">
            <v>2006-09-30</v>
          </cell>
        </row>
        <row r="2232">
          <cell r="A2232" t="str">
            <v>480001</v>
          </cell>
          <cell r="B2232" t="str">
            <v>1015</v>
          </cell>
          <cell r="C2232">
            <v>-48784.33</v>
          </cell>
          <cell r="D2232" t="str">
            <v>205</v>
          </cell>
          <cell r="E2232" t="str">
            <v>407</v>
          </cell>
          <cell r="F2232">
            <v>0</v>
          </cell>
          <cell r="G2232">
            <v>9</v>
          </cell>
          <cell r="H2232" t="str">
            <v>2006-09-30</v>
          </cell>
        </row>
        <row r="2233">
          <cell r="A2233" t="str">
            <v>480001</v>
          </cell>
          <cell r="B2233" t="str">
            <v>1015</v>
          </cell>
          <cell r="C2233">
            <v>-3460.02</v>
          </cell>
          <cell r="D2233" t="str">
            <v>210</v>
          </cell>
          <cell r="E2233" t="str">
            <v>407</v>
          </cell>
          <cell r="F2233">
            <v>-492.2</v>
          </cell>
          <cell r="G2233">
            <v>9</v>
          </cell>
          <cell r="H2233" t="str">
            <v>2006-09-30</v>
          </cell>
        </row>
        <row r="2234">
          <cell r="A2234" t="str">
            <v>481000</v>
          </cell>
          <cell r="B2234" t="str">
            <v>1015</v>
          </cell>
          <cell r="C2234">
            <v>-2414.7199999999998</v>
          </cell>
          <cell r="D2234" t="str">
            <v>202</v>
          </cell>
          <cell r="E2234" t="str">
            <v>407</v>
          </cell>
          <cell r="F2234">
            <v>-2541.77</v>
          </cell>
          <cell r="G2234">
            <v>9</v>
          </cell>
          <cell r="H2234" t="str">
            <v>2006-09-30</v>
          </cell>
        </row>
        <row r="2235">
          <cell r="A2235" t="str">
            <v>481000</v>
          </cell>
          <cell r="B2235" t="str">
            <v>1015</v>
          </cell>
          <cell r="C2235">
            <v>-1264.76</v>
          </cell>
          <cell r="D2235" t="str">
            <v>203</v>
          </cell>
          <cell r="E2235" t="str">
            <v>407</v>
          </cell>
          <cell r="F2235">
            <v>0</v>
          </cell>
          <cell r="G2235">
            <v>9</v>
          </cell>
          <cell r="H2235" t="str">
            <v>2006-09-30</v>
          </cell>
        </row>
        <row r="2236">
          <cell r="A2236" t="str">
            <v>481000</v>
          </cell>
          <cell r="B2236" t="str">
            <v>1015</v>
          </cell>
          <cell r="C2236">
            <v>-16614.37</v>
          </cell>
          <cell r="D2236" t="str">
            <v>204</v>
          </cell>
          <cell r="E2236" t="str">
            <v>407</v>
          </cell>
          <cell r="F2236">
            <v>0</v>
          </cell>
          <cell r="G2236">
            <v>9</v>
          </cell>
          <cell r="H2236" t="str">
            <v>2006-09-30</v>
          </cell>
        </row>
        <row r="2237">
          <cell r="A2237" t="str">
            <v>481000</v>
          </cell>
          <cell r="B2237" t="str">
            <v>1015</v>
          </cell>
          <cell r="C2237">
            <v>39.69</v>
          </cell>
          <cell r="D2237" t="str">
            <v>205</v>
          </cell>
          <cell r="E2237" t="str">
            <v>407</v>
          </cell>
          <cell r="F2237">
            <v>0</v>
          </cell>
          <cell r="G2237">
            <v>9</v>
          </cell>
          <cell r="H2237" t="str">
            <v>2006-09-30</v>
          </cell>
        </row>
        <row r="2238">
          <cell r="A2238" t="str">
            <v>481004</v>
          </cell>
          <cell r="B2238" t="str">
            <v>1015</v>
          </cell>
          <cell r="C2238">
            <v>-1433412.44</v>
          </cell>
          <cell r="D2238" t="str">
            <v>202</v>
          </cell>
          <cell r="E2238" t="str">
            <v>407</v>
          </cell>
          <cell r="F2238">
            <v>-616026.84</v>
          </cell>
          <cell r="G2238">
            <v>9</v>
          </cell>
          <cell r="H2238" t="str">
            <v>2006-09-30</v>
          </cell>
        </row>
        <row r="2239">
          <cell r="A2239" t="str">
            <v>481004</v>
          </cell>
          <cell r="B2239" t="str">
            <v>1015</v>
          </cell>
          <cell r="C2239">
            <v>-306022.43</v>
          </cell>
          <cell r="D2239" t="str">
            <v>203</v>
          </cell>
          <cell r="E2239" t="str">
            <v>407</v>
          </cell>
          <cell r="F2239">
            <v>0</v>
          </cell>
          <cell r="G2239">
            <v>9</v>
          </cell>
          <cell r="H2239" t="str">
            <v>2006-09-30</v>
          </cell>
        </row>
        <row r="2240">
          <cell r="A2240" t="str">
            <v>481004</v>
          </cell>
          <cell r="B2240" t="str">
            <v>1015</v>
          </cell>
          <cell r="C2240">
            <v>-4028325.08</v>
          </cell>
          <cell r="D2240" t="str">
            <v>204</v>
          </cell>
          <cell r="E2240" t="str">
            <v>407</v>
          </cell>
          <cell r="F2240">
            <v>0</v>
          </cell>
          <cell r="G2240">
            <v>9</v>
          </cell>
          <cell r="H2240" t="str">
            <v>2006-09-30</v>
          </cell>
        </row>
        <row r="2241">
          <cell r="A2241" t="str">
            <v>481004</v>
          </cell>
          <cell r="B2241" t="str">
            <v>1015</v>
          </cell>
          <cell r="C2241">
            <v>17678.71</v>
          </cell>
          <cell r="D2241" t="str">
            <v>205</v>
          </cell>
          <cell r="E2241" t="str">
            <v>407</v>
          </cell>
          <cell r="F2241">
            <v>0</v>
          </cell>
          <cell r="G2241">
            <v>9</v>
          </cell>
          <cell r="H2241" t="str">
            <v>2006-09-30</v>
          </cell>
        </row>
        <row r="2242">
          <cell r="A2242" t="str">
            <v>481004</v>
          </cell>
          <cell r="B2242" t="str">
            <v>1015</v>
          </cell>
          <cell r="C2242">
            <v>1412.18</v>
          </cell>
          <cell r="D2242" t="str">
            <v>210</v>
          </cell>
          <cell r="E2242" t="str">
            <v>407</v>
          </cell>
          <cell r="F2242">
            <v>200.5</v>
          </cell>
          <cell r="G2242">
            <v>9</v>
          </cell>
          <cell r="H2242" t="str">
            <v>2006-09-30</v>
          </cell>
        </row>
        <row r="2243">
          <cell r="A2243" t="str">
            <v>480000</v>
          </cell>
          <cell r="B2243" t="str">
            <v>1015</v>
          </cell>
          <cell r="C2243">
            <v>-44851.79</v>
          </cell>
          <cell r="D2243" t="str">
            <v>202</v>
          </cell>
          <cell r="E2243" t="str">
            <v>408</v>
          </cell>
          <cell r="F2243">
            <v>-10098.69</v>
          </cell>
          <cell r="G2243">
            <v>9</v>
          </cell>
          <cell r="H2243" t="str">
            <v>2006-09-30</v>
          </cell>
        </row>
        <row r="2244">
          <cell r="A2244" t="str">
            <v>480000</v>
          </cell>
          <cell r="B2244" t="str">
            <v>1015</v>
          </cell>
          <cell r="C2244">
            <v>-5037.45</v>
          </cell>
          <cell r="D2244" t="str">
            <v>203</v>
          </cell>
          <cell r="E2244" t="str">
            <v>408</v>
          </cell>
          <cell r="F2244">
            <v>0</v>
          </cell>
          <cell r="G2244">
            <v>9</v>
          </cell>
          <cell r="H2244" t="str">
            <v>2006-09-30</v>
          </cell>
        </row>
        <row r="2245">
          <cell r="A2245" t="str">
            <v>480000</v>
          </cell>
          <cell r="B2245" t="str">
            <v>1015</v>
          </cell>
          <cell r="C2245">
            <v>-66192.92</v>
          </cell>
          <cell r="D2245" t="str">
            <v>204</v>
          </cell>
          <cell r="E2245" t="str">
            <v>408</v>
          </cell>
          <cell r="F2245">
            <v>0</v>
          </cell>
          <cell r="G2245">
            <v>9</v>
          </cell>
          <cell r="H2245" t="str">
            <v>2006-09-30</v>
          </cell>
        </row>
        <row r="2246">
          <cell r="A2246" t="str">
            <v>480000</v>
          </cell>
          <cell r="B2246" t="str">
            <v>1015</v>
          </cell>
          <cell r="C2246">
            <v>-1106.3800000000001</v>
          </cell>
          <cell r="D2246" t="str">
            <v>205</v>
          </cell>
          <cell r="E2246" t="str">
            <v>408</v>
          </cell>
          <cell r="F2246">
            <v>0</v>
          </cell>
          <cell r="G2246">
            <v>9</v>
          </cell>
          <cell r="H2246" t="str">
            <v>2006-09-30</v>
          </cell>
        </row>
        <row r="2247">
          <cell r="A2247" t="str">
            <v>480001</v>
          </cell>
          <cell r="B2247" t="str">
            <v>1015</v>
          </cell>
          <cell r="C2247">
            <v>-7514.57</v>
          </cell>
          <cell r="D2247" t="str">
            <v>202</v>
          </cell>
          <cell r="E2247" t="str">
            <v>408</v>
          </cell>
          <cell r="F2247">
            <v>-1209.79</v>
          </cell>
          <cell r="G2247">
            <v>9</v>
          </cell>
          <cell r="H2247" t="str">
            <v>2006-09-30</v>
          </cell>
        </row>
        <row r="2248">
          <cell r="A2248" t="str">
            <v>480001</v>
          </cell>
          <cell r="B2248" t="str">
            <v>1015</v>
          </cell>
          <cell r="C2248">
            <v>-588.66999999999996</v>
          </cell>
          <cell r="D2248" t="str">
            <v>203</v>
          </cell>
          <cell r="E2248" t="str">
            <v>408</v>
          </cell>
          <cell r="F2248">
            <v>0</v>
          </cell>
          <cell r="G2248">
            <v>9</v>
          </cell>
          <cell r="H2248" t="str">
            <v>2006-09-30</v>
          </cell>
        </row>
        <row r="2249">
          <cell r="A2249" t="str">
            <v>480001</v>
          </cell>
          <cell r="B2249" t="str">
            <v>1015</v>
          </cell>
          <cell r="C2249">
            <v>-7709.05</v>
          </cell>
          <cell r="D2249" t="str">
            <v>204</v>
          </cell>
          <cell r="E2249" t="str">
            <v>408</v>
          </cell>
          <cell r="F2249">
            <v>0</v>
          </cell>
          <cell r="G2249">
            <v>9</v>
          </cell>
          <cell r="H2249" t="str">
            <v>2006-09-30</v>
          </cell>
        </row>
        <row r="2250">
          <cell r="A2250" t="str">
            <v>480001</v>
          </cell>
          <cell r="B2250" t="str">
            <v>1015</v>
          </cell>
          <cell r="C2250">
            <v>-2346.56</v>
          </cell>
          <cell r="D2250" t="str">
            <v>205</v>
          </cell>
          <cell r="E2250" t="str">
            <v>408</v>
          </cell>
          <cell r="F2250">
            <v>0</v>
          </cell>
          <cell r="G2250">
            <v>9</v>
          </cell>
          <cell r="H2250" t="str">
            <v>2006-09-30</v>
          </cell>
        </row>
        <row r="2251">
          <cell r="A2251" t="str">
            <v>480001</v>
          </cell>
          <cell r="B2251" t="str">
            <v>1015</v>
          </cell>
          <cell r="C2251">
            <v>0</v>
          </cell>
          <cell r="D2251" t="str">
            <v>210</v>
          </cell>
          <cell r="E2251" t="str">
            <v>408</v>
          </cell>
          <cell r="F2251">
            <v>0</v>
          </cell>
          <cell r="G2251">
            <v>9</v>
          </cell>
          <cell r="H2251" t="str">
            <v>2006-09-30</v>
          </cell>
        </row>
        <row r="2252">
          <cell r="A2252" t="str">
            <v>481004</v>
          </cell>
          <cell r="B2252" t="str">
            <v>1015</v>
          </cell>
          <cell r="C2252">
            <v>-24482.639999999999</v>
          </cell>
          <cell r="D2252" t="str">
            <v>202</v>
          </cell>
          <cell r="E2252" t="str">
            <v>408</v>
          </cell>
          <cell r="F2252">
            <v>-6052.52</v>
          </cell>
          <cell r="G2252">
            <v>9</v>
          </cell>
          <cell r="H2252" t="str">
            <v>2006-09-30</v>
          </cell>
        </row>
        <row r="2253">
          <cell r="A2253" t="str">
            <v>481004</v>
          </cell>
          <cell r="B2253" t="str">
            <v>1015</v>
          </cell>
          <cell r="C2253">
            <v>-3012.88</v>
          </cell>
          <cell r="D2253" t="str">
            <v>203</v>
          </cell>
          <cell r="E2253" t="str">
            <v>408</v>
          </cell>
          <cell r="F2253">
            <v>0</v>
          </cell>
          <cell r="G2253">
            <v>9</v>
          </cell>
          <cell r="H2253" t="str">
            <v>2006-09-30</v>
          </cell>
        </row>
        <row r="2254">
          <cell r="A2254" t="str">
            <v>481004</v>
          </cell>
          <cell r="B2254" t="str">
            <v>1015</v>
          </cell>
          <cell r="C2254">
            <v>-39578.03</v>
          </cell>
          <cell r="D2254" t="str">
            <v>204</v>
          </cell>
          <cell r="E2254" t="str">
            <v>408</v>
          </cell>
          <cell r="F2254">
            <v>0</v>
          </cell>
          <cell r="G2254">
            <v>9</v>
          </cell>
          <cell r="H2254" t="str">
            <v>2006-09-30</v>
          </cell>
        </row>
        <row r="2255">
          <cell r="A2255" t="str">
            <v>481004</v>
          </cell>
          <cell r="B2255" t="str">
            <v>1015</v>
          </cell>
          <cell r="C2255">
            <v>-719.06</v>
          </cell>
          <cell r="D2255" t="str">
            <v>205</v>
          </cell>
          <cell r="E2255" t="str">
            <v>408</v>
          </cell>
          <cell r="F2255">
            <v>0</v>
          </cell>
          <cell r="G2255">
            <v>9</v>
          </cell>
          <cell r="H2255" t="str">
            <v>2006-09-30</v>
          </cell>
        </row>
        <row r="2256">
          <cell r="A2256" t="str">
            <v>481002</v>
          </cell>
          <cell r="B2256" t="str">
            <v>1015</v>
          </cell>
          <cell r="C2256">
            <v>-4728.4399999999996</v>
          </cell>
          <cell r="D2256" t="str">
            <v>202</v>
          </cell>
          <cell r="E2256" t="str">
            <v>411</v>
          </cell>
          <cell r="F2256">
            <v>-24728</v>
          </cell>
          <cell r="G2256">
            <v>9</v>
          </cell>
          <cell r="H2256" t="str">
            <v>2006-09-30</v>
          </cell>
        </row>
        <row r="2257">
          <cell r="A2257" t="str">
            <v>481002</v>
          </cell>
          <cell r="B2257" t="str">
            <v>1015</v>
          </cell>
          <cell r="C2257">
            <v>-4522.01</v>
          </cell>
          <cell r="D2257" t="str">
            <v>203</v>
          </cell>
          <cell r="E2257" t="str">
            <v>411</v>
          </cell>
          <cell r="F2257">
            <v>0</v>
          </cell>
          <cell r="G2257">
            <v>9</v>
          </cell>
          <cell r="H2257" t="str">
            <v>2006-09-30</v>
          </cell>
        </row>
        <row r="2258">
          <cell r="A2258" t="str">
            <v>481002</v>
          </cell>
          <cell r="B2258" t="str">
            <v>1015</v>
          </cell>
          <cell r="C2258">
            <v>-116740.39</v>
          </cell>
          <cell r="D2258" t="str">
            <v>204</v>
          </cell>
          <cell r="E2258" t="str">
            <v>411</v>
          </cell>
          <cell r="F2258">
            <v>0</v>
          </cell>
          <cell r="G2258">
            <v>9</v>
          </cell>
          <cell r="H2258" t="str">
            <v>2006-09-30</v>
          </cell>
        </row>
        <row r="2259">
          <cell r="A2259" t="str">
            <v>481005</v>
          </cell>
          <cell r="B2259" t="str">
            <v>1015</v>
          </cell>
          <cell r="C2259">
            <v>-17869.34</v>
          </cell>
          <cell r="D2259" t="str">
            <v>202</v>
          </cell>
          <cell r="E2259" t="str">
            <v>411</v>
          </cell>
          <cell r="F2259">
            <v>-38268</v>
          </cell>
          <cell r="G2259">
            <v>9</v>
          </cell>
          <cell r="H2259" t="str">
            <v>2006-09-30</v>
          </cell>
        </row>
        <row r="2260">
          <cell r="A2260" t="str">
            <v>481005</v>
          </cell>
          <cell r="B2260" t="str">
            <v>1015</v>
          </cell>
          <cell r="C2260">
            <v>-6998.48</v>
          </cell>
          <cell r="D2260" t="str">
            <v>203</v>
          </cell>
          <cell r="E2260" t="str">
            <v>411</v>
          </cell>
          <cell r="F2260">
            <v>0</v>
          </cell>
          <cell r="G2260">
            <v>9</v>
          </cell>
          <cell r="H2260" t="str">
            <v>2006-09-30</v>
          </cell>
        </row>
        <row r="2261">
          <cell r="A2261" t="str">
            <v>481005</v>
          </cell>
          <cell r="B2261" t="str">
            <v>1015</v>
          </cell>
          <cell r="C2261">
            <v>-180662.1</v>
          </cell>
          <cell r="D2261" t="str">
            <v>204</v>
          </cell>
          <cell r="E2261" t="str">
            <v>411</v>
          </cell>
          <cell r="F2261">
            <v>0</v>
          </cell>
          <cell r="G2261">
            <v>9</v>
          </cell>
          <cell r="H2261" t="str">
            <v>2006-09-30</v>
          </cell>
        </row>
        <row r="2262">
          <cell r="A2262" t="str">
            <v>481002</v>
          </cell>
          <cell r="B2262" t="str">
            <v>1015</v>
          </cell>
          <cell r="C2262">
            <v>0</v>
          </cell>
          <cell r="D2262" t="str">
            <v>210</v>
          </cell>
          <cell r="E2262" t="str">
            <v>412</v>
          </cell>
          <cell r="F2262">
            <v>0</v>
          </cell>
          <cell r="G2262">
            <v>9</v>
          </cell>
          <cell r="H2262" t="str">
            <v>2006-09-30</v>
          </cell>
        </row>
        <row r="2263">
          <cell r="A2263" t="str">
            <v>481002</v>
          </cell>
          <cell r="B2263" t="str">
            <v>1015</v>
          </cell>
          <cell r="C2263">
            <v>-3588.12</v>
          </cell>
          <cell r="D2263" t="str">
            <v>202</v>
          </cell>
          <cell r="E2263" t="str">
            <v>414</v>
          </cell>
          <cell r="F2263">
            <v>-8858</v>
          </cell>
          <cell r="G2263">
            <v>9</v>
          </cell>
          <cell r="H2263" t="str">
            <v>2006-09-30</v>
          </cell>
        </row>
        <row r="2264">
          <cell r="A2264" t="str">
            <v>481002</v>
          </cell>
          <cell r="B2264" t="str">
            <v>1015</v>
          </cell>
          <cell r="C2264">
            <v>-1619.86</v>
          </cell>
          <cell r="D2264" t="str">
            <v>203</v>
          </cell>
          <cell r="E2264" t="str">
            <v>414</v>
          </cell>
          <cell r="F2264">
            <v>0</v>
          </cell>
          <cell r="G2264">
            <v>9</v>
          </cell>
          <cell r="H2264" t="str">
            <v>2006-09-30</v>
          </cell>
        </row>
        <row r="2265">
          <cell r="A2265" t="str">
            <v>481002</v>
          </cell>
          <cell r="B2265" t="str">
            <v>1015</v>
          </cell>
          <cell r="C2265">
            <v>-41818.44</v>
          </cell>
          <cell r="D2265" t="str">
            <v>204</v>
          </cell>
          <cell r="E2265" t="str">
            <v>414</v>
          </cell>
          <cell r="F2265">
            <v>0</v>
          </cell>
          <cell r="G2265">
            <v>9</v>
          </cell>
          <cell r="H2265" t="str">
            <v>2006-09-30</v>
          </cell>
        </row>
        <row r="2266">
          <cell r="A2266" t="str">
            <v>481005</v>
          </cell>
          <cell r="B2266" t="str">
            <v>1015</v>
          </cell>
          <cell r="C2266">
            <v>-11553.73</v>
          </cell>
          <cell r="D2266" t="str">
            <v>202</v>
          </cell>
          <cell r="E2266" t="str">
            <v>414</v>
          </cell>
          <cell r="F2266">
            <v>-8153</v>
          </cell>
          <cell r="G2266">
            <v>9</v>
          </cell>
          <cell r="H2266" t="str">
            <v>2006-09-30</v>
          </cell>
        </row>
        <row r="2267">
          <cell r="A2267" t="str">
            <v>481005</v>
          </cell>
          <cell r="B2267" t="str">
            <v>1015</v>
          </cell>
          <cell r="C2267">
            <v>-1491.29</v>
          </cell>
          <cell r="D2267" t="str">
            <v>203</v>
          </cell>
          <cell r="E2267" t="str">
            <v>414</v>
          </cell>
          <cell r="F2267">
            <v>0</v>
          </cell>
          <cell r="G2267">
            <v>9</v>
          </cell>
          <cell r="H2267" t="str">
            <v>2006-09-30</v>
          </cell>
        </row>
        <row r="2268">
          <cell r="A2268" t="str">
            <v>481005</v>
          </cell>
          <cell r="B2268" t="str">
            <v>1015</v>
          </cell>
          <cell r="C2268">
            <v>-38489.68</v>
          </cell>
          <cell r="D2268" t="str">
            <v>204</v>
          </cell>
          <cell r="E2268" t="str">
            <v>414</v>
          </cell>
          <cell r="F2268">
            <v>0</v>
          </cell>
          <cell r="G2268">
            <v>9</v>
          </cell>
          <cell r="H2268" t="str">
            <v>2006-09-30</v>
          </cell>
        </row>
        <row r="2269">
          <cell r="A2269" t="str">
            <v>489300</v>
          </cell>
          <cell r="B2269" t="str">
            <v>1015</v>
          </cell>
          <cell r="C2269">
            <v>-162554.63</v>
          </cell>
          <cell r="D2269" t="str">
            <v>250</v>
          </cell>
          <cell r="E2269" t="str">
            <v>415</v>
          </cell>
          <cell r="F2269">
            <v>-1005350</v>
          </cell>
          <cell r="G2269">
            <v>9</v>
          </cell>
          <cell r="H2269" t="str">
            <v>2006-09-30</v>
          </cell>
        </row>
        <row r="2270">
          <cell r="A2270" t="str">
            <v>489304</v>
          </cell>
          <cell r="B2270" t="str">
            <v>1015</v>
          </cell>
          <cell r="C2270">
            <v>-50460.22</v>
          </cell>
          <cell r="D2270" t="str">
            <v>250</v>
          </cell>
          <cell r="E2270" t="str">
            <v>415</v>
          </cell>
          <cell r="F2270">
            <v>-206631</v>
          </cell>
          <cell r="G2270">
            <v>9</v>
          </cell>
          <cell r="H2270" t="str">
            <v>2006-09-30</v>
          </cell>
        </row>
        <row r="2271">
          <cell r="A2271" t="str">
            <v>489304</v>
          </cell>
          <cell r="B2271" t="str">
            <v>1015</v>
          </cell>
          <cell r="C2271">
            <v>-785.58</v>
          </cell>
          <cell r="D2271" t="str">
            <v>250</v>
          </cell>
          <cell r="E2271" t="str">
            <v>416</v>
          </cell>
          <cell r="F2271">
            <v>-815</v>
          </cell>
          <cell r="G2271">
            <v>9</v>
          </cell>
          <cell r="H2271" t="str">
            <v>2006-09-30</v>
          </cell>
        </row>
        <row r="2272">
          <cell r="A2272" t="str">
            <v>481000</v>
          </cell>
          <cell r="B2272" t="str">
            <v>1015</v>
          </cell>
          <cell r="C2272">
            <v>0</v>
          </cell>
          <cell r="D2272" t="str">
            <v>202</v>
          </cell>
          <cell r="E2272" t="str">
            <v>451</v>
          </cell>
          <cell r="F2272">
            <v>0</v>
          </cell>
          <cell r="G2272">
            <v>9</v>
          </cell>
          <cell r="H2272" t="str">
            <v>2006-09-30</v>
          </cell>
        </row>
        <row r="2273">
          <cell r="A2273" t="str">
            <v>481000</v>
          </cell>
          <cell r="B2273" t="str">
            <v>1015</v>
          </cell>
          <cell r="C2273">
            <v>0</v>
          </cell>
          <cell r="D2273" t="str">
            <v>204</v>
          </cell>
          <cell r="E2273" t="str">
            <v>451</v>
          </cell>
          <cell r="F2273">
            <v>0</v>
          </cell>
          <cell r="G2273">
            <v>9</v>
          </cell>
          <cell r="H2273" t="str">
            <v>2006-09-30</v>
          </cell>
        </row>
        <row r="2274">
          <cell r="A2274" t="str">
            <v>481000</v>
          </cell>
          <cell r="B2274" t="str">
            <v>1015</v>
          </cell>
          <cell r="C2274">
            <v>0</v>
          </cell>
          <cell r="D2274" t="str">
            <v>210</v>
          </cell>
          <cell r="E2274" t="str">
            <v>451</v>
          </cell>
          <cell r="F2274">
            <v>0</v>
          </cell>
          <cell r="G2274">
            <v>9</v>
          </cell>
          <cell r="H2274" t="str">
            <v>2006-09-30</v>
          </cell>
        </row>
        <row r="2275">
          <cell r="A2275" t="str">
            <v>481004</v>
          </cell>
          <cell r="B2275" t="str">
            <v>1015</v>
          </cell>
          <cell r="C2275">
            <v>-18125</v>
          </cell>
          <cell r="D2275" t="str">
            <v>202</v>
          </cell>
          <cell r="E2275" t="str">
            <v>451</v>
          </cell>
          <cell r="F2275">
            <v>-17474</v>
          </cell>
          <cell r="G2275">
            <v>9</v>
          </cell>
          <cell r="H2275" t="str">
            <v>2006-09-30</v>
          </cell>
        </row>
        <row r="2276">
          <cell r="A2276" t="str">
            <v>481004</v>
          </cell>
          <cell r="B2276" t="str">
            <v>1015</v>
          </cell>
          <cell r="C2276">
            <v>-134722</v>
          </cell>
          <cell r="D2276" t="str">
            <v>204</v>
          </cell>
          <cell r="E2276" t="str">
            <v>451</v>
          </cell>
          <cell r="F2276">
            <v>0</v>
          </cell>
          <cell r="G2276">
            <v>9</v>
          </cell>
          <cell r="H2276" t="str">
            <v>2006-09-30</v>
          </cell>
        </row>
        <row r="2277">
          <cell r="A2277" t="str">
            <v>481004</v>
          </cell>
          <cell r="B2277" t="str">
            <v>1015</v>
          </cell>
          <cell r="C2277">
            <v>0</v>
          </cell>
          <cell r="D2277" t="str">
            <v>210</v>
          </cell>
          <cell r="E2277" t="str">
            <v>451</v>
          </cell>
          <cell r="F2277">
            <v>0</v>
          </cell>
          <cell r="G2277">
            <v>9</v>
          </cell>
          <cell r="H2277" t="str">
            <v>2006-09-30</v>
          </cell>
        </row>
        <row r="2278">
          <cell r="A2278" t="str">
            <v>480000</v>
          </cell>
          <cell r="B2278" t="str">
            <v>1015</v>
          </cell>
          <cell r="C2278">
            <v>-285847.76</v>
          </cell>
          <cell r="D2278" t="str">
            <v>202</v>
          </cell>
          <cell r="E2278" t="str">
            <v>453</v>
          </cell>
          <cell r="F2278">
            <v>-52686.7</v>
          </cell>
          <cell r="G2278">
            <v>9</v>
          </cell>
          <cell r="H2278" t="str">
            <v>2006-09-30</v>
          </cell>
        </row>
        <row r="2279">
          <cell r="A2279" t="str">
            <v>480000</v>
          </cell>
          <cell r="B2279" t="str">
            <v>1015</v>
          </cell>
          <cell r="C2279">
            <v>-380299.12</v>
          </cell>
          <cell r="D2279" t="str">
            <v>204</v>
          </cell>
          <cell r="E2279" t="str">
            <v>453</v>
          </cell>
          <cell r="F2279">
            <v>0</v>
          </cell>
          <cell r="G2279">
            <v>9</v>
          </cell>
          <cell r="H2279" t="str">
            <v>2006-09-30</v>
          </cell>
        </row>
        <row r="2280">
          <cell r="A2280" t="str">
            <v>480000</v>
          </cell>
          <cell r="B2280" t="str">
            <v>1015</v>
          </cell>
          <cell r="C2280">
            <v>644.65</v>
          </cell>
          <cell r="D2280" t="str">
            <v>205</v>
          </cell>
          <cell r="E2280" t="str">
            <v>453</v>
          </cell>
          <cell r="F2280">
            <v>0</v>
          </cell>
          <cell r="G2280">
            <v>9</v>
          </cell>
          <cell r="H2280" t="str">
            <v>2006-09-30</v>
          </cell>
        </row>
        <row r="2281">
          <cell r="A2281" t="str">
            <v>480001</v>
          </cell>
          <cell r="B2281" t="str">
            <v>1015</v>
          </cell>
          <cell r="C2281">
            <v>-98545.87</v>
          </cell>
          <cell r="D2281" t="str">
            <v>202</v>
          </cell>
          <cell r="E2281" t="str">
            <v>453</v>
          </cell>
          <cell r="F2281">
            <v>-48478.11</v>
          </cell>
          <cell r="G2281">
            <v>9</v>
          </cell>
          <cell r="H2281" t="str">
            <v>2006-09-30</v>
          </cell>
        </row>
        <row r="2282">
          <cell r="A2282" t="str">
            <v>480001</v>
          </cell>
          <cell r="B2282" t="str">
            <v>1015</v>
          </cell>
          <cell r="C2282">
            <v>-3181.72</v>
          </cell>
          <cell r="D2282" t="str">
            <v>202</v>
          </cell>
          <cell r="E2282" t="str">
            <v>453</v>
          </cell>
          <cell r="F2282">
            <v>0</v>
          </cell>
          <cell r="G2282">
            <v>9</v>
          </cell>
          <cell r="H2282" t="str">
            <v>2006-09-30</v>
          </cell>
        </row>
        <row r="2283">
          <cell r="A2283" t="str">
            <v>480001</v>
          </cell>
          <cell r="B2283" t="str">
            <v>1015</v>
          </cell>
          <cell r="C2283">
            <v>-344166.75</v>
          </cell>
          <cell r="D2283" t="str">
            <v>204</v>
          </cell>
          <cell r="E2283" t="str">
            <v>453</v>
          </cell>
          <cell r="F2283">
            <v>0</v>
          </cell>
          <cell r="G2283">
            <v>9</v>
          </cell>
          <cell r="H2283" t="str">
            <v>2006-09-30</v>
          </cell>
        </row>
        <row r="2284">
          <cell r="A2284" t="str">
            <v>480001</v>
          </cell>
          <cell r="B2284" t="str">
            <v>1015</v>
          </cell>
          <cell r="C2284">
            <v>-30936.76</v>
          </cell>
          <cell r="D2284" t="str">
            <v>205</v>
          </cell>
          <cell r="E2284" t="str">
            <v>453</v>
          </cell>
          <cell r="F2284">
            <v>0</v>
          </cell>
          <cell r="G2284">
            <v>9</v>
          </cell>
          <cell r="H2284" t="str">
            <v>2006-09-30</v>
          </cell>
        </row>
        <row r="2285">
          <cell r="A2285" t="str">
            <v>480001</v>
          </cell>
          <cell r="B2285" t="str">
            <v>1015</v>
          </cell>
          <cell r="C2285">
            <v>0</v>
          </cell>
          <cell r="D2285" t="str">
            <v>210</v>
          </cell>
          <cell r="E2285" t="str">
            <v>453</v>
          </cell>
          <cell r="F2285">
            <v>0</v>
          </cell>
          <cell r="G2285">
            <v>9</v>
          </cell>
          <cell r="H2285" t="str">
            <v>2006-09-30</v>
          </cell>
        </row>
        <row r="2286">
          <cell r="A2286" t="str">
            <v>481004</v>
          </cell>
          <cell r="B2286" t="str">
            <v>1015</v>
          </cell>
          <cell r="C2286">
            <v>-63103.57</v>
          </cell>
          <cell r="D2286" t="str">
            <v>202</v>
          </cell>
          <cell r="E2286" t="str">
            <v>453</v>
          </cell>
          <cell r="F2286">
            <v>-23135.19</v>
          </cell>
          <cell r="G2286">
            <v>9</v>
          </cell>
          <cell r="H2286" t="str">
            <v>2006-09-30</v>
          </cell>
        </row>
        <row r="2287">
          <cell r="A2287" t="str">
            <v>481004</v>
          </cell>
          <cell r="B2287" t="str">
            <v>1015</v>
          </cell>
          <cell r="C2287">
            <v>-166748.26999999999</v>
          </cell>
          <cell r="D2287" t="str">
            <v>204</v>
          </cell>
          <cell r="E2287" t="str">
            <v>453</v>
          </cell>
          <cell r="F2287">
            <v>0</v>
          </cell>
          <cell r="G2287">
            <v>9</v>
          </cell>
          <cell r="H2287" t="str">
            <v>2006-09-30</v>
          </cell>
        </row>
        <row r="2288">
          <cell r="A2288" t="str">
            <v>481004</v>
          </cell>
          <cell r="B2288" t="str">
            <v>1015</v>
          </cell>
          <cell r="C2288">
            <v>150.53</v>
          </cell>
          <cell r="D2288" t="str">
            <v>205</v>
          </cell>
          <cell r="E2288" t="str">
            <v>453</v>
          </cell>
          <cell r="F2288">
            <v>0</v>
          </cell>
          <cell r="G2288">
            <v>9</v>
          </cell>
          <cell r="H2288" t="str">
            <v>2006-09-30</v>
          </cell>
        </row>
        <row r="2289">
          <cell r="A2289" t="str">
            <v>480000</v>
          </cell>
          <cell r="B2289" t="str">
            <v>1015</v>
          </cell>
          <cell r="C2289">
            <v>-9435.14</v>
          </cell>
          <cell r="D2289" t="str">
            <v>202</v>
          </cell>
          <cell r="E2289" t="str">
            <v>455</v>
          </cell>
          <cell r="F2289">
            <v>-1669.81</v>
          </cell>
          <cell r="G2289">
            <v>9</v>
          </cell>
          <cell r="H2289" t="str">
            <v>2006-09-30</v>
          </cell>
        </row>
        <row r="2290">
          <cell r="A2290" t="str">
            <v>480000</v>
          </cell>
          <cell r="B2290" t="str">
            <v>1015</v>
          </cell>
          <cell r="C2290">
            <v>-12059.83</v>
          </cell>
          <cell r="D2290" t="str">
            <v>204</v>
          </cell>
          <cell r="E2290" t="str">
            <v>455</v>
          </cell>
          <cell r="F2290">
            <v>0</v>
          </cell>
          <cell r="G2290">
            <v>9</v>
          </cell>
          <cell r="H2290" t="str">
            <v>2006-09-30</v>
          </cell>
        </row>
        <row r="2291">
          <cell r="A2291" t="str">
            <v>480000</v>
          </cell>
          <cell r="B2291" t="str">
            <v>1015</v>
          </cell>
          <cell r="C2291">
            <v>-420.9</v>
          </cell>
          <cell r="D2291" t="str">
            <v>205</v>
          </cell>
          <cell r="E2291" t="str">
            <v>455</v>
          </cell>
          <cell r="F2291">
            <v>0</v>
          </cell>
          <cell r="G2291">
            <v>9</v>
          </cell>
          <cell r="H2291" t="str">
            <v>2006-09-30</v>
          </cell>
        </row>
        <row r="2292">
          <cell r="A2292" t="str">
            <v>480001</v>
          </cell>
          <cell r="B2292" t="str">
            <v>1015</v>
          </cell>
          <cell r="C2292">
            <v>-7443.04</v>
          </cell>
          <cell r="D2292" t="str">
            <v>202</v>
          </cell>
          <cell r="E2292" t="str">
            <v>455</v>
          </cell>
          <cell r="F2292">
            <v>-3156.09</v>
          </cell>
          <cell r="G2292">
            <v>9</v>
          </cell>
          <cell r="H2292" t="str">
            <v>2006-09-30</v>
          </cell>
        </row>
        <row r="2293">
          <cell r="A2293" t="str">
            <v>480001</v>
          </cell>
          <cell r="B2293" t="str">
            <v>1015</v>
          </cell>
          <cell r="C2293">
            <v>-22702.54</v>
          </cell>
          <cell r="D2293" t="str">
            <v>204</v>
          </cell>
          <cell r="E2293" t="str">
            <v>455</v>
          </cell>
          <cell r="F2293">
            <v>0</v>
          </cell>
          <cell r="G2293">
            <v>9</v>
          </cell>
          <cell r="H2293" t="str">
            <v>2006-09-30</v>
          </cell>
        </row>
        <row r="2294">
          <cell r="A2294" t="str">
            <v>480001</v>
          </cell>
          <cell r="B2294" t="str">
            <v>1015</v>
          </cell>
          <cell r="C2294">
            <v>642.69000000000005</v>
          </cell>
          <cell r="D2294" t="str">
            <v>205</v>
          </cell>
          <cell r="E2294" t="str">
            <v>455</v>
          </cell>
          <cell r="F2294">
            <v>0</v>
          </cell>
          <cell r="G2294">
            <v>9</v>
          </cell>
          <cell r="H2294" t="str">
            <v>2006-09-30</v>
          </cell>
        </row>
        <row r="2295">
          <cell r="A2295" t="str">
            <v>480001</v>
          </cell>
          <cell r="B2295" t="str">
            <v>1015</v>
          </cell>
          <cell r="C2295">
            <v>0</v>
          </cell>
          <cell r="D2295" t="str">
            <v>210</v>
          </cell>
          <cell r="E2295" t="str">
            <v>455</v>
          </cell>
          <cell r="F2295">
            <v>0</v>
          </cell>
          <cell r="G2295">
            <v>9</v>
          </cell>
          <cell r="H2295" t="str">
            <v>2006-09-30</v>
          </cell>
        </row>
        <row r="2296">
          <cell r="A2296" t="str">
            <v>481004</v>
          </cell>
          <cell r="B2296" t="str">
            <v>1015</v>
          </cell>
          <cell r="C2296">
            <v>-3870.82</v>
          </cell>
          <cell r="D2296" t="str">
            <v>202</v>
          </cell>
          <cell r="E2296" t="str">
            <v>455</v>
          </cell>
          <cell r="F2296">
            <v>-1238.0999999999999</v>
          </cell>
          <cell r="G2296">
            <v>9</v>
          </cell>
          <cell r="H2296" t="str">
            <v>2006-09-30</v>
          </cell>
        </row>
        <row r="2297">
          <cell r="A2297" t="str">
            <v>481004</v>
          </cell>
          <cell r="B2297" t="str">
            <v>1015</v>
          </cell>
          <cell r="C2297">
            <v>-8923.6299999999992</v>
          </cell>
          <cell r="D2297" t="str">
            <v>204</v>
          </cell>
          <cell r="E2297" t="str">
            <v>455</v>
          </cell>
          <cell r="F2297">
            <v>0</v>
          </cell>
          <cell r="G2297">
            <v>9</v>
          </cell>
          <cell r="H2297" t="str">
            <v>2006-09-30</v>
          </cell>
        </row>
        <row r="2298">
          <cell r="A2298" t="str">
            <v>481004</v>
          </cell>
          <cell r="B2298" t="str">
            <v>1015</v>
          </cell>
          <cell r="C2298">
            <v>-221.79</v>
          </cell>
          <cell r="D2298" t="str">
            <v>205</v>
          </cell>
          <cell r="E2298" t="str">
            <v>455</v>
          </cell>
          <cell r="F2298">
            <v>0</v>
          </cell>
          <cell r="G2298">
            <v>9</v>
          </cell>
          <cell r="H2298" t="str">
            <v>2006-09-30</v>
          </cell>
        </row>
        <row r="2299">
          <cell r="A2299" t="str">
            <v>481002</v>
          </cell>
          <cell r="B2299" t="str">
            <v>1015</v>
          </cell>
          <cell r="C2299">
            <v>0</v>
          </cell>
          <cell r="D2299" t="str">
            <v>202</v>
          </cell>
          <cell r="E2299" t="str">
            <v>456</v>
          </cell>
          <cell r="F2299">
            <v>0</v>
          </cell>
          <cell r="G2299">
            <v>9</v>
          </cell>
          <cell r="H2299" t="str">
            <v>2006-09-30</v>
          </cell>
        </row>
        <row r="2300">
          <cell r="A2300" t="str">
            <v>481002</v>
          </cell>
          <cell r="B2300" t="str">
            <v>1015</v>
          </cell>
          <cell r="C2300">
            <v>0</v>
          </cell>
          <cell r="D2300" t="str">
            <v>203</v>
          </cell>
          <cell r="E2300" t="str">
            <v>456</v>
          </cell>
          <cell r="F2300">
            <v>0</v>
          </cell>
          <cell r="G2300">
            <v>9</v>
          </cell>
          <cell r="H2300" t="str">
            <v>2006-09-30</v>
          </cell>
        </row>
        <row r="2301">
          <cell r="A2301" t="str">
            <v>481002</v>
          </cell>
          <cell r="B2301" t="str">
            <v>1015</v>
          </cell>
          <cell r="C2301">
            <v>0</v>
          </cell>
          <cell r="D2301" t="str">
            <v>204</v>
          </cell>
          <cell r="E2301" t="str">
            <v>456</v>
          </cell>
          <cell r="F2301">
            <v>0</v>
          </cell>
          <cell r="G2301">
            <v>9</v>
          </cell>
          <cell r="H2301" t="str">
            <v>2006-09-30</v>
          </cell>
        </row>
        <row r="2302">
          <cell r="A2302" t="str">
            <v>481002</v>
          </cell>
          <cell r="B2302" t="str">
            <v>1015</v>
          </cell>
          <cell r="C2302">
            <v>0</v>
          </cell>
          <cell r="D2302" t="str">
            <v>210</v>
          </cell>
          <cell r="E2302" t="str">
            <v>456</v>
          </cell>
          <cell r="F2302">
            <v>0</v>
          </cell>
          <cell r="G2302">
            <v>9</v>
          </cell>
          <cell r="H2302" t="str">
            <v>2006-09-30</v>
          </cell>
        </row>
        <row r="2303">
          <cell r="A2303" t="str">
            <v>481002</v>
          </cell>
          <cell r="B2303" t="str">
            <v>1015</v>
          </cell>
          <cell r="C2303">
            <v>-438.6</v>
          </cell>
          <cell r="D2303" t="str">
            <v>202</v>
          </cell>
          <cell r="E2303" t="str">
            <v>457</v>
          </cell>
          <cell r="F2303">
            <v>-2715</v>
          </cell>
          <cell r="G2303">
            <v>9</v>
          </cell>
          <cell r="H2303" t="str">
            <v>2006-09-30</v>
          </cell>
        </row>
        <row r="2304">
          <cell r="A2304" t="str">
            <v>481002</v>
          </cell>
          <cell r="B2304" t="str">
            <v>1015</v>
          </cell>
          <cell r="C2304">
            <v>-496.49</v>
          </cell>
          <cell r="D2304" t="str">
            <v>203</v>
          </cell>
          <cell r="E2304" t="str">
            <v>457</v>
          </cell>
          <cell r="F2304">
            <v>0</v>
          </cell>
          <cell r="G2304">
            <v>9</v>
          </cell>
          <cell r="H2304" t="str">
            <v>2006-09-30</v>
          </cell>
        </row>
        <row r="2305">
          <cell r="A2305" t="str">
            <v>481002</v>
          </cell>
          <cell r="B2305" t="str">
            <v>1015</v>
          </cell>
          <cell r="C2305">
            <v>-12786.4</v>
          </cell>
          <cell r="D2305" t="str">
            <v>204</v>
          </cell>
          <cell r="E2305" t="str">
            <v>457</v>
          </cell>
          <cell r="F2305">
            <v>0</v>
          </cell>
          <cell r="G2305">
            <v>9</v>
          </cell>
          <cell r="H2305" t="str">
            <v>2006-09-30</v>
          </cell>
        </row>
        <row r="2306">
          <cell r="A2306" t="str">
            <v>481005</v>
          </cell>
          <cell r="B2306" t="str">
            <v>1015</v>
          </cell>
          <cell r="C2306">
            <v>-1967</v>
          </cell>
          <cell r="D2306" t="str">
            <v>202</v>
          </cell>
          <cell r="E2306" t="str">
            <v>457</v>
          </cell>
          <cell r="F2306">
            <v>-11267</v>
          </cell>
          <cell r="G2306">
            <v>9</v>
          </cell>
          <cell r="H2306" t="str">
            <v>2006-09-30</v>
          </cell>
        </row>
        <row r="2307">
          <cell r="A2307" t="str">
            <v>481005</v>
          </cell>
          <cell r="B2307" t="str">
            <v>1015</v>
          </cell>
          <cell r="C2307">
            <v>-2060</v>
          </cell>
          <cell r="D2307" t="str">
            <v>203</v>
          </cell>
          <cell r="E2307" t="str">
            <v>457</v>
          </cell>
          <cell r="F2307">
            <v>0</v>
          </cell>
          <cell r="G2307">
            <v>9</v>
          </cell>
          <cell r="H2307" t="str">
            <v>2006-09-30</v>
          </cell>
        </row>
        <row r="2308">
          <cell r="A2308" t="str">
            <v>481005</v>
          </cell>
          <cell r="B2308" t="str">
            <v>1015</v>
          </cell>
          <cell r="C2308">
            <v>-53062</v>
          </cell>
          <cell r="D2308" t="str">
            <v>204</v>
          </cell>
          <cell r="E2308" t="str">
            <v>457</v>
          </cell>
          <cell r="F2308">
            <v>0</v>
          </cell>
          <cell r="G2308">
            <v>9</v>
          </cell>
          <cell r="H2308" t="str">
            <v>2006-09-30</v>
          </cell>
        </row>
        <row r="2309">
          <cell r="A2309" t="str">
            <v>489300</v>
          </cell>
          <cell r="B2309" t="str">
            <v>1015</v>
          </cell>
          <cell r="C2309">
            <v>-2582.19</v>
          </cell>
          <cell r="D2309" t="str">
            <v>250</v>
          </cell>
          <cell r="E2309" t="str">
            <v>458</v>
          </cell>
          <cell r="F2309">
            <v>-15163</v>
          </cell>
          <cell r="G2309">
            <v>9</v>
          </cell>
          <cell r="H2309" t="str">
            <v>2006-09-30</v>
          </cell>
        </row>
        <row r="2310">
          <cell r="A2310" t="str">
            <v>489304</v>
          </cell>
          <cell r="B2310" t="str">
            <v>1015</v>
          </cell>
          <cell r="C2310">
            <v>-658.7</v>
          </cell>
          <cell r="D2310" t="str">
            <v>250</v>
          </cell>
          <cell r="E2310" t="str">
            <v>458</v>
          </cell>
          <cell r="F2310">
            <v>-1859</v>
          </cell>
          <cell r="G2310">
            <v>9</v>
          </cell>
          <cell r="H2310" t="str">
            <v>2006-09-30</v>
          </cell>
        </row>
        <row r="2311">
          <cell r="A2311" t="str">
            <v>489300</v>
          </cell>
          <cell r="B2311" t="str">
            <v>1015</v>
          </cell>
          <cell r="C2311">
            <v>-1471.71</v>
          </cell>
          <cell r="D2311" t="str">
            <v>250</v>
          </cell>
          <cell r="E2311" t="str">
            <v>459</v>
          </cell>
          <cell r="F2311">
            <v>-2813</v>
          </cell>
          <cell r="G2311">
            <v>9</v>
          </cell>
          <cell r="H2311" t="str">
            <v>2006-09-30</v>
          </cell>
        </row>
        <row r="2312">
          <cell r="A2312" t="str">
            <v>480004</v>
          </cell>
          <cell r="B2312" t="str">
            <v>1015</v>
          </cell>
          <cell r="C2312">
            <v>640012.46</v>
          </cell>
          <cell r="D2312" t="str">
            <v>215</v>
          </cell>
          <cell r="E2312" t="str">
            <v>CET</v>
          </cell>
          <cell r="F2312">
            <v>0</v>
          </cell>
          <cell r="G2312">
            <v>9</v>
          </cell>
          <cell r="H2312" t="str">
            <v>2006-09-30</v>
          </cell>
        </row>
        <row r="2313">
          <cell r="A2313" t="str">
            <v>481003</v>
          </cell>
          <cell r="B2313" t="str">
            <v>1015</v>
          </cell>
          <cell r="C2313">
            <v>-126878.36</v>
          </cell>
          <cell r="D2313" t="str">
            <v>200</v>
          </cell>
          <cell r="F2313">
            <v>-12866.43</v>
          </cell>
          <cell r="G2313">
            <v>9</v>
          </cell>
          <cell r="H2313" t="str">
            <v>2006-09-30</v>
          </cell>
        </row>
        <row r="2314">
          <cell r="A2314" t="str">
            <v>481000</v>
          </cell>
          <cell r="B2314" t="str">
            <v>1015</v>
          </cell>
          <cell r="C2314">
            <v>-17919.439999999999</v>
          </cell>
          <cell r="D2314" t="str">
            <v>202</v>
          </cell>
          <cell r="E2314" t="str">
            <v>402</v>
          </cell>
          <cell r="F2314">
            <v>-43829</v>
          </cell>
          <cell r="G2314">
            <v>10</v>
          </cell>
          <cell r="H2314" t="str">
            <v>2006-10-31</v>
          </cell>
        </row>
        <row r="2315">
          <cell r="A2315" t="str">
            <v>481000</v>
          </cell>
          <cell r="B2315" t="str">
            <v>1015</v>
          </cell>
          <cell r="C2315">
            <v>-21807.99</v>
          </cell>
          <cell r="D2315" t="str">
            <v>203</v>
          </cell>
          <cell r="E2315" t="str">
            <v>402</v>
          </cell>
          <cell r="F2315">
            <v>0</v>
          </cell>
          <cell r="G2315">
            <v>10</v>
          </cell>
          <cell r="H2315" t="str">
            <v>2006-10-31</v>
          </cell>
        </row>
        <row r="2316">
          <cell r="A2316" t="str">
            <v>481000</v>
          </cell>
          <cell r="B2316" t="str">
            <v>1015</v>
          </cell>
          <cell r="C2316">
            <v>-284639.99</v>
          </cell>
          <cell r="D2316" t="str">
            <v>204</v>
          </cell>
          <cell r="E2316" t="str">
            <v>402</v>
          </cell>
          <cell r="F2316">
            <v>0</v>
          </cell>
          <cell r="G2316">
            <v>10</v>
          </cell>
          <cell r="H2316" t="str">
            <v>2006-10-31</v>
          </cell>
        </row>
        <row r="2317">
          <cell r="A2317" t="str">
            <v>481000</v>
          </cell>
          <cell r="B2317" t="str">
            <v>1015</v>
          </cell>
          <cell r="C2317">
            <v>0</v>
          </cell>
          <cell r="D2317" t="str">
            <v>210</v>
          </cell>
          <cell r="E2317" t="str">
            <v>402</v>
          </cell>
          <cell r="F2317">
            <v>0</v>
          </cell>
          <cell r="G2317">
            <v>10</v>
          </cell>
          <cell r="H2317" t="str">
            <v>2006-10-31</v>
          </cell>
        </row>
        <row r="2318">
          <cell r="A2318" t="str">
            <v>481004</v>
          </cell>
          <cell r="B2318" t="str">
            <v>1015</v>
          </cell>
          <cell r="C2318">
            <v>-275522.21000000002</v>
          </cell>
          <cell r="D2318" t="str">
            <v>202</v>
          </cell>
          <cell r="E2318" t="str">
            <v>402</v>
          </cell>
          <cell r="F2318">
            <v>-552865</v>
          </cell>
          <cell r="G2318">
            <v>10</v>
          </cell>
          <cell r="H2318" t="str">
            <v>2006-10-31</v>
          </cell>
        </row>
        <row r="2319">
          <cell r="A2319" t="str">
            <v>481004</v>
          </cell>
          <cell r="B2319" t="str">
            <v>1015</v>
          </cell>
          <cell r="C2319">
            <v>-275088.69</v>
          </cell>
          <cell r="D2319" t="str">
            <v>203</v>
          </cell>
          <cell r="E2319" t="str">
            <v>402</v>
          </cell>
          <cell r="F2319">
            <v>0</v>
          </cell>
          <cell r="G2319">
            <v>10</v>
          </cell>
          <cell r="H2319" t="str">
            <v>2006-10-31</v>
          </cell>
        </row>
        <row r="2320">
          <cell r="A2320" t="str">
            <v>481004</v>
          </cell>
          <cell r="B2320" t="str">
            <v>1015</v>
          </cell>
          <cell r="C2320">
            <v>-3590489.36</v>
          </cell>
          <cell r="D2320" t="str">
            <v>204</v>
          </cell>
          <cell r="E2320" t="str">
            <v>402</v>
          </cell>
          <cell r="F2320">
            <v>0</v>
          </cell>
          <cell r="G2320">
            <v>10</v>
          </cell>
          <cell r="H2320" t="str">
            <v>2006-10-31</v>
          </cell>
        </row>
        <row r="2321">
          <cell r="A2321" t="str">
            <v>481004</v>
          </cell>
          <cell r="B2321" t="str">
            <v>1015</v>
          </cell>
          <cell r="C2321">
            <v>0</v>
          </cell>
          <cell r="D2321" t="str">
            <v>210</v>
          </cell>
          <cell r="E2321" t="str">
            <v>402</v>
          </cell>
          <cell r="F2321">
            <v>0</v>
          </cell>
          <cell r="G2321">
            <v>10</v>
          </cell>
          <cell r="H2321" t="str">
            <v>2006-10-31</v>
          </cell>
        </row>
        <row r="2322">
          <cell r="A2322" t="str">
            <v>481000</v>
          </cell>
          <cell r="B2322" t="str">
            <v>1015</v>
          </cell>
          <cell r="C2322">
            <v>-7071.01</v>
          </cell>
          <cell r="D2322" t="str">
            <v>202</v>
          </cell>
          <cell r="E2322" t="str">
            <v>403</v>
          </cell>
          <cell r="F2322">
            <v>0</v>
          </cell>
          <cell r="G2322">
            <v>10</v>
          </cell>
          <cell r="H2322" t="str">
            <v>2006-10-31</v>
          </cell>
        </row>
        <row r="2323">
          <cell r="A2323" t="str">
            <v>481000</v>
          </cell>
          <cell r="B2323" t="str">
            <v>1015</v>
          </cell>
          <cell r="C2323">
            <v>-1636.48</v>
          </cell>
          <cell r="D2323" t="str">
            <v>203</v>
          </cell>
          <cell r="E2323" t="str">
            <v>403</v>
          </cell>
          <cell r="F2323">
            <v>0</v>
          </cell>
          <cell r="G2323">
            <v>10</v>
          </cell>
          <cell r="H2323" t="str">
            <v>2006-10-31</v>
          </cell>
        </row>
        <row r="2324">
          <cell r="A2324" t="str">
            <v>481000</v>
          </cell>
          <cell r="B2324" t="str">
            <v>1015</v>
          </cell>
          <cell r="C2324">
            <v>-2974.7</v>
          </cell>
          <cell r="D2324" t="str">
            <v>204</v>
          </cell>
          <cell r="E2324" t="str">
            <v>403</v>
          </cell>
          <cell r="F2324">
            <v>0</v>
          </cell>
          <cell r="G2324">
            <v>10</v>
          </cell>
          <cell r="H2324" t="str">
            <v>2006-10-31</v>
          </cell>
        </row>
        <row r="2325">
          <cell r="A2325" t="str">
            <v>481000</v>
          </cell>
          <cell r="B2325" t="str">
            <v>1015</v>
          </cell>
          <cell r="C2325">
            <v>-9742.31</v>
          </cell>
          <cell r="D2325" t="str">
            <v>202</v>
          </cell>
          <cell r="E2325" t="str">
            <v>404</v>
          </cell>
          <cell r="F2325">
            <v>-31000</v>
          </cell>
          <cell r="G2325">
            <v>10</v>
          </cell>
          <cell r="H2325" t="str">
            <v>2006-10-31</v>
          </cell>
        </row>
        <row r="2326">
          <cell r="A2326" t="str">
            <v>481000</v>
          </cell>
          <cell r="B2326" t="str">
            <v>1015</v>
          </cell>
          <cell r="C2326">
            <v>-22384.17</v>
          </cell>
          <cell r="D2326" t="str">
            <v>203</v>
          </cell>
          <cell r="E2326" t="str">
            <v>404</v>
          </cell>
          <cell r="F2326">
            <v>0</v>
          </cell>
          <cell r="G2326">
            <v>10</v>
          </cell>
          <cell r="H2326" t="str">
            <v>2006-10-31</v>
          </cell>
        </row>
        <row r="2327">
          <cell r="A2327" t="str">
            <v>481000</v>
          </cell>
          <cell r="B2327" t="str">
            <v>1015</v>
          </cell>
          <cell r="C2327">
            <v>-201324.23</v>
          </cell>
          <cell r="D2327" t="str">
            <v>204</v>
          </cell>
          <cell r="E2327" t="str">
            <v>404</v>
          </cell>
          <cell r="F2327">
            <v>0</v>
          </cell>
          <cell r="G2327">
            <v>10</v>
          </cell>
          <cell r="H2327" t="str">
            <v>2006-10-31</v>
          </cell>
        </row>
        <row r="2328">
          <cell r="A2328" t="str">
            <v>481004</v>
          </cell>
          <cell r="B2328" t="str">
            <v>1015</v>
          </cell>
          <cell r="C2328">
            <v>0</v>
          </cell>
          <cell r="D2328" t="str">
            <v>202</v>
          </cell>
          <cell r="E2328" t="str">
            <v>404</v>
          </cell>
          <cell r="F2328">
            <v>0</v>
          </cell>
          <cell r="G2328">
            <v>10</v>
          </cell>
          <cell r="H2328" t="str">
            <v>2006-10-31</v>
          </cell>
        </row>
        <row r="2329">
          <cell r="A2329" t="str">
            <v>481004</v>
          </cell>
          <cell r="B2329" t="str">
            <v>1015</v>
          </cell>
          <cell r="C2329">
            <v>0</v>
          </cell>
          <cell r="D2329" t="str">
            <v>203</v>
          </cell>
          <cell r="E2329" t="str">
            <v>404</v>
          </cell>
          <cell r="F2329">
            <v>0</v>
          </cell>
          <cell r="G2329">
            <v>10</v>
          </cell>
          <cell r="H2329" t="str">
            <v>2006-10-31</v>
          </cell>
        </row>
        <row r="2330">
          <cell r="A2330" t="str">
            <v>481004</v>
          </cell>
          <cell r="B2330" t="str">
            <v>1015</v>
          </cell>
          <cell r="C2330">
            <v>0</v>
          </cell>
          <cell r="D2330" t="str">
            <v>204</v>
          </cell>
          <cell r="E2330" t="str">
            <v>404</v>
          </cell>
          <cell r="F2330">
            <v>0</v>
          </cell>
          <cell r="G2330">
            <v>10</v>
          </cell>
          <cell r="H2330" t="str">
            <v>2006-10-31</v>
          </cell>
        </row>
        <row r="2331">
          <cell r="A2331" t="str">
            <v>481004</v>
          </cell>
          <cell r="B2331" t="str">
            <v>1015</v>
          </cell>
          <cell r="C2331">
            <v>0</v>
          </cell>
          <cell r="D2331" t="str">
            <v>210</v>
          </cell>
          <cell r="E2331" t="str">
            <v>404</v>
          </cell>
          <cell r="F2331">
            <v>0</v>
          </cell>
          <cell r="G2331">
            <v>10</v>
          </cell>
          <cell r="H2331" t="str">
            <v>2006-10-31</v>
          </cell>
        </row>
        <row r="2332">
          <cell r="A2332" t="str">
            <v>489300</v>
          </cell>
          <cell r="B2332" t="str">
            <v>1015</v>
          </cell>
          <cell r="C2332">
            <v>-65581.2</v>
          </cell>
          <cell r="D2332" t="str">
            <v>250</v>
          </cell>
          <cell r="E2332" t="str">
            <v>405</v>
          </cell>
          <cell r="F2332">
            <v>-337094</v>
          </cell>
          <cell r="G2332">
            <v>10</v>
          </cell>
          <cell r="H2332" t="str">
            <v>2006-10-31</v>
          </cell>
        </row>
        <row r="2333">
          <cell r="A2333" t="str">
            <v>489304</v>
          </cell>
          <cell r="B2333" t="str">
            <v>1015</v>
          </cell>
          <cell r="C2333">
            <v>-72103.070000000007</v>
          </cell>
          <cell r="D2333" t="str">
            <v>250</v>
          </cell>
          <cell r="E2333" t="str">
            <v>405</v>
          </cell>
          <cell r="F2333">
            <v>-525267</v>
          </cell>
          <cell r="G2333">
            <v>10</v>
          </cell>
          <cell r="H2333" t="str">
            <v>2006-10-31</v>
          </cell>
        </row>
        <row r="2334">
          <cell r="A2334" t="str">
            <v>489300</v>
          </cell>
          <cell r="B2334" t="str">
            <v>1015</v>
          </cell>
          <cell r="C2334">
            <v>-109072.01</v>
          </cell>
          <cell r="D2334" t="str">
            <v>250</v>
          </cell>
          <cell r="E2334" t="str">
            <v>406</v>
          </cell>
          <cell r="F2334">
            <v>-549448</v>
          </cell>
          <cell r="G2334">
            <v>10</v>
          </cell>
          <cell r="H2334" t="str">
            <v>2006-10-31</v>
          </cell>
        </row>
        <row r="2335">
          <cell r="A2335" t="str">
            <v>489304</v>
          </cell>
          <cell r="B2335" t="str">
            <v>1015</v>
          </cell>
          <cell r="C2335">
            <v>-37781.870000000003</v>
          </cell>
          <cell r="D2335" t="str">
            <v>250</v>
          </cell>
          <cell r="E2335" t="str">
            <v>406</v>
          </cell>
          <cell r="F2335">
            <v>-212969</v>
          </cell>
          <cell r="G2335">
            <v>10</v>
          </cell>
          <cell r="H2335" t="str">
            <v>2006-10-31</v>
          </cell>
        </row>
        <row r="2336">
          <cell r="A2336" t="str">
            <v>480000</v>
          </cell>
          <cell r="B2336" t="str">
            <v>1015</v>
          </cell>
          <cell r="C2336">
            <v>-8763865.75</v>
          </cell>
          <cell r="D2336" t="str">
            <v>202</v>
          </cell>
          <cell r="E2336" t="str">
            <v>407</v>
          </cell>
          <cell r="F2336">
            <v>-2958717.44</v>
          </cell>
          <cell r="G2336">
            <v>10</v>
          </cell>
          <cell r="H2336" t="str">
            <v>2006-10-31</v>
          </cell>
        </row>
        <row r="2337">
          <cell r="A2337" t="str">
            <v>480000</v>
          </cell>
          <cell r="B2337" t="str">
            <v>1015</v>
          </cell>
          <cell r="C2337">
            <v>-1473880</v>
          </cell>
          <cell r="D2337" t="str">
            <v>203</v>
          </cell>
          <cell r="E2337" t="str">
            <v>407</v>
          </cell>
          <cell r="F2337">
            <v>0</v>
          </cell>
          <cell r="G2337">
            <v>10</v>
          </cell>
          <cell r="H2337" t="str">
            <v>2006-10-31</v>
          </cell>
        </row>
        <row r="2338">
          <cell r="A2338" t="str">
            <v>480000</v>
          </cell>
          <cell r="B2338" t="str">
            <v>1015</v>
          </cell>
          <cell r="C2338">
            <v>-19363936.859999999</v>
          </cell>
          <cell r="D2338" t="str">
            <v>204</v>
          </cell>
          <cell r="E2338" t="str">
            <v>407</v>
          </cell>
          <cell r="F2338">
            <v>0</v>
          </cell>
          <cell r="G2338">
            <v>10</v>
          </cell>
          <cell r="H2338" t="str">
            <v>2006-10-31</v>
          </cell>
        </row>
        <row r="2339">
          <cell r="A2339" t="str">
            <v>480000</v>
          </cell>
          <cell r="B2339" t="str">
            <v>1015</v>
          </cell>
          <cell r="C2339">
            <v>607796.47</v>
          </cell>
          <cell r="D2339" t="str">
            <v>205</v>
          </cell>
          <cell r="E2339" t="str">
            <v>407</v>
          </cell>
          <cell r="F2339">
            <v>0</v>
          </cell>
          <cell r="G2339">
            <v>10</v>
          </cell>
          <cell r="H2339" t="str">
            <v>2006-10-31</v>
          </cell>
        </row>
        <row r="2340">
          <cell r="A2340" t="str">
            <v>480001</v>
          </cell>
          <cell r="B2340" t="str">
            <v>1015</v>
          </cell>
          <cell r="C2340">
            <v>-2803183.43</v>
          </cell>
          <cell r="D2340" t="str">
            <v>202</v>
          </cell>
          <cell r="E2340" t="str">
            <v>407</v>
          </cell>
          <cell r="F2340">
            <v>-1996466.21</v>
          </cell>
          <cell r="G2340">
            <v>10</v>
          </cell>
          <cell r="H2340" t="str">
            <v>2006-10-31</v>
          </cell>
        </row>
        <row r="2341">
          <cell r="A2341" t="str">
            <v>480001</v>
          </cell>
          <cell r="B2341" t="str">
            <v>1015</v>
          </cell>
          <cell r="C2341">
            <v>-991661.24</v>
          </cell>
          <cell r="D2341" t="str">
            <v>203</v>
          </cell>
          <cell r="E2341" t="str">
            <v>407</v>
          </cell>
          <cell r="F2341">
            <v>0</v>
          </cell>
          <cell r="G2341">
            <v>10</v>
          </cell>
          <cell r="H2341" t="str">
            <v>2006-10-31</v>
          </cell>
        </row>
        <row r="2342">
          <cell r="A2342" t="str">
            <v>480001</v>
          </cell>
          <cell r="B2342" t="str">
            <v>1015</v>
          </cell>
          <cell r="C2342">
            <v>-13024223.43</v>
          </cell>
          <cell r="D2342" t="str">
            <v>204</v>
          </cell>
          <cell r="E2342" t="str">
            <v>407</v>
          </cell>
          <cell r="F2342">
            <v>0</v>
          </cell>
          <cell r="G2342">
            <v>10</v>
          </cell>
          <cell r="H2342" t="str">
            <v>2006-10-31</v>
          </cell>
        </row>
        <row r="2343">
          <cell r="A2343" t="str">
            <v>480001</v>
          </cell>
          <cell r="B2343" t="str">
            <v>1015</v>
          </cell>
          <cell r="C2343">
            <v>338573.23</v>
          </cell>
          <cell r="D2343" t="str">
            <v>205</v>
          </cell>
          <cell r="E2343" t="str">
            <v>407</v>
          </cell>
          <cell r="F2343">
            <v>0</v>
          </cell>
          <cell r="G2343">
            <v>10</v>
          </cell>
          <cell r="H2343" t="str">
            <v>2006-10-31</v>
          </cell>
        </row>
        <row r="2344">
          <cell r="A2344" t="str">
            <v>480001</v>
          </cell>
          <cell r="B2344" t="str">
            <v>1015</v>
          </cell>
          <cell r="C2344">
            <v>-69.11</v>
          </cell>
          <cell r="D2344" t="str">
            <v>210</v>
          </cell>
          <cell r="E2344" t="str">
            <v>407</v>
          </cell>
          <cell r="F2344">
            <v>-7.9</v>
          </cell>
          <cell r="G2344">
            <v>10</v>
          </cell>
          <cell r="H2344" t="str">
            <v>2006-10-31</v>
          </cell>
        </row>
        <row r="2345">
          <cell r="A2345" t="str">
            <v>481000</v>
          </cell>
          <cell r="B2345" t="str">
            <v>1015</v>
          </cell>
          <cell r="C2345">
            <v>-1922.68</v>
          </cell>
          <cell r="D2345" t="str">
            <v>202</v>
          </cell>
          <cell r="E2345" t="str">
            <v>407</v>
          </cell>
          <cell r="F2345">
            <v>-1728.84</v>
          </cell>
          <cell r="G2345">
            <v>10</v>
          </cell>
          <cell r="H2345" t="str">
            <v>2006-10-31</v>
          </cell>
        </row>
        <row r="2346">
          <cell r="A2346" t="str">
            <v>481000</v>
          </cell>
          <cell r="B2346" t="str">
            <v>1015</v>
          </cell>
          <cell r="C2346">
            <v>-860.26</v>
          </cell>
          <cell r="D2346" t="str">
            <v>203</v>
          </cell>
          <cell r="E2346" t="str">
            <v>407</v>
          </cell>
          <cell r="F2346">
            <v>0</v>
          </cell>
          <cell r="G2346">
            <v>10</v>
          </cell>
          <cell r="H2346" t="str">
            <v>2006-10-31</v>
          </cell>
        </row>
        <row r="2347">
          <cell r="A2347" t="str">
            <v>481000</v>
          </cell>
          <cell r="B2347" t="str">
            <v>1015</v>
          </cell>
          <cell r="C2347">
            <v>-11300.78</v>
          </cell>
          <cell r="D2347" t="str">
            <v>204</v>
          </cell>
          <cell r="E2347" t="str">
            <v>407</v>
          </cell>
          <cell r="F2347">
            <v>0</v>
          </cell>
          <cell r="G2347">
            <v>10</v>
          </cell>
          <cell r="H2347" t="str">
            <v>2006-10-31</v>
          </cell>
        </row>
        <row r="2348">
          <cell r="A2348" t="str">
            <v>481000</v>
          </cell>
          <cell r="B2348" t="str">
            <v>1015</v>
          </cell>
          <cell r="C2348">
            <v>49.91</v>
          </cell>
          <cell r="D2348" t="str">
            <v>205</v>
          </cell>
          <cell r="E2348" t="str">
            <v>407</v>
          </cell>
          <cell r="F2348">
            <v>0</v>
          </cell>
          <cell r="G2348">
            <v>10</v>
          </cell>
          <cell r="H2348" t="str">
            <v>2006-10-31</v>
          </cell>
        </row>
        <row r="2349">
          <cell r="A2349" t="str">
            <v>481004</v>
          </cell>
          <cell r="B2349" t="str">
            <v>1015</v>
          </cell>
          <cell r="C2349">
            <v>-1904821.14</v>
          </cell>
          <cell r="D2349" t="str">
            <v>202</v>
          </cell>
          <cell r="E2349" t="str">
            <v>407</v>
          </cell>
          <cell r="F2349">
            <v>-1074245.51</v>
          </cell>
          <cell r="G2349">
            <v>10</v>
          </cell>
          <cell r="H2349" t="str">
            <v>2006-10-31</v>
          </cell>
        </row>
        <row r="2350">
          <cell r="A2350" t="str">
            <v>481004</v>
          </cell>
          <cell r="B2350" t="str">
            <v>1015</v>
          </cell>
          <cell r="C2350">
            <v>-534642.5</v>
          </cell>
          <cell r="D2350" t="str">
            <v>203</v>
          </cell>
          <cell r="E2350" t="str">
            <v>407</v>
          </cell>
          <cell r="F2350">
            <v>0</v>
          </cell>
          <cell r="G2350">
            <v>10</v>
          </cell>
          <cell r="H2350" t="str">
            <v>2006-10-31</v>
          </cell>
        </row>
        <row r="2351">
          <cell r="A2351" t="str">
            <v>481004</v>
          </cell>
          <cell r="B2351" t="str">
            <v>1015</v>
          </cell>
          <cell r="C2351">
            <v>-7023263.9299999997</v>
          </cell>
          <cell r="D2351" t="str">
            <v>204</v>
          </cell>
          <cell r="E2351" t="str">
            <v>407</v>
          </cell>
          <cell r="F2351">
            <v>0</v>
          </cell>
          <cell r="G2351">
            <v>10</v>
          </cell>
          <cell r="H2351" t="str">
            <v>2006-10-31</v>
          </cell>
        </row>
        <row r="2352">
          <cell r="A2352" t="str">
            <v>481004</v>
          </cell>
          <cell r="B2352" t="str">
            <v>1015</v>
          </cell>
          <cell r="C2352">
            <v>136807.39000000001</v>
          </cell>
          <cell r="D2352" t="str">
            <v>205</v>
          </cell>
          <cell r="E2352" t="str">
            <v>407</v>
          </cell>
          <cell r="F2352">
            <v>0</v>
          </cell>
          <cell r="G2352">
            <v>10</v>
          </cell>
          <cell r="H2352" t="str">
            <v>2006-10-31</v>
          </cell>
        </row>
        <row r="2353">
          <cell r="A2353" t="str">
            <v>481004</v>
          </cell>
          <cell r="B2353" t="str">
            <v>1015</v>
          </cell>
          <cell r="C2353">
            <v>69.11</v>
          </cell>
          <cell r="D2353" t="str">
            <v>210</v>
          </cell>
          <cell r="E2353" t="str">
            <v>407</v>
          </cell>
          <cell r="F2353">
            <v>7.9</v>
          </cell>
          <cell r="G2353">
            <v>10</v>
          </cell>
          <cell r="H2353" t="str">
            <v>2006-10-31</v>
          </cell>
        </row>
        <row r="2354">
          <cell r="A2354" t="str">
            <v>480000</v>
          </cell>
          <cell r="B2354" t="str">
            <v>1015</v>
          </cell>
          <cell r="C2354">
            <v>-65424.63</v>
          </cell>
          <cell r="D2354" t="str">
            <v>202</v>
          </cell>
          <cell r="E2354" t="str">
            <v>408</v>
          </cell>
          <cell r="F2354">
            <v>-16502.61</v>
          </cell>
          <cell r="G2354">
            <v>10</v>
          </cell>
          <cell r="H2354" t="str">
            <v>2006-10-31</v>
          </cell>
        </row>
        <row r="2355">
          <cell r="A2355" t="str">
            <v>480000</v>
          </cell>
          <cell r="B2355" t="str">
            <v>1015</v>
          </cell>
          <cell r="C2355">
            <v>-8227.34</v>
          </cell>
          <cell r="D2355" t="str">
            <v>203</v>
          </cell>
          <cell r="E2355" t="str">
            <v>408</v>
          </cell>
          <cell r="F2355">
            <v>0</v>
          </cell>
          <cell r="G2355">
            <v>10</v>
          </cell>
          <cell r="H2355" t="str">
            <v>2006-10-31</v>
          </cell>
        </row>
        <row r="2356">
          <cell r="A2356" t="str">
            <v>480000</v>
          </cell>
          <cell r="B2356" t="str">
            <v>1015</v>
          </cell>
          <cell r="C2356">
            <v>-108069.65</v>
          </cell>
          <cell r="D2356" t="str">
            <v>204</v>
          </cell>
          <cell r="E2356" t="str">
            <v>408</v>
          </cell>
          <cell r="F2356">
            <v>0</v>
          </cell>
          <cell r="G2356">
            <v>10</v>
          </cell>
          <cell r="H2356" t="str">
            <v>2006-10-31</v>
          </cell>
        </row>
        <row r="2357">
          <cell r="A2357" t="str">
            <v>480000</v>
          </cell>
          <cell r="B2357" t="str">
            <v>1015</v>
          </cell>
          <cell r="C2357">
            <v>3360.73</v>
          </cell>
          <cell r="D2357" t="str">
            <v>205</v>
          </cell>
          <cell r="E2357" t="str">
            <v>408</v>
          </cell>
          <cell r="F2357">
            <v>0</v>
          </cell>
          <cell r="G2357">
            <v>10</v>
          </cell>
          <cell r="H2357" t="str">
            <v>2006-10-31</v>
          </cell>
        </row>
        <row r="2358">
          <cell r="A2358" t="str">
            <v>480001</v>
          </cell>
          <cell r="B2358" t="str">
            <v>1015</v>
          </cell>
          <cell r="C2358">
            <v>-23988.43</v>
          </cell>
          <cell r="D2358" t="str">
            <v>202</v>
          </cell>
          <cell r="E2358" t="str">
            <v>408</v>
          </cell>
          <cell r="F2358">
            <v>-5979.44</v>
          </cell>
          <cell r="G2358">
            <v>10</v>
          </cell>
          <cell r="H2358" t="str">
            <v>2006-10-31</v>
          </cell>
        </row>
        <row r="2359">
          <cell r="A2359" t="str">
            <v>480001</v>
          </cell>
          <cell r="B2359" t="str">
            <v>1015</v>
          </cell>
          <cell r="C2359">
            <v>-2958.27</v>
          </cell>
          <cell r="D2359" t="str">
            <v>203</v>
          </cell>
          <cell r="E2359" t="str">
            <v>408</v>
          </cell>
          <cell r="F2359">
            <v>0</v>
          </cell>
          <cell r="G2359">
            <v>10</v>
          </cell>
          <cell r="H2359" t="str">
            <v>2006-10-31</v>
          </cell>
        </row>
        <row r="2360">
          <cell r="A2360" t="str">
            <v>480001</v>
          </cell>
          <cell r="B2360" t="str">
            <v>1015</v>
          </cell>
          <cell r="C2360">
            <v>-38865.279999999999</v>
          </cell>
          <cell r="D2360" t="str">
            <v>204</v>
          </cell>
          <cell r="E2360" t="str">
            <v>408</v>
          </cell>
          <cell r="F2360">
            <v>0</v>
          </cell>
          <cell r="G2360">
            <v>10</v>
          </cell>
          <cell r="H2360" t="str">
            <v>2006-10-31</v>
          </cell>
        </row>
        <row r="2361">
          <cell r="A2361" t="str">
            <v>480001</v>
          </cell>
          <cell r="B2361" t="str">
            <v>1015</v>
          </cell>
          <cell r="C2361">
            <v>-5030.37</v>
          </cell>
          <cell r="D2361" t="str">
            <v>205</v>
          </cell>
          <cell r="E2361" t="str">
            <v>408</v>
          </cell>
          <cell r="F2361">
            <v>0</v>
          </cell>
          <cell r="G2361">
            <v>10</v>
          </cell>
          <cell r="H2361" t="str">
            <v>2006-10-31</v>
          </cell>
        </row>
        <row r="2362">
          <cell r="A2362" t="str">
            <v>480001</v>
          </cell>
          <cell r="B2362" t="str">
            <v>1015</v>
          </cell>
          <cell r="C2362">
            <v>0</v>
          </cell>
          <cell r="D2362" t="str">
            <v>210</v>
          </cell>
          <cell r="E2362" t="str">
            <v>408</v>
          </cell>
          <cell r="F2362">
            <v>0</v>
          </cell>
          <cell r="G2362">
            <v>10</v>
          </cell>
          <cell r="H2362" t="str">
            <v>2006-10-31</v>
          </cell>
        </row>
        <row r="2363">
          <cell r="A2363" t="str">
            <v>481004</v>
          </cell>
          <cell r="B2363" t="str">
            <v>1015</v>
          </cell>
          <cell r="C2363">
            <v>-32902.94</v>
          </cell>
          <cell r="D2363" t="str">
            <v>202</v>
          </cell>
          <cell r="E2363" t="str">
            <v>408</v>
          </cell>
          <cell r="F2363">
            <v>-8536.9500000000007</v>
          </cell>
          <cell r="G2363">
            <v>10</v>
          </cell>
          <cell r="H2363" t="str">
            <v>2006-10-31</v>
          </cell>
        </row>
        <row r="2364">
          <cell r="A2364" t="str">
            <v>481004</v>
          </cell>
          <cell r="B2364" t="str">
            <v>1015</v>
          </cell>
          <cell r="C2364">
            <v>-4249.3900000000003</v>
          </cell>
          <cell r="D2364" t="str">
            <v>203</v>
          </cell>
          <cell r="E2364" t="str">
            <v>408</v>
          </cell>
          <cell r="F2364">
            <v>0</v>
          </cell>
          <cell r="G2364">
            <v>10</v>
          </cell>
          <cell r="H2364" t="str">
            <v>2006-10-31</v>
          </cell>
        </row>
        <row r="2365">
          <cell r="A2365" t="str">
            <v>481004</v>
          </cell>
          <cell r="B2365" t="str">
            <v>1015</v>
          </cell>
          <cell r="C2365">
            <v>-55821.07</v>
          </cell>
          <cell r="D2365" t="str">
            <v>204</v>
          </cell>
          <cell r="E2365" t="str">
            <v>408</v>
          </cell>
          <cell r="F2365">
            <v>0</v>
          </cell>
          <cell r="G2365">
            <v>10</v>
          </cell>
          <cell r="H2365" t="str">
            <v>2006-10-31</v>
          </cell>
        </row>
        <row r="2366">
          <cell r="A2366" t="str">
            <v>481004</v>
          </cell>
          <cell r="B2366" t="str">
            <v>1015</v>
          </cell>
          <cell r="C2366">
            <v>1929.64</v>
          </cell>
          <cell r="D2366" t="str">
            <v>205</v>
          </cell>
          <cell r="E2366" t="str">
            <v>408</v>
          </cell>
          <cell r="F2366">
            <v>0</v>
          </cell>
          <cell r="G2366">
            <v>10</v>
          </cell>
          <cell r="H2366" t="str">
            <v>2006-10-31</v>
          </cell>
        </row>
        <row r="2367">
          <cell r="A2367" t="str">
            <v>481002</v>
          </cell>
          <cell r="B2367" t="str">
            <v>1015</v>
          </cell>
          <cell r="C2367">
            <v>-7900.04</v>
          </cell>
          <cell r="D2367" t="str">
            <v>202</v>
          </cell>
          <cell r="E2367" t="str">
            <v>411</v>
          </cell>
          <cell r="F2367">
            <v>-48973</v>
          </cell>
          <cell r="G2367">
            <v>10</v>
          </cell>
          <cell r="H2367" t="str">
            <v>2006-10-31</v>
          </cell>
        </row>
        <row r="2368">
          <cell r="A2368" t="str">
            <v>481002</v>
          </cell>
          <cell r="B2368" t="str">
            <v>1015</v>
          </cell>
          <cell r="C2368">
            <v>-8955.69</v>
          </cell>
          <cell r="D2368" t="str">
            <v>203</v>
          </cell>
          <cell r="E2368" t="str">
            <v>411</v>
          </cell>
          <cell r="F2368">
            <v>0</v>
          </cell>
          <cell r="G2368">
            <v>10</v>
          </cell>
          <cell r="H2368" t="str">
            <v>2006-10-31</v>
          </cell>
        </row>
        <row r="2369">
          <cell r="A2369" t="str">
            <v>481002</v>
          </cell>
          <cell r="B2369" t="str">
            <v>1015</v>
          </cell>
          <cell r="C2369">
            <v>-137851.17000000001</v>
          </cell>
          <cell r="D2369" t="str">
            <v>204</v>
          </cell>
          <cell r="E2369" t="str">
            <v>411</v>
          </cell>
          <cell r="F2369">
            <v>0</v>
          </cell>
          <cell r="G2369">
            <v>10</v>
          </cell>
          <cell r="H2369" t="str">
            <v>2006-10-31</v>
          </cell>
        </row>
        <row r="2370">
          <cell r="A2370" t="str">
            <v>481005</v>
          </cell>
          <cell r="B2370" t="str">
            <v>1015</v>
          </cell>
          <cell r="C2370">
            <v>-32148.639999999999</v>
          </cell>
          <cell r="D2370" t="str">
            <v>202</v>
          </cell>
          <cell r="E2370" t="str">
            <v>411</v>
          </cell>
          <cell r="F2370">
            <v>-145682</v>
          </cell>
          <cell r="G2370">
            <v>10</v>
          </cell>
          <cell r="H2370" t="str">
            <v>2006-10-31</v>
          </cell>
        </row>
        <row r="2371">
          <cell r="A2371" t="str">
            <v>481005</v>
          </cell>
          <cell r="B2371" t="str">
            <v>1015</v>
          </cell>
          <cell r="C2371">
            <v>-26641.05</v>
          </cell>
          <cell r="D2371" t="str">
            <v>203</v>
          </cell>
          <cell r="E2371" t="str">
            <v>411</v>
          </cell>
          <cell r="F2371">
            <v>0</v>
          </cell>
          <cell r="G2371">
            <v>10</v>
          </cell>
          <cell r="H2371" t="str">
            <v>2006-10-31</v>
          </cell>
        </row>
        <row r="2372">
          <cell r="A2372" t="str">
            <v>481005</v>
          </cell>
          <cell r="B2372" t="str">
            <v>1015</v>
          </cell>
          <cell r="C2372">
            <v>-410071.45</v>
          </cell>
          <cell r="D2372" t="str">
            <v>204</v>
          </cell>
          <cell r="E2372" t="str">
            <v>411</v>
          </cell>
          <cell r="F2372">
            <v>0</v>
          </cell>
          <cell r="G2372">
            <v>10</v>
          </cell>
          <cell r="H2372" t="str">
            <v>2006-10-31</v>
          </cell>
        </row>
        <row r="2373">
          <cell r="A2373" t="str">
            <v>481002</v>
          </cell>
          <cell r="B2373" t="str">
            <v>1015</v>
          </cell>
          <cell r="C2373">
            <v>0</v>
          </cell>
          <cell r="D2373" t="str">
            <v>210</v>
          </cell>
          <cell r="E2373" t="str">
            <v>412</v>
          </cell>
          <cell r="F2373">
            <v>0</v>
          </cell>
          <cell r="G2373">
            <v>10</v>
          </cell>
          <cell r="H2373" t="str">
            <v>2006-10-31</v>
          </cell>
        </row>
        <row r="2374">
          <cell r="A2374" t="str">
            <v>481002</v>
          </cell>
          <cell r="B2374" t="str">
            <v>1015</v>
          </cell>
          <cell r="C2374">
            <v>-4861.22</v>
          </cell>
          <cell r="D2374" t="str">
            <v>202</v>
          </cell>
          <cell r="E2374" t="str">
            <v>414</v>
          </cell>
          <cell r="F2374">
            <v>-18066</v>
          </cell>
          <cell r="G2374">
            <v>10</v>
          </cell>
          <cell r="H2374" t="str">
            <v>2006-10-31</v>
          </cell>
        </row>
        <row r="2375">
          <cell r="A2375" t="str">
            <v>481002</v>
          </cell>
          <cell r="B2375" t="str">
            <v>1015</v>
          </cell>
          <cell r="C2375">
            <v>-3303.73</v>
          </cell>
          <cell r="D2375" t="str">
            <v>203</v>
          </cell>
          <cell r="E2375" t="str">
            <v>414</v>
          </cell>
          <cell r="F2375">
            <v>0</v>
          </cell>
          <cell r="G2375">
            <v>10</v>
          </cell>
          <cell r="H2375" t="str">
            <v>2006-10-31</v>
          </cell>
        </row>
        <row r="2376">
          <cell r="A2376" t="str">
            <v>481002</v>
          </cell>
          <cell r="B2376" t="str">
            <v>1015</v>
          </cell>
          <cell r="C2376">
            <v>-50852.9</v>
          </cell>
          <cell r="D2376" t="str">
            <v>204</v>
          </cell>
          <cell r="E2376" t="str">
            <v>414</v>
          </cell>
          <cell r="F2376">
            <v>0</v>
          </cell>
          <cell r="G2376">
            <v>10</v>
          </cell>
          <cell r="H2376" t="str">
            <v>2006-10-31</v>
          </cell>
        </row>
        <row r="2377">
          <cell r="A2377" t="str">
            <v>481005</v>
          </cell>
          <cell r="B2377" t="str">
            <v>1015</v>
          </cell>
          <cell r="C2377">
            <v>-11871.33</v>
          </cell>
          <cell r="D2377" t="str">
            <v>202</v>
          </cell>
          <cell r="E2377" t="str">
            <v>414</v>
          </cell>
          <cell r="F2377">
            <v>-18171</v>
          </cell>
          <cell r="G2377">
            <v>10</v>
          </cell>
          <cell r="H2377" t="str">
            <v>2006-10-31</v>
          </cell>
        </row>
        <row r="2378">
          <cell r="A2378" t="str">
            <v>481005</v>
          </cell>
          <cell r="B2378" t="str">
            <v>1015</v>
          </cell>
          <cell r="C2378">
            <v>-3323.09</v>
          </cell>
          <cell r="D2378" t="str">
            <v>203</v>
          </cell>
          <cell r="E2378" t="str">
            <v>414</v>
          </cell>
          <cell r="F2378">
            <v>0</v>
          </cell>
          <cell r="G2378">
            <v>10</v>
          </cell>
          <cell r="H2378" t="str">
            <v>2006-10-31</v>
          </cell>
        </row>
        <row r="2379">
          <cell r="A2379" t="str">
            <v>481005</v>
          </cell>
          <cell r="B2379" t="str">
            <v>1015</v>
          </cell>
          <cell r="C2379">
            <v>-51148.4</v>
          </cell>
          <cell r="D2379" t="str">
            <v>204</v>
          </cell>
          <cell r="E2379" t="str">
            <v>414</v>
          </cell>
          <cell r="F2379">
            <v>0</v>
          </cell>
          <cell r="G2379">
            <v>10</v>
          </cell>
          <cell r="H2379" t="str">
            <v>2006-10-31</v>
          </cell>
        </row>
        <row r="2380">
          <cell r="A2380" t="str">
            <v>489300</v>
          </cell>
          <cell r="B2380" t="str">
            <v>1015</v>
          </cell>
          <cell r="C2380">
            <v>-182896.43</v>
          </cell>
          <cell r="D2380" t="str">
            <v>250</v>
          </cell>
          <cell r="E2380" t="str">
            <v>415</v>
          </cell>
          <cell r="F2380">
            <v>-1170163</v>
          </cell>
          <cell r="G2380">
            <v>10</v>
          </cell>
          <cell r="H2380" t="str">
            <v>2006-10-31</v>
          </cell>
        </row>
        <row r="2381">
          <cell r="A2381" t="str">
            <v>489304</v>
          </cell>
          <cell r="B2381" t="str">
            <v>1015</v>
          </cell>
          <cell r="C2381">
            <v>-54058.01</v>
          </cell>
          <cell r="D2381" t="str">
            <v>250</v>
          </cell>
          <cell r="E2381" t="str">
            <v>415</v>
          </cell>
          <cell r="F2381">
            <v>-228386</v>
          </cell>
          <cell r="G2381">
            <v>10</v>
          </cell>
          <cell r="H2381" t="str">
            <v>2006-10-31</v>
          </cell>
        </row>
        <row r="2382">
          <cell r="A2382" t="str">
            <v>489304</v>
          </cell>
          <cell r="B2382" t="str">
            <v>1015</v>
          </cell>
          <cell r="C2382">
            <v>-943.72</v>
          </cell>
          <cell r="D2382" t="str">
            <v>250</v>
          </cell>
          <cell r="E2382" t="str">
            <v>416</v>
          </cell>
          <cell r="F2382">
            <v>-1257</v>
          </cell>
          <cell r="G2382">
            <v>10</v>
          </cell>
          <cell r="H2382" t="str">
            <v>2006-10-31</v>
          </cell>
        </row>
        <row r="2383">
          <cell r="A2383" t="str">
            <v>481000</v>
          </cell>
          <cell r="B2383" t="str">
            <v>1015</v>
          </cell>
          <cell r="C2383">
            <v>0</v>
          </cell>
          <cell r="D2383" t="str">
            <v>202</v>
          </cell>
          <cell r="E2383" t="str">
            <v>451</v>
          </cell>
          <cell r="F2383">
            <v>0</v>
          </cell>
          <cell r="G2383">
            <v>10</v>
          </cell>
          <cell r="H2383" t="str">
            <v>2006-10-31</v>
          </cell>
        </row>
        <row r="2384">
          <cell r="A2384" t="str">
            <v>481000</v>
          </cell>
          <cell r="B2384" t="str">
            <v>1015</v>
          </cell>
          <cell r="C2384">
            <v>0</v>
          </cell>
          <cell r="D2384" t="str">
            <v>204</v>
          </cell>
          <cell r="E2384" t="str">
            <v>451</v>
          </cell>
          <cell r="F2384">
            <v>0</v>
          </cell>
          <cell r="G2384">
            <v>10</v>
          </cell>
          <cell r="H2384" t="str">
            <v>2006-10-31</v>
          </cell>
        </row>
        <row r="2385">
          <cell r="A2385" t="str">
            <v>481000</v>
          </cell>
          <cell r="B2385" t="str">
            <v>1015</v>
          </cell>
          <cell r="C2385">
            <v>0</v>
          </cell>
          <cell r="D2385" t="str">
            <v>210</v>
          </cell>
          <cell r="E2385" t="str">
            <v>451</v>
          </cell>
          <cell r="F2385">
            <v>0</v>
          </cell>
          <cell r="G2385">
            <v>10</v>
          </cell>
          <cell r="H2385" t="str">
            <v>2006-10-31</v>
          </cell>
        </row>
        <row r="2386">
          <cell r="A2386" t="str">
            <v>481004</v>
          </cell>
          <cell r="B2386" t="str">
            <v>1015</v>
          </cell>
          <cell r="C2386">
            <v>-20639</v>
          </cell>
          <cell r="D2386" t="str">
            <v>202</v>
          </cell>
          <cell r="E2386" t="str">
            <v>451</v>
          </cell>
          <cell r="F2386">
            <v>-20859</v>
          </cell>
          <cell r="G2386">
            <v>10</v>
          </cell>
          <cell r="H2386" t="str">
            <v>2006-10-31</v>
          </cell>
        </row>
        <row r="2387">
          <cell r="A2387" t="str">
            <v>481004</v>
          </cell>
          <cell r="B2387" t="str">
            <v>1015</v>
          </cell>
          <cell r="C2387">
            <v>-160819</v>
          </cell>
          <cell r="D2387" t="str">
            <v>204</v>
          </cell>
          <cell r="E2387" t="str">
            <v>451</v>
          </cell>
          <cell r="F2387">
            <v>0</v>
          </cell>
          <cell r="G2387">
            <v>10</v>
          </cell>
          <cell r="H2387" t="str">
            <v>2006-10-31</v>
          </cell>
        </row>
        <row r="2388">
          <cell r="A2388" t="str">
            <v>481004</v>
          </cell>
          <cell r="B2388" t="str">
            <v>1015</v>
          </cell>
          <cell r="C2388">
            <v>0</v>
          </cell>
          <cell r="D2388" t="str">
            <v>210</v>
          </cell>
          <cell r="E2388" t="str">
            <v>451</v>
          </cell>
          <cell r="F2388">
            <v>0</v>
          </cell>
          <cell r="G2388">
            <v>10</v>
          </cell>
          <cell r="H2388" t="str">
            <v>2006-10-31</v>
          </cell>
        </row>
        <row r="2389">
          <cell r="A2389" t="str">
            <v>480000</v>
          </cell>
          <cell r="B2389" t="str">
            <v>1015</v>
          </cell>
          <cell r="C2389">
            <v>-396890.22</v>
          </cell>
          <cell r="D2389" t="str">
            <v>202</v>
          </cell>
          <cell r="E2389" t="str">
            <v>453</v>
          </cell>
          <cell r="F2389">
            <v>-107261.21</v>
          </cell>
          <cell r="G2389">
            <v>10</v>
          </cell>
          <cell r="H2389" t="str">
            <v>2006-10-31</v>
          </cell>
        </row>
        <row r="2390">
          <cell r="A2390" t="str">
            <v>480000</v>
          </cell>
          <cell r="B2390" t="str">
            <v>1015</v>
          </cell>
          <cell r="C2390">
            <v>-773436.19</v>
          </cell>
          <cell r="D2390" t="str">
            <v>204</v>
          </cell>
          <cell r="E2390" t="str">
            <v>453</v>
          </cell>
          <cell r="F2390">
            <v>0</v>
          </cell>
          <cell r="G2390">
            <v>10</v>
          </cell>
          <cell r="H2390" t="str">
            <v>2006-10-31</v>
          </cell>
        </row>
        <row r="2391">
          <cell r="A2391" t="str">
            <v>480000</v>
          </cell>
          <cell r="B2391" t="str">
            <v>1015</v>
          </cell>
          <cell r="C2391">
            <v>15916.14</v>
          </cell>
          <cell r="D2391" t="str">
            <v>205</v>
          </cell>
          <cell r="E2391" t="str">
            <v>453</v>
          </cell>
          <cell r="F2391">
            <v>0</v>
          </cell>
          <cell r="G2391">
            <v>10</v>
          </cell>
          <cell r="H2391" t="str">
            <v>2006-10-31</v>
          </cell>
        </row>
        <row r="2392">
          <cell r="A2392" t="str">
            <v>480001</v>
          </cell>
          <cell r="B2392" t="str">
            <v>1015</v>
          </cell>
          <cell r="C2392">
            <v>-112793.87</v>
          </cell>
          <cell r="D2392" t="str">
            <v>202</v>
          </cell>
          <cell r="E2392" t="str">
            <v>453</v>
          </cell>
          <cell r="F2392">
            <v>-56389.63</v>
          </cell>
          <cell r="G2392">
            <v>10</v>
          </cell>
          <cell r="H2392" t="str">
            <v>2006-10-31</v>
          </cell>
        </row>
        <row r="2393">
          <cell r="A2393" t="str">
            <v>480001</v>
          </cell>
          <cell r="B2393" t="str">
            <v>1015</v>
          </cell>
          <cell r="C2393">
            <v>-405535.95</v>
          </cell>
          <cell r="D2393" t="str">
            <v>204</v>
          </cell>
          <cell r="E2393" t="str">
            <v>453</v>
          </cell>
          <cell r="F2393">
            <v>0</v>
          </cell>
          <cell r="G2393">
            <v>10</v>
          </cell>
          <cell r="H2393" t="str">
            <v>2006-10-31</v>
          </cell>
        </row>
        <row r="2394">
          <cell r="A2394" t="str">
            <v>480001</v>
          </cell>
          <cell r="B2394" t="str">
            <v>1015</v>
          </cell>
          <cell r="C2394">
            <v>-15090.03</v>
          </cell>
          <cell r="D2394" t="str">
            <v>205</v>
          </cell>
          <cell r="E2394" t="str">
            <v>453</v>
          </cell>
          <cell r="F2394">
            <v>0</v>
          </cell>
          <cell r="G2394">
            <v>10</v>
          </cell>
          <cell r="H2394" t="str">
            <v>2006-10-31</v>
          </cell>
        </row>
        <row r="2395">
          <cell r="A2395" t="str">
            <v>480001</v>
          </cell>
          <cell r="B2395" t="str">
            <v>1015</v>
          </cell>
          <cell r="C2395">
            <v>0</v>
          </cell>
          <cell r="D2395" t="str">
            <v>210</v>
          </cell>
          <cell r="E2395" t="str">
            <v>453</v>
          </cell>
          <cell r="F2395">
            <v>0</v>
          </cell>
          <cell r="G2395">
            <v>10</v>
          </cell>
          <cell r="H2395" t="str">
            <v>2006-10-31</v>
          </cell>
        </row>
        <row r="2396">
          <cell r="A2396" t="str">
            <v>481004</v>
          </cell>
          <cell r="B2396" t="str">
            <v>1015</v>
          </cell>
          <cell r="C2396">
            <v>-125360.91</v>
          </cell>
          <cell r="D2396" t="str">
            <v>202</v>
          </cell>
          <cell r="E2396" t="str">
            <v>453</v>
          </cell>
          <cell r="F2396">
            <v>-60013.16</v>
          </cell>
          <cell r="G2396">
            <v>10</v>
          </cell>
          <cell r="H2396" t="str">
            <v>2006-10-31</v>
          </cell>
        </row>
        <row r="2397">
          <cell r="A2397" t="str">
            <v>481004</v>
          </cell>
          <cell r="B2397" t="str">
            <v>1015</v>
          </cell>
          <cell r="C2397">
            <v>-432347.86</v>
          </cell>
          <cell r="D2397" t="str">
            <v>204</v>
          </cell>
          <cell r="E2397" t="str">
            <v>453</v>
          </cell>
          <cell r="F2397">
            <v>0</v>
          </cell>
          <cell r="G2397">
            <v>10</v>
          </cell>
          <cell r="H2397" t="str">
            <v>2006-10-31</v>
          </cell>
        </row>
        <row r="2398">
          <cell r="A2398" t="str">
            <v>481004</v>
          </cell>
          <cell r="B2398" t="str">
            <v>1015</v>
          </cell>
          <cell r="C2398">
            <v>7678.89</v>
          </cell>
          <cell r="D2398" t="str">
            <v>205</v>
          </cell>
          <cell r="E2398" t="str">
            <v>453</v>
          </cell>
          <cell r="F2398">
            <v>0</v>
          </cell>
          <cell r="G2398">
            <v>10</v>
          </cell>
          <cell r="H2398" t="str">
            <v>2006-10-31</v>
          </cell>
        </row>
        <row r="2399">
          <cell r="A2399" t="str">
            <v>480000</v>
          </cell>
          <cell r="B2399" t="str">
            <v>1015</v>
          </cell>
          <cell r="C2399">
            <v>-17444.89</v>
          </cell>
          <cell r="D2399" t="str">
            <v>202</v>
          </cell>
          <cell r="E2399" t="str">
            <v>455</v>
          </cell>
          <cell r="F2399">
            <v>-4866.9399999999996</v>
          </cell>
          <cell r="G2399">
            <v>10</v>
          </cell>
          <cell r="H2399" t="str">
            <v>2006-10-31</v>
          </cell>
        </row>
        <row r="2400">
          <cell r="A2400" t="str">
            <v>480000</v>
          </cell>
          <cell r="B2400" t="str">
            <v>1015</v>
          </cell>
          <cell r="C2400">
            <v>-35094.5</v>
          </cell>
          <cell r="D2400" t="str">
            <v>204</v>
          </cell>
          <cell r="E2400" t="str">
            <v>455</v>
          </cell>
          <cell r="F2400">
            <v>0</v>
          </cell>
          <cell r="G2400">
            <v>10</v>
          </cell>
          <cell r="H2400" t="str">
            <v>2006-10-31</v>
          </cell>
        </row>
        <row r="2401">
          <cell r="A2401" t="str">
            <v>480000</v>
          </cell>
          <cell r="B2401" t="str">
            <v>1015</v>
          </cell>
          <cell r="C2401">
            <v>1344.62</v>
          </cell>
          <cell r="D2401" t="str">
            <v>205</v>
          </cell>
          <cell r="E2401" t="str">
            <v>455</v>
          </cell>
          <cell r="F2401">
            <v>0</v>
          </cell>
          <cell r="G2401">
            <v>10</v>
          </cell>
          <cell r="H2401" t="str">
            <v>2006-10-31</v>
          </cell>
        </row>
        <row r="2402">
          <cell r="A2402" t="str">
            <v>480001</v>
          </cell>
          <cell r="B2402" t="str">
            <v>1015</v>
          </cell>
          <cell r="C2402">
            <v>-8583.49</v>
          </cell>
          <cell r="D2402" t="str">
            <v>202</v>
          </cell>
          <cell r="E2402" t="str">
            <v>455</v>
          </cell>
          <cell r="F2402">
            <v>-3466.04</v>
          </cell>
          <cell r="G2402">
            <v>10</v>
          </cell>
          <cell r="H2402" t="str">
            <v>2006-10-31</v>
          </cell>
        </row>
        <row r="2403">
          <cell r="A2403" t="str">
            <v>480001</v>
          </cell>
          <cell r="B2403" t="str">
            <v>1015</v>
          </cell>
          <cell r="C2403">
            <v>-24933.26</v>
          </cell>
          <cell r="D2403" t="str">
            <v>204</v>
          </cell>
          <cell r="E2403" t="str">
            <v>455</v>
          </cell>
          <cell r="F2403">
            <v>0</v>
          </cell>
          <cell r="G2403">
            <v>10</v>
          </cell>
          <cell r="H2403" t="str">
            <v>2006-10-31</v>
          </cell>
        </row>
        <row r="2404">
          <cell r="A2404" t="str">
            <v>480001</v>
          </cell>
          <cell r="B2404" t="str">
            <v>1015</v>
          </cell>
          <cell r="C2404">
            <v>-2214.2600000000002</v>
          </cell>
          <cell r="D2404" t="str">
            <v>205</v>
          </cell>
          <cell r="E2404" t="str">
            <v>455</v>
          </cell>
          <cell r="F2404">
            <v>0</v>
          </cell>
          <cell r="G2404">
            <v>10</v>
          </cell>
          <cell r="H2404" t="str">
            <v>2006-10-31</v>
          </cell>
        </row>
        <row r="2405">
          <cell r="A2405" t="str">
            <v>480001</v>
          </cell>
          <cell r="B2405" t="str">
            <v>1015</v>
          </cell>
          <cell r="C2405">
            <v>0</v>
          </cell>
          <cell r="D2405" t="str">
            <v>210</v>
          </cell>
          <cell r="E2405" t="str">
            <v>455</v>
          </cell>
          <cell r="F2405">
            <v>0</v>
          </cell>
          <cell r="G2405">
            <v>10</v>
          </cell>
          <cell r="H2405" t="str">
            <v>2006-10-31</v>
          </cell>
        </row>
        <row r="2406">
          <cell r="A2406" t="str">
            <v>481004</v>
          </cell>
          <cell r="B2406" t="str">
            <v>1015</v>
          </cell>
          <cell r="C2406">
            <v>-9605.6200000000008</v>
          </cell>
          <cell r="D2406" t="str">
            <v>202</v>
          </cell>
          <cell r="E2406" t="str">
            <v>455</v>
          </cell>
          <cell r="F2406">
            <v>-3648.02</v>
          </cell>
          <cell r="G2406">
            <v>10</v>
          </cell>
          <cell r="H2406" t="str">
            <v>2006-10-31</v>
          </cell>
        </row>
        <row r="2407">
          <cell r="A2407" t="str">
            <v>481004</v>
          </cell>
          <cell r="B2407" t="str">
            <v>1015</v>
          </cell>
          <cell r="C2407">
            <v>-26286.240000000002</v>
          </cell>
          <cell r="D2407" t="str">
            <v>204</v>
          </cell>
          <cell r="E2407" t="str">
            <v>455</v>
          </cell>
          <cell r="F2407">
            <v>0</v>
          </cell>
          <cell r="G2407">
            <v>10</v>
          </cell>
          <cell r="H2407" t="str">
            <v>2006-10-31</v>
          </cell>
        </row>
        <row r="2408">
          <cell r="A2408" t="str">
            <v>481004</v>
          </cell>
          <cell r="B2408" t="str">
            <v>1015</v>
          </cell>
          <cell r="C2408">
            <v>869.64</v>
          </cell>
          <cell r="D2408" t="str">
            <v>205</v>
          </cell>
          <cell r="E2408" t="str">
            <v>455</v>
          </cell>
          <cell r="F2408">
            <v>0</v>
          </cell>
          <cell r="G2408">
            <v>10</v>
          </cell>
          <cell r="H2408" t="str">
            <v>2006-10-31</v>
          </cell>
        </row>
        <row r="2409">
          <cell r="A2409" t="str">
            <v>481002</v>
          </cell>
          <cell r="B2409" t="str">
            <v>1015</v>
          </cell>
          <cell r="C2409">
            <v>0</v>
          </cell>
          <cell r="D2409" t="str">
            <v>202</v>
          </cell>
          <cell r="E2409" t="str">
            <v>456</v>
          </cell>
          <cell r="F2409">
            <v>0</v>
          </cell>
          <cell r="G2409">
            <v>10</v>
          </cell>
          <cell r="H2409" t="str">
            <v>2006-10-31</v>
          </cell>
        </row>
        <row r="2410">
          <cell r="A2410" t="str">
            <v>481002</v>
          </cell>
          <cell r="B2410" t="str">
            <v>1015</v>
          </cell>
          <cell r="C2410">
            <v>0</v>
          </cell>
          <cell r="D2410" t="str">
            <v>203</v>
          </cell>
          <cell r="E2410" t="str">
            <v>456</v>
          </cell>
          <cell r="F2410">
            <v>0</v>
          </cell>
          <cell r="G2410">
            <v>10</v>
          </cell>
          <cell r="H2410" t="str">
            <v>2006-10-31</v>
          </cell>
        </row>
        <row r="2411">
          <cell r="A2411" t="str">
            <v>481002</v>
          </cell>
          <cell r="B2411" t="str">
            <v>1015</v>
          </cell>
          <cell r="C2411">
            <v>0</v>
          </cell>
          <cell r="D2411" t="str">
            <v>204</v>
          </cell>
          <cell r="E2411" t="str">
            <v>456</v>
          </cell>
          <cell r="F2411">
            <v>0</v>
          </cell>
          <cell r="G2411">
            <v>10</v>
          </cell>
          <cell r="H2411" t="str">
            <v>2006-10-31</v>
          </cell>
        </row>
        <row r="2412">
          <cell r="A2412" t="str">
            <v>481002</v>
          </cell>
          <cell r="B2412" t="str">
            <v>1015</v>
          </cell>
          <cell r="C2412">
            <v>0</v>
          </cell>
          <cell r="D2412" t="str">
            <v>210</v>
          </cell>
          <cell r="E2412" t="str">
            <v>456</v>
          </cell>
          <cell r="F2412">
            <v>0</v>
          </cell>
          <cell r="G2412">
            <v>10</v>
          </cell>
          <cell r="H2412" t="str">
            <v>2006-10-31</v>
          </cell>
        </row>
        <row r="2413">
          <cell r="A2413" t="str">
            <v>481002</v>
          </cell>
          <cell r="B2413" t="str">
            <v>1015</v>
          </cell>
          <cell r="C2413">
            <v>-473.91</v>
          </cell>
          <cell r="D2413" t="str">
            <v>202</v>
          </cell>
          <cell r="E2413" t="str">
            <v>457</v>
          </cell>
          <cell r="F2413">
            <v>-2973</v>
          </cell>
          <cell r="G2413">
            <v>10</v>
          </cell>
          <cell r="H2413" t="str">
            <v>2006-10-31</v>
          </cell>
        </row>
        <row r="2414">
          <cell r="A2414" t="str">
            <v>481002</v>
          </cell>
          <cell r="B2414" t="str">
            <v>1015</v>
          </cell>
          <cell r="C2414">
            <v>-543.66999999999996</v>
          </cell>
          <cell r="D2414" t="str">
            <v>203</v>
          </cell>
          <cell r="E2414" t="str">
            <v>457</v>
          </cell>
          <cell r="F2414">
            <v>0</v>
          </cell>
          <cell r="G2414">
            <v>10</v>
          </cell>
          <cell r="H2414" t="str">
            <v>2006-10-31</v>
          </cell>
        </row>
        <row r="2415">
          <cell r="A2415" t="str">
            <v>481002</v>
          </cell>
          <cell r="B2415" t="str">
            <v>1015</v>
          </cell>
          <cell r="C2415">
            <v>-8334.51</v>
          </cell>
          <cell r="D2415" t="str">
            <v>204</v>
          </cell>
          <cell r="E2415" t="str">
            <v>457</v>
          </cell>
          <cell r="F2415">
            <v>0</v>
          </cell>
          <cell r="G2415">
            <v>10</v>
          </cell>
          <cell r="H2415" t="str">
            <v>2006-10-31</v>
          </cell>
        </row>
        <row r="2416">
          <cell r="A2416" t="str">
            <v>481005</v>
          </cell>
          <cell r="B2416" t="str">
            <v>1015</v>
          </cell>
          <cell r="C2416">
            <v>-1736</v>
          </cell>
          <cell r="D2416" t="str">
            <v>202</v>
          </cell>
          <cell r="E2416" t="str">
            <v>457</v>
          </cell>
          <cell r="F2416">
            <v>-9539</v>
          </cell>
          <cell r="G2416">
            <v>10</v>
          </cell>
          <cell r="H2416" t="str">
            <v>2006-10-31</v>
          </cell>
        </row>
        <row r="2417">
          <cell r="A2417" t="str">
            <v>481005</v>
          </cell>
          <cell r="B2417" t="str">
            <v>1015</v>
          </cell>
          <cell r="C2417">
            <v>-1744</v>
          </cell>
          <cell r="D2417" t="str">
            <v>203</v>
          </cell>
          <cell r="E2417" t="str">
            <v>457</v>
          </cell>
          <cell r="F2417">
            <v>0</v>
          </cell>
          <cell r="G2417">
            <v>10</v>
          </cell>
          <cell r="H2417" t="str">
            <v>2006-10-31</v>
          </cell>
        </row>
        <row r="2418">
          <cell r="A2418" t="str">
            <v>481005</v>
          </cell>
          <cell r="B2418" t="str">
            <v>1015</v>
          </cell>
          <cell r="C2418">
            <v>-26742</v>
          </cell>
          <cell r="D2418" t="str">
            <v>204</v>
          </cell>
          <cell r="E2418" t="str">
            <v>457</v>
          </cell>
          <cell r="F2418">
            <v>0</v>
          </cell>
          <cell r="G2418">
            <v>10</v>
          </cell>
          <cell r="H2418" t="str">
            <v>2006-10-31</v>
          </cell>
        </row>
        <row r="2419">
          <cell r="A2419" t="str">
            <v>489300</v>
          </cell>
          <cell r="B2419" t="str">
            <v>1015</v>
          </cell>
          <cell r="C2419">
            <v>-2923.96</v>
          </cell>
          <cell r="D2419" t="str">
            <v>250</v>
          </cell>
          <cell r="E2419" t="str">
            <v>458</v>
          </cell>
          <cell r="F2419">
            <v>-17449</v>
          </cell>
          <cell r="G2419">
            <v>10</v>
          </cell>
          <cell r="H2419" t="str">
            <v>2006-10-31</v>
          </cell>
        </row>
        <row r="2420">
          <cell r="A2420" t="str">
            <v>489304</v>
          </cell>
          <cell r="B2420" t="str">
            <v>1015</v>
          </cell>
          <cell r="C2420">
            <v>-834.2</v>
          </cell>
          <cell r="D2420" t="str">
            <v>250</v>
          </cell>
          <cell r="E2420" t="str">
            <v>458</v>
          </cell>
          <cell r="F2420">
            <v>-2444</v>
          </cell>
          <cell r="G2420">
            <v>10</v>
          </cell>
          <cell r="H2420" t="str">
            <v>2006-10-31</v>
          </cell>
        </row>
        <row r="2421">
          <cell r="A2421" t="str">
            <v>489300</v>
          </cell>
          <cell r="B2421" t="str">
            <v>1015</v>
          </cell>
          <cell r="C2421">
            <v>-1702.96</v>
          </cell>
          <cell r="D2421" t="str">
            <v>250</v>
          </cell>
          <cell r="E2421" t="str">
            <v>459</v>
          </cell>
          <cell r="F2421">
            <v>-4856</v>
          </cell>
          <cell r="G2421">
            <v>10</v>
          </cell>
          <cell r="H2421" t="str">
            <v>2006-10-31</v>
          </cell>
        </row>
        <row r="2422">
          <cell r="A2422" t="str">
            <v>480004</v>
          </cell>
          <cell r="B2422" t="str">
            <v>1015</v>
          </cell>
          <cell r="C2422">
            <v>-97509.84</v>
          </cell>
          <cell r="D2422" t="str">
            <v>215</v>
          </cell>
          <cell r="E2422" t="str">
            <v>CET</v>
          </cell>
          <cell r="F2422">
            <v>0</v>
          </cell>
          <cell r="G2422">
            <v>10</v>
          </cell>
          <cell r="H2422" t="str">
            <v>2006-10-31</v>
          </cell>
        </row>
        <row r="2423">
          <cell r="A2423" t="str">
            <v>481003</v>
          </cell>
          <cell r="B2423" t="str">
            <v>1015</v>
          </cell>
          <cell r="C2423">
            <v>-117350.93</v>
          </cell>
          <cell r="D2423" t="str">
            <v>200</v>
          </cell>
          <cell r="F2423">
            <v>-12447.63</v>
          </cell>
          <cell r="G2423">
            <v>10</v>
          </cell>
          <cell r="H2423" t="str">
            <v>2006-10-31</v>
          </cell>
        </row>
        <row r="2424">
          <cell r="A2424" t="str">
            <v>481000</v>
          </cell>
          <cell r="B2424" t="str">
            <v>1015</v>
          </cell>
          <cell r="C2424">
            <v>-12628.77</v>
          </cell>
          <cell r="D2424" t="str">
            <v>202</v>
          </cell>
          <cell r="E2424" t="str">
            <v>402</v>
          </cell>
          <cell r="F2424">
            <v>0</v>
          </cell>
          <cell r="G2424">
            <v>11</v>
          </cell>
          <cell r="H2424" t="str">
            <v>2006-11-30</v>
          </cell>
        </row>
        <row r="2425">
          <cell r="A2425" t="str">
            <v>481000</v>
          </cell>
          <cell r="B2425" t="str">
            <v>1015</v>
          </cell>
          <cell r="C2425">
            <v>-2606.56</v>
          </cell>
          <cell r="D2425" t="str">
            <v>202</v>
          </cell>
          <cell r="E2425" t="str">
            <v>402</v>
          </cell>
          <cell r="F2425">
            <v>-5478.32</v>
          </cell>
          <cell r="G2425">
            <v>11</v>
          </cell>
          <cell r="H2425" t="str">
            <v>2006-11-30</v>
          </cell>
        </row>
        <row r="2426">
          <cell r="A2426" t="str">
            <v>481000</v>
          </cell>
          <cell r="B2426" t="str">
            <v>1015</v>
          </cell>
          <cell r="C2426">
            <v>-2521.4299999999998</v>
          </cell>
          <cell r="D2426" t="str">
            <v>202</v>
          </cell>
          <cell r="E2426" t="str">
            <v>402</v>
          </cell>
          <cell r="F2426">
            <v>-5371.25</v>
          </cell>
          <cell r="G2426">
            <v>11</v>
          </cell>
          <cell r="H2426" t="str">
            <v>2006-11-30</v>
          </cell>
        </row>
        <row r="2427">
          <cell r="A2427" t="str">
            <v>481000</v>
          </cell>
          <cell r="B2427" t="str">
            <v>1015</v>
          </cell>
          <cell r="C2427">
            <v>-2326.23</v>
          </cell>
          <cell r="D2427" t="str">
            <v>202</v>
          </cell>
          <cell r="E2427" t="str">
            <v>402</v>
          </cell>
          <cell r="F2427">
            <v>-5107.72</v>
          </cell>
          <cell r="G2427">
            <v>11</v>
          </cell>
          <cell r="H2427" t="str">
            <v>2006-11-30</v>
          </cell>
        </row>
        <row r="2428">
          <cell r="A2428" t="str">
            <v>481000</v>
          </cell>
          <cell r="B2428" t="str">
            <v>1015</v>
          </cell>
          <cell r="C2428">
            <v>-2172.66</v>
          </cell>
          <cell r="D2428" t="str">
            <v>202</v>
          </cell>
          <cell r="E2428" t="str">
            <v>402</v>
          </cell>
          <cell r="F2428">
            <v>-4729.25</v>
          </cell>
          <cell r="G2428">
            <v>11</v>
          </cell>
          <cell r="H2428" t="str">
            <v>2006-11-30</v>
          </cell>
        </row>
        <row r="2429">
          <cell r="A2429" t="str">
            <v>481000</v>
          </cell>
          <cell r="B2429" t="str">
            <v>1015</v>
          </cell>
          <cell r="C2429">
            <v>-1956.23</v>
          </cell>
          <cell r="D2429" t="str">
            <v>202</v>
          </cell>
          <cell r="E2429" t="str">
            <v>402</v>
          </cell>
          <cell r="F2429">
            <v>-4167.46</v>
          </cell>
          <cell r="G2429">
            <v>11</v>
          </cell>
          <cell r="H2429" t="str">
            <v>2006-11-30</v>
          </cell>
        </row>
        <row r="2430">
          <cell r="A2430" t="str">
            <v>481000</v>
          </cell>
          <cell r="B2430" t="str">
            <v>1015</v>
          </cell>
          <cell r="C2430">
            <v>-1715.77</v>
          </cell>
          <cell r="D2430" t="str">
            <v>202</v>
          </cell>
          <cell r="E2430" t="str">
            <v>402</v>
          </cell>
          <cell r="F2430">
            <v>-3980.65</v>
          </cell>
          <cell r="G2430">
            <v>11</v>
          </cell>
          <cell r="H2430" t="str">
            <v>2006-11-30</v>
          </cell>
        </row>
        <row r="2431">
          <cell r="A2431" t="str">
            <v>481000</v>
          </cell>
          <cell r="B2431" t="str">
            <v>1015</v>
          </cell>
          <cell r="C2431">
            <v>-1418.03</v>
          </cell>
          <cell r="D2431" t="str">
            <v>202</v>
          </cell>
          <cell r="E2431" t="str">
            <v>402</v>
          </cell>
          <cell r="F2431">
            <v>-2949.45</v>
          </cell>
          <cell r="G2431">
            <v>11</v>
          </cell>
          <cell r="H2431" t="str">
            <v>2006-11-30</v>
          </cell>
        </row>
        <row r="2432">
          <cell r="A2432" t="str">
            <v>481000</v>
          </cell>
          <cell r="B2432" t="str">
            <v>1015</v>
          </cell>
          <cell r="C2432">
            <v>-531.39</v>
          </cell>
          <cell r="D2432" t="str">
            <v>202</v>
          </cell>
          <cell r="E2432" t="str">
            <v>402</v>
          </cell>
          <cell r="F2432">
            <v>-1250.32</v>
          </cell>
          <cell r="G2432">
            <v>11</v>
          </cell>
          <cell r="H2432" t="str">
            <v>2006-11-30</v>
          </cell>
        </row>
        <row r="2433">
          <cell r="A2433" t="str">
            <v>481000</v>
          </cell>
          <cell r="B2433" t="str">
            <v>1015</v>
          </cell>
          <cell r="C2433">
            <v>-20461.41</v>
          </cell>
          <cell r="D2433" t="str">
            <v>202</v>
          </cell>
          <cell r="E2433" t="str">
            <v>402</v>
          </cell>
          <cell r="F2433">
            <v>-53781.55</v>
          </cell>
          <cell r="G2433">
            <v>11</v>
          </cell>
          <cell r="H2433" t="str">
            <v>2006-11-30</v>
          </cell>
        </row>
        <row r="2434">
          <cell r="A2434" t="str">
            <v>481000</v>
          </cell>
          <cell r="B2434" t="str">
            <v>1015</v>
          </cell>
          <cell r="C2434">
            <v>-12143.6</v>
          </cell>
          <cell r="D2434" t="str">
            <v>202</v>
          </cell>
          <cell r="E2434" t="str">
            <v>402</v>
          </cell>
          <cell r="F2434">
            <v>-27655.19</v>
          </cell>
          <cell r="G2434">
            <v>11</v>
          </cell>
          <cell r="H2434" t="str">
            <v>2006-11-30</v>
          </cell>
        </row>
        <row r="2435">
          <cell r="A2435" t="str">
            <v>481000</v>
          </cell>
          <cell r="B2435" t="str">
            <v>1015</v>
          </cell>
          <cell r="C2435">
            <v>-11537</v>
          </cell>
          <cell r="D2435" t="str">
            <v>202</v>
          </cell>
          <cell r="E2435" t="str">
            <v>402</v>
          </cell>
          <cell r="F2435">
            <v>-27150.33</v>
          </cell>
          <cell r="G2435">
            <v>11</v>
          </cell>
          <cell r="H2435" t="str">
            <v>2006-11-30</v>
          </cell>
        </row>
        <row r="2436">
          <cell r="A2436" t="str">
            <v>481000</v>
          </cell>
          <cell r="B2436" t="str">
            <v>1015</v>
          </cell>
          <cell r="C2436">
            <v>-8823.61</v>
          </cell>
          <cell r="D2436" t="str">
            <v>202</v>
          </cell>
          <cell r="E2436" t="str">
            <v>402</v>
          </cell>
          <cell r="F2436">
            <v>-20928.53</v>
          </cell>
          <cell r="G2436">
            <v>11</v>
          </cell>
          <cell r="H2436" t="str">
            <v>2006-11-30</v>
          </cell>
        </row>
        <row r="2437">
          <cell r="A2437" t="str">
            <v>481000</v>
          </cell>
          <cell r="B2437" t="str">
            <v>1015</v>
          </cell>
          <cell r="C2437">
            <v>-8946.66</v>
          </cell>
          <cell r="D2437" t="str">
            <v>202</v>
          </cell>
          <cell r="E2437" t="str">
            <v>402</v>
          </cell>
          <cell r="F2437">
            <v>-20736.439999999999</v>
          </cell>
          <cell r="G2437">
            <v>11</v>
          </cell>
          <cell r="H2437" t="str">
            <v>2006-11-30</v>
          </cell>
        </row>
        <row r="2438">
          <cell r="A2438" t="str">
            <v>481000</v>
          </cell>
          <cell r="B2438" t="str">
            <v>1015</v>
          </cell>
          <cell r="C2438">
            <v>-8226.83</v>
          </cell>
          <cell r="D2438" t="str">
            <v>202</v>
          </cell>
          <cell r="E2438" t="str">
            <v>402</v>
          </cell>
          <cell r="F2438">
            <v>-19511.48</v>
          </cell>
          <cell r="G2438">
            <v>11</v>
          </cell>
          <cell r="H2438" t="str">
            <v>2006-11-30</v>
          </cell>
        </row>
        <row r="2439">
          <cell r="A2439" t="str">
            <v>481000</v>
          </cell>
          <cell r="B2439" t="str">
            <v>1015</v>
          </cell>
          <cell r="C2439">
            <v>-6145.02</v>
          </cell>
          <cell r="D2439" t="str">
            <v>202</v>
          </cell>
          <cell r="E2439" t="str">
            <v>402</v>
          </cell>
          <cell r="F2439">
            <v>-14371.14</v>
          </cell>
          <cell r="G2439">
            <v>11</v>
          </cell>
          <cell r="H2439" t="str">
            <v>2006-11-30</v>
          </cell>
        </row>
        <row r="2440">
          <cell r="A2440" t="str">
            <v>481000</v>
          </cell>
          <cell r="B2440" t="str">
            <v>1015</v>
          </cell>
          <cell r="C2440">
            <v>602562.09</v>
          </cell>
          <cell r="D2440" t="str">
            <v>202</v>
          </cell>
          <cell r="E2440" t="str">
            <v>402</v>
          </cell>
          <cell r="F2440">
            <v>1249759.3400000001</v>
          </cell>
          <cell r="G2440">
            <v>11</v>
          </cell>
          <cell r="H2440" t="str">
            <v>2006-11-30</v>
          </cell>
        </row>
        <row r="2441">
          <cell r="A2441" t="str">
            <v>481000</v>
          </cell>
          <cell r="B2441" t="str">
            <v>1015</v>
          </cell>
          <cell r="C2441">
            <v>-521499.19</v>
          </cell>
          <cell r="D2441" t="str">
            <v>202</v>
          </cell>
          <cell r="E2441" t="str">
            <v>402</v>
          </cell>
          <cell r="F2441">
            <v>-1081816.26</v>
          </cell>
          <cell r="G2441">
            <v>11</v>
          </cell>
          <cell r="H2441" t="str">
            <v>2006-11-30</v>
          </cell>
        </row>
        <row r="2442">
          <cell r="A2442" t="str">
            <v>481000</v>
          </cell>
          <cell r="B2442" t="str">
            <v>1015</v>
          </cell>
          <cell r="C2442">
            <v>-58973.73</v>
          </cell>
          <cell r="D2442" t="str">
            <v>203</v>
          </cell>
          <cell r="E2442" t="str">
            <v>402</v>
          </cell>
          <cell r="F2442">
            <v>0</v>
          </cell>
          <cell r="G2442">
            <v>11</v>
          </cell>
          <cell r="H2442" t="str">
            <v>2006-11-30</v>
          </cell>
        </row>
        <row r="2443">
          <cell r="A2443" t="str">
            <v>481000</v>
          </cell>
          <cell r="B2443" t="str">
            <v>1015</v>
          </cell>
          <cell r="C2443">
            <v>-262504.55</v>
          </cell>
          <cell r="D2443" t="str">
            <v>204</v>
          </cell>
          <cell r="E2443" t="str">
            <v>402</v>
          </cell>
          <cell r="F2443">
            <v>0</v>
          </cell>
          <cell r="G2443">
            <v>11</v>
          </cell>
          <cell r="H2443" t="str">
            <v>2006-11-30</v>
          </cell>
        </row>
        <row r="2444">
          <cell r="A2444" t="str">
            <v>481000</v>
          </cell>
          <cell r="B2444" t="str">
            <v>1015</v>
          </cell>
          <cell r="C2444">
            <v>4980289.62</v>
          </cell>
          <cell r="D2444" t="str">
            <v>210</v>
          </cell>
          <cell r="E2444" t="str">
            <v>402</v>
          </cell>
          <cell r="F2444">
            <v>927877</v>
          </cell>
          <cell r="G2444">
            <v>11</v>
          </cell>
          <cell r="H2444" t="str">
            <v>2006-11-30</v>
          </cell>
        </row>
        <row r="2445">
          <cell r="A2445" t="str">
            <v>481000</v>
          </cell>
          <cell r="B2445" t="str">
            <v>1015</v>
          </cell>
          <cell r="C2445">
            <v>-4980289.62</v>
          </cell>
          <cell r="D2445" t="str">
            <v>210</v>
          </cell>
          <cell r="E2445" t="str">
            <v>402</v>
          </cell>
          <cell r="F2445">
            <v>-927877</v>
          </cell>
          <cell r="G2445">
            <v>11</v>
          </cell>
          <cell r="H2445" t="str">
            <v>2006-11-30</v>
          </cell>
        </row>
        <row r="2446">
          <cell r="A2446" t="str">
            <v>481004</v>
          </cell>
          <cell r="B2446" t="str">
            <v>1015</v>
          </cell>
          <cell r="C2446">
            <v>-34946.949999999997</v>
          </cell>
          <cell r="D2446" t="str">
            <v>202</v>
          </cell>
          <cell r="E2446" t="str">
            <v>402</v>
          </cell>
          <cell r="F2446">
            <v>0</v>
          </cell>
          <cell r="G2446">
            <v>11</v>
          </cell>
          <cell r="H2446" t="str">
            <v>2006-11-30</v>
          </cell>
        </row>
        <row r="2447">
          <cell r="A2447" t="str">
            <v>481004</v>
          </cell>
          <cell r="B2447" t="str">
            <v>1015</v>
          </cell>
          <cell r="C2447">
            <v>-50.93</v>
          </cell>
          <cell r="D2447" t="str">
            <v>202</v>
          </cell>
          <cell r="E2447" t="str">
            <v>402</v>
          </cell>
          <cell r="F2447">
            <v>-94.48</v>
          </cell>
          <cell r="G2447">
            <v>11</v>
          </cell>
          <cell r="H2447" t="str">
            <v>2006-11-30</v>
          </cell>
        </row>
        <row r="2448">
          <cell r="A2448" t="str">
            <v>481004</v>
          </cell>
          <cell r="B2448" t="str">
            <v>1015</v>
          </cell>
          <cell r="C2448">
            <v>485.79</v>
          </cell>
          <cell r="D2448" t="str">
            <v>202</v>
          </cell>
          <cell r="E2448" t="str">
            <v>402</v>
          </cell>
          <cell r="F2448">
            <v>621.79</v>
          </cell>
          <cell r="G2448">
            <v>11</v>
          </cell>
          <cell r="H2448" t="str">
            <v>2006-11-30</v>
          </cell>
        </row>
        <row r="2449">
          <cell r="A2449" t="str">
            <v>481004</v>
          </cell>
          <cell r="B2449" t="str">
            <v>1015</v>
          </cell>
          <cell r="C2449">
            <v>-4386.03</v>
          </cell>
          <cell r="D2449" t="str">
            <v>202</v>
          </cell>
          <cell r="E2449" t="str">
            <v>402</v>
          </cell>
          <cell r="F2449">
            <v>-9554.35</v>
          </cell>
          <cell r="G2449">
            <v>11</v>
          </cell>
          <cell r="H2449" t="str">
            <v>2006-11-30</v>
          </cell>
        </row>
        <row r="2450">
          <cell r="A2450" t="str">
            <v>481004</v>
          </cell>
          <cell r="B2450" t="str">
            <v>1015</v>
          </cell>
          <cell r="C2450">
            <v>-3477.68</v>
          </cell>
          <cell r="D2450" t="str">
            <v>202</v>
          </cell>
          <cell r="E2450" t="str">
            <v>402</v>
          </cell>
          <cell r="F2450">
            <v>-7674.25</v>
          </cell>
          <cell r="G2450">
            <v>11</v>
          </cell>
          <cell r="H2450" t="str">
            <v>2006-11-30</v>
          </cell>
        </row>
        <row r="2451">
          <cell r="A2451" t="str">
            <v>481004</v>
          </cell>
          <cell r="B2451" t="str">
            <v>1015</v>
          </cell>
          <cell r="C2451">
            <v>-2806.96</v>
          </cell>
          <cell r="D2451" t="str">
            <v>202</v>
          </cell>
          <cell r="E2451" t="str">
            <v>402</v>
          </cell>
          <cell r="F2451">
            <v>-6138.51</v>
          </cell>
          <cell r="G2451">
            <v>11</v>
          </cell>
          <cell r="H2451" t="str">
            <v>2006-11-30</v>
          </cell>
        </row>
        <row r="2452">
          <cell r="A2452" t="str">
            <v>481004</v>
          </cell>
          <cell r="B2452" t="str">
            <v>1015</v>
          </cell>
          <cell r="C2452">
            <v>-2460.81</v>
          </cell>
          <cell r="D2452" t="str">
            <v>202</v>
          </cell>
          <cell r="E2452" t="str">
            <v>402</v>
          </cell>
          <cell r="F2452">
            <v>-5099.49</v>
          </cell>
          <cell r="G2452">
            <v>11</v>
          </cell>
          <cell r="H2452" t="str">
            <v>2006-11-30</v>
          </cell>
        </row>
        <row r="2453">
          <cell r="A2453" t="str">
            <v>481004</v>
          </cell>
          <cell r="B2453" t="str">
            <v>1015</v>
          </cell>
          <cell r="C2453">
            <v>-2005.75</v>
          </cell>
          <cell r="D2453" t="str">
            <v>202</v>
          </cell>
          <cell r="E2453" t="str">
            <v>402</v>
          </cell>
          <cell r="F2453">
            <v>-4090.53</v>
          </cell>
          <cell r="G2453">
            <v>11</v>
          </cell>
          <cell r="H2453" t="str">
            <v>2006-11-30</v>
          </cell>
        </row>
        <row r="2454">
          <cell r="A2454" t="str">
            <v>481004</v>
          </cell>
          <cell r="B2454" t="str">
            <v>1015</v>
          </cell>
          <cell r="C2454">
            <v>-811.08</v>
          </cell>
          <cell r="D2454" t="str">
            <v>202</v>
          </cell>
          <cell r="E2454" t="str">
            <v>402</v>
          </cell>
          <cell r="F2454">
            <v>-1787.13</v>
          </cell>
          <cell r="G2454">
            <v>11</v>
          </cell>
          <cell r="H2454" t="str">
            <v>2006-11-30</v>
          </cell>
        </row>
        <row r="2455">
          <cell r="A2455" t="str">
            <v>481004</v>
          </cell>
          <cell r="B2455" t="str">
            <v>1015</v>
          </cell>
          <cell r="C2455">
            <v>-485.79</v>
          </cell>
          <cell r="D2455" t="str">
            <v>202</v>
          </cell>
          <cell r="E2455" t="str">
            <v>402</v>
          </cell>
          <cell r="F2455">
            <v>-622.1</v>
          </cell>
          <cell r="G2455">
            <v>11</v>
          </cell>
          <cell r="H2455" t="str">
            <v>2006-11-30</v>
          </cell>
        </row>
        <row r="2456">
          <cell r="A2456" t="str">
            <v>481004</v>
          </cell>
          <cell r="B2456" t="str">
            <v>1015</v>
          </cell>
          <cell r="C2456">
            <v>-235.25</v>
          </cell>
          <cell r="D2456" t="str">
            <v>202</v>
          </cell>
          <cell r="E2456" t="str">
            <v>402</v>
          </cell>
          <cell r="F2456">
            <v>-473.69</v>
          </cell>
          <cell r="G2456">
            <v>11</v>
          </cell>
          <cell r="H2456" t="str">
            <v>2006-11-30</v>
          </cell>
        </row>
        <row r="2457">
          <cell r="A2457" t="str">
            <v>481004</v>
          </cell>
          <cell r="B2457" t="str">
            <v>1015</v>
          </cell>
          <cell r="C2457">
            <v>-35151.699999999997</v>
          </cell>
          <cell r="D2457" t="str">
            <v>202</v>
          </cell>
          <cell r="E2457" t="str">
            <v>402</v>
          </cell>
          <cell r="F2457">
            <v>-89777.36</v>
          </cell>
          <cell r="G2457">
            <v>11</v>
          </cell>
          <cell r="H2457" t="str">
            <v>2006-11-30</v>
          </cell>
        </row>
        <row r="2458">
          <cell r="A2458" t="str">
            <v>481004</v>
          </cell>
          <cell r="B2458" t="str">
            <v>1015</v>
          </cell>
          <cell r="C2458">
            <v>-20867.349999999999</v>
          </cell>
          <cell r="D2458" t="str">
            <v>202</v>
          </cell>
          <cell r="E2458" t="str">
            <v>402</v>
          </cell>
          <cell r="F2458">
            <v>-53752.06</v>
          </cell>
          <cell r="G2458">
            <v>11</v>
          </cell>
          <cell r="H2458" t="str">
            <v>2006-11-30</v>
          </cell>
        </row>
        <row r="2459">
          <cell r="A2459" t="str">
            <v>481004</v>
          </cell>
          <cell r="B2459" t="str">
            <v>1015</v>
          </cell>
          <cell r="C2459">
            <v>-24454.91</v>
          </cell>
          <cell r="D2459" t="str">
            <v>202</v>
          </cell>
          <cell r="E2459" t="str">
            <v>402</v>
          </cell>
          <cell r="F2459">
            <v>-53371.39</v>
          </cell>
          <cell r="G2459">
            <v>11</v>
          </cell>
          <cell r="H2459" t="str">
            <v>2006-11-30</v>
          </cell>
        </row>
        <row r="2460">
          <cell r="A2460" t="str">
            <v>481004</v>
          </cell>
          <cell r="B2460" t="str">
            <v>1015</v>
          </cell>
          <cell r="C2460">
            <v>-18682.12</v>
          </cell>
          <cell r="D2460" t="str">
            <v>202</v>
          </cell>
          <cell r="E2460" t="str">
            <v>402</v>
          </cell>
          <cell r="F2460">
            <v>-42227.56</v>
          </cell>
          <cell r="G2460">
            <v>11</v>
          </cell>
          <cell r="H2460" t="str">
            <v>2006-11-30</v>
          </cell>
        </row>
        <row r="2461">
          <cell r="A2461" t="str">
            <v>481004</v>
          </cell>
          <cell r="B2461" t="str">
            <v>1015</v>
          </cell>
          <cell r="C2461">
            <v>-13461.87</v>
          </cell>
          <cell r="D2461" t="str">
            <v>202</v>
          </cell>
          <cell r="E2461" t="str">
            <v>402</v>
          </cell>
          <cell r="F2461">
            <v>-29399.69</v>
          </cell>
          <cell r="G2461">
            <v>11</v>
          </cell>
          <cell r="H2461" t="str">
            <v>2006-11-30</v>
          </cell>
        </row>
        <row r="2462">
          <cell r="A2462" t="str">
            <v>481004</v>
          </cell>
          <cell r="B2462" t="str">
            <v>1015</v>
          </cell>
          <cell r="C2462">
            <v>-11331.53</v>
          </cell>
          <cell r="D2462" t="str">
            <v>202</v>
          </cell>
          <cell r="E2462" t="str">
            <v>402</v>
          </cell>
          <cell r="F2462">
            <v>-25466.35</v>
          </cell>
          <cell r="G2462">
            <v>11</v>
          </cell>
          <cell r="H2462" t="str">
            <v>2006-11-30</v>
          </cell>
        </row>
        <row r="2463">
          <cell r="A2463" t="str">
            <v>481004</v>
          </cell>
          <cell r="B2463" t="str">
            <v>1015</v>
          </cell>
          <cell r="C2463">
            <v>-10357.6</v>
          </cell>
          <cell r="D2463" t="str">
            <v>202</v>
          </cell>
          <cell r="E2463" t="str">
            <v>402</v>
          </cell>
          <cell r="F2463">
            <v>-24284.67</v>
          </cell>
          <cell r="G2463">
            <v>11</v>
          </cell>
          <cell r="H2463" t="str">
            <v>2006-11-30</v>
          </cell>
        </row>
        <row r="2464">
          <cell r="A2464" t="str">
            <v>481004</v>
          </cell>
          <cell r="B2464" t="str">
            <v>1015</v>
          </cell>
          <cell r="C2464">
            <v>-7932.42</v>
          </cell>
          <cell r="D2464" t="str">
            <v>202</v>
          </cell>
          <cell r="E2464" t="str">
            <v>402</v>
          </cell>
          <cell r="F2464">
            <v>-16643.12</v>
          </cell>
          <cell r="G2464">
            <v>11</v>
          </cell>
          <cell r="H2464" t="str">
            <v>2006-11-30</v>
          </cell>
        </row>
        <row r="2465">
          <cell r="A2465" t="str">
            <v>481004</v>
          </cell>
          <cell r="B2465" t="str">
            <v>1015</v>
          </cell>
          <cell r="C2465">
            <v>-7543.38</v>
          </cell>
          <cell r="D2465" t="str">
            <v>202</v>
          </cell>
          <cell r="E2465" t="str">
            <v>402</v>
          </cell>
          <cell r="F2465">
            <v>-15854.21</v>
          </cell>
          <cell r="G2465">
            <v>11</v>
          </cell>
          <cell r="H2465" t="str">
            <v>2006-11-30</v>
          </cell>
        </row>
        <row r="2466">
          <cell r="A2466" t="str">
            <v>481004</v>
          </cell>
          <cell r="B2466" t="str">
            <v>1015</v>
          </cell>
          <cell r="C2466">
            <v>-6279.94</v>
          </cell>
          <cell r="D2466" t="str">
            <v>202</v>
          </cell>
          <cell r="E2466" t="str">
            <v>402</v>
          </cell>
          <cell r="F2466">
            <v>-12596.06</v>
          </cell>
          <cell r="G2466">
            <v>11</v>
          </cell>
          <cell r="H2466" t="str">
            <v>2006-11-30</v>
          </cell>
        </row>
        <row r="2467">
          <cell r="A2467" t="str">
            <v>481004</v>
          </cell>
          <cell r="B2467" t="str">
            <v>1015</v>
          </cell>
          <cell r="C2467">
            <v>501247.4</v>
          </cell>
          <cell r="D2467" t="str">
            <v>202</v>
          </cell>
          <cell r="E2467" t="str">
            <v>402</v>
          </cell>
          <cell r="F2467">
            <v>1792821.98</v>
          </cell>
          <cell r="G2467">
            <v>11</v>
          </cell>
          <cell r="H2467" t="str">
            <v>2006-11-30</v>
          </cell>
        </row>
        <row r="2468">
          <cell r="A2468" t="str">
            <v>481004</v>
          </cell>
          <cell r="B2468" t="str">
            <v>1015</v>
          </cell>
          <cell r="C2468">
            <v>-634326.9</v>
          </cell>
          <cell r="D2468" t="str">
            <v>202</v>
          </cell>
          <cell r="E2468" t="str">
            <v>402</v>
          </cell>
          <cell r="F2468">
            <v>-2015773.77</v>
          </cell>
          <cell r="G2468">
            <v>11</v>
          </cell>
          <cell r="H2468" t="str">
            <v>2006-11-30</v>
          </cell>
        </row>
        <row r="2469">
          <cell r="A2469" t="str">
            <v>481004</v>
          </cell>
          <cell r="B2469" t="str">
            <v>1015</v>
          </cell>
          <cell r="C2469">
            <v>-744116.95</v>
          </cell>
          <cell r="D2469" t="str">
            <v>203</v>
          </cell>
          <cell r="E2469" t="str">
            <v>402</v>
          </cell>
          <cell r="F2469">
            <v>0</v>
          </cell>
          <cell r="G2469">
            <v>11</v>
          </cell>
          <cell r="H2469" t="str">
            <v>2006-11-30</v>
          </cell>
        </row>
        <row r="2470">
          <cell r="A2470" t="str">
            <v>481004</v>
          </cell>
          <cell r="B2470" t="str">
            <v>1015</v>
          </cell>
          <cell r="C2470">
            <v>-3313059.32</v>
          </cell>
          <cell r="D2470" t="str">
            <v>204</v>
          </cell>
          <cell r="E2470" t="str">
            <v>402</v>
          </cell>
          <cell r="F2470">
            <v>0</v>
          </cell>
          <cell r="G2470">
            <v>11</v>
          </cell>
          <cell r="H2470" t="str">
            <v>2006-11-30</v>
          </cell>
        </row>
        <row r="2471">
          <cell r="A2471" t="str">
            <v>481004</v>
          </cell>
          <cell r="B2471" t="str">
            <v>1015</v>
          </cell>
          <cell r="C2471">
            <v>4327182.79</v>
          </cell>
          <cell r="D2471" t="str">
            <v>210</v>
          </cell>
          <cell r="E2471" t="str">
            <v>402</v>
          </cell>
          <cell r="F2471">
            <v>842511</v>
          </cell>
          <cell r="G2471">
            <v>11</v>
          </cell>
          <cell r="H2471" t="str">
            <v>2006-11-30</v>
          </cell>
        </row>
        <row r="2472">
          <cell r="A2472" t="str">
            <v>481004</v>
          </cell>
          <cell r="B2472" t="str">
            <v>1015</v>
          </cell>
          <cell r="C2472">
            <v>-4327182.79</v>
          </cell>
          <cell r="D2472" t="str">
            <v>210</v>
          </cell>
          <cell r="E2472" t="str">
            <v>402</v>
          </cell>
          <cell r="F2472">
            <v>-842511</v>
          </cell>
          <cell r="G2472">
            <v>11</v>
          </cell>
          <cell r="H2472" t="str">
            <v>2006-11-30</v>
          </cell>
        </row>
        <row r="2473">
          <cell r="A2473" t="str">
            <v>481000</v>
          </cell>
          <cell r="B2473" t="str">
            <v>1015</v>
          </cell>
          <cell r="C2473">
            <v>-7071.01</v>
          </cell>
          <cell r="D2473" t="str">
            <v>202</v>
          </cell>
          <cell r="E2473" t="str">
            <v>403</v>
          </cell>
          <cell r="F2473">
            <v>0</v>
          </cell>
          <cell r="G2473">
            <v>11</v>
          </cell>
          <cell r="H2473" t="str">
            <v>2006-11-30</v>
          </cell>
        </row>
        <row r="2474">
          <cell r="A2474" t="str">
            <v>481000</v>
          </cell>
          <cell r="B2474" t="str">
            <v>1015</v>
          </cell>
          <cell r="C2474">
            <v>-1663.3</v>
          </cell>
          <cell r="D2474" t="str">
            <v>203</v>
          </cell>
          <cell r="E2474" t="str">
            <v>403</v>
          </cell>
          <cell r="F2474">
            <v>0</v>
          </cell>
          <cell r="G2474">
            <v>11</v>
          </cell>
          <cell r="H2474" t="str">
            <v>2006-11-30</v>
          </cell>
        </row>
        <row r="2475">
          <cell r="A2475" t="str">
            <v>481000</v>
          </cell>
          <cell r="B2475" t="str">
            <v>1015</v>
          </cell>
          <cell r="C2475">
            <v>-2974.7</v>
          </cell>
          <cell r="D2475" t="str">
            <v>204</v>
          </cell>
          <cell r="E2475" t="str">
            <v>403</v>
          </cell>
          <cell r="F2475">
            <v>0</v>
          </cell>
          <cell r="G2475">
            <v>11</v>
          </cell>
          <cell r="H2475" t="str">
            <v>2006-11-30</v>
          </cell>
        </row>
        <row r="2476">
          <cell r="A2476" t="str">
            <v>481000</v>
          </cell>
          <cell r="B2476" t="str">
            <v>1015</v>
          </cell>
          <cell r="C2476">
            <v>-9431.9</v>
          </cell>
          <cell r="D2476" t="str">
            <v>202</v>
          </cell>
          <cell r="E2476" t="str">
            <v>404</v>
          </cell>
          <cell r="F2476">
            <v>-30000</v>
          </cell>
          <cell r="G2476">
            <v>11</v>
          </cell>
          <cell r="H2476" t="str">
            <v>2006-11-30</v>
          </cell>
        </row>
        <row r="2477">
          <cell r="A2477" t="str">
            <v>481000</v>
          </cell>
          <cell r="B2477" t="str">
            <v>1015</v>
          </cell>
          <cell r="C2477">
            <v>9742.31</v>
          </cell>
          <cell r="D2477" t="str">
            <v>202</v>
          </cell>
          <cell r="E2477" t="str">
            <v>404</v>
          </cell>
          <cell r="F2477">
            <v>31000</v>
          </cell>
          <cell r="G2477">
            <v>11</v>
          </cell>
          <cell r="H2477" t="str">
            <v>2006-11-30</v>
          </cell>
        </row>
        <row r="2478">
          <cell r="A2478" t="str">
            <v>481000</v>
          </cell>
          <cell r="B2478" t="str">
            <v>1015</v>
          </cell>
          <cell r="C2478">
            <v>-9742.31</v>
          </cell>
          <cell r="D2478" t="str">
            <v>202</v>
          </cell>
          <cell r="E2478" t="str">
            <v>404</v>
          </cell>
          <cell r="F2478">
            <v>-31000</v>
          </cell>
          <cell r="G2478">
            <v>11</v>
          </cell>
          <cell r="H2478" t="str">
            <v>2006-11-30</v>
          </cell>
        </row>
        <row r="2479">
          <cell r="A2479" t="str">
            <v>481000</v>
          </cell>
          <cell r="B2479" t="str">
            <v>1015</v>
          </cell>
          <cell r="C2479">
            <v>-25142.400000000001</v>
          </cell>
          <cell r="D2479" t="str">
            <v>203</v>
          </cell>
          <cell r="E2479" t="str">
            <v>404</v>
          </cell>
          <cell r="F2479">
            <v>0</v>
          </cell>
          <cell r="G2479">
            <v>11</v>
          </cell>
          <cell r="H2479" t="str">
            <v>2006-11-30</v>
          </cell>
        </row>
        <row r="2480">
          <cell r="A2480" t="str">
            <v>481000</v>
          </cell>
          <cell r="B2480" t="str">
            <v>1015</v>
          </cell>
          <cell r="C2480">
            <v>-159979.20000000001</v>
          </cell>
          <cell r="D2480" t="str">
            <v>204</v>
          </cell>
          <cell r="E2480" t="str">
            <v>404</v>
          </cell>
          <cell r="F2480">
            <v>0</v>
          </cell>
          <cell r="G2480">
            <v>11</v>
          </cell>
          <cell r="H2480" t="str">
            <v>2006-11-30</v>
          </cell>
        </row>
        <row r="2481">
          <cell r="A2481" t="str">
            <v>481004</v>
          </cell>
          <cell r="B2481" t="str">
            <v>1015</v>
          </cell>
          <cell r="C2481">
            <v>0</v>
          </cell>
          <cell r="D2481" t="str">
            <v>202</v>
          </cell>
          <cell r="E2481" t="str">
            <v>404</v>
          </cell>
          <cell r="F2481">
            <v>0</v>
          </cell>
          <cell r="G2481">
            <v>11</v>
          </cell>
          <cell r="H2481" t="str">
            <v>2006-11-30</v>
          </cell>
        </row>
        <row r="2482">
          <cell r="A2482" t="str">
            <v>481004</v>
          </cell>
          <cell r="B2482" t="str">
            <v>1015</v>
          </cell>
          <cell r="C2482">
            <v>0</v>
          </cell>
          <cell r="D2482" t="str">
            <v>203</v>
          </cell>
          <cell r="E2482" t="str">
            <v>404</v>
          </cell>
          <cell r="F2482">
            <v>0</v>
          </cell>
          <cell r="G2482">
            <v>11</v>
          </cell>
          <cell r="H2482" t="str">
            <v>2006-11-30</v>
          </cell>
        </row>
        <row r="2483">
          <cell r="A2483" t="str">
            <v>481004</v>
          </cell>
          <cell r="B2483" t="str">
            <v>1015</v>
          </cell>
          <cell r="C2483">
            <v>0</v>
          </cell>
          <cell r="D2483" t="str">
            <v>204</v>
          </cell>
          <cell r="E2483" t="str">
            <v>404</v>
          </cell>
          <cell r="F2483">
            <v>0</v>
          </cell>
          <cell r="G2483">
            <v>11</v>
          </cell>
          <cell r="H2483" t="str">
            <v>2006-11-30</v>
          </cell>
        </row>
        <row r="2484">
          <cell r="A2484" t="str">
            <v>481004</v>
          </cell>
          <cell r="B2484" t="str">
            <v>1015</v>
          </cell>
          <cell r="C2484">
            <v>0</v>
          </cell>
          <cell r="D2484" t="str">
            <v>210</v>
          </cell>
          <cell r="E2484" t="str">
            <v>404</v>
          </cell>
          <cell r="F2484">
            <v>0</v>
          </cell>
          <cell r="G2484">
            <v>11</v>
          </cell>
          <cell r="H2484" t="str">
            <v>2006-11-30</v>
          </cell>
        </row>
        <row r="2485">
          <cell r="A2485" t="str">
            <v>489300</v>
          </cell>
          <cell r="B2485" t="str">
            <v>1015</v>
          </cell>
          <cell r="C2485">
            <v>-206085.34</v>
          </cell>
          <cell r="D2485" t="str">
            <v>250</v>
          </cell>
          <cell r="E2485" t="str">
            <v>405</v>
          </cell>
          <cell r="F2485">
            <v>0</v>
          </cell>
          <cell r="G2485">
            <v>11</v>
          </cell>
          <cell r="H2485" t="str">
            <v>2006-11-30</v>
          </cell>
        </row>
        <row r="2486">
          <cell r="A2486" t="str">
            <v>489300</v>
          </cell>
          <cell r="B2486" t="str">
            <v>1015</v>
          </cell>
          <cell r="C2486">
            <v>58293.2</v>
          </cell>
          <cell r="D2486" t="str">
            <v>250</v>
          </cell>
          <cell r="E2486" t="str">
            <v>405</v>
          </cell>
          <cell r="F2486">
            <v>337094</v>
          </cell>
          <cell r="G2486">
            <v>11</v>
          </cell>
          <cell r="H2486" t="str">
            <v>2006-11-30</v>
          </cell>
        </row>
        <row r="2487">
          <cell r="A2487" t="str">
            <v>489300</v>
          </cell>
          <cell r="B2487" t="str">
            <v>1015</v>
          </cell>
          <cell r="C2487">
            <v>-51770.99</v>
          </cell>
          <cell r="D2487" t="str">
            <v>250</v>
          </cell>
          <cell r="E2487" t="str">
            <v>405</v>
          </cell>
          <cell r="F2487">
            <v>-341576</v>
          </cell>
          <cell r="G2487">
            <v>11</v>
          </cell>
          <cell r="H2487" t="str">
            <v>2006-11-30</v>
          </cell>
        </row>
        <row r="2488">
          <cell r="A2488" t="str">
            <v>489300</v>
          </cell>
          <cell r="B2488" t="str">
            <v>1015</v>
          </cell>
          <cell r="C2488">
            <v>-56230.62</v>
          </cell>
          <cell r="D2488" t="str">
            <v>250</v>
          </cell>
          <cell r="E2488" t="str">
            <v>405</v>
          </cell>
          <cell r="F2488">
            <v>-320922</v>
          </cell>
          <cell r="G2488">
            <v>11</v>
          </cell>
          <cell r="H2488" t="str">
            <v>2006-11-30</v>
          </cell>
        </row>
        <row r="2489">
          <cell r="A2489" t="str">
            <v>489304</v>
          </cell>
          <cell r="B2489" t="str">
            <v>1015</v>
          </cell>
          <cell r="C2489">
            <v>-2090.34</v>
          </cell>
          <cell r="D2489" t="str">
            <v>250</v>
          </cell>
          <cell r="E2489" t="str">
            <v>405</v>
          </cell>
          <cell r="F2489">
            <v>0</v>
          </cell>
          <cell r="G2489">
            <v>11</v>
          </cell>
          <cell r="H2489" t="str">
            <v>2006-11-30</v>
          </cell>
        </row>
        <row r="2490">
          <cell r="A2490" t="str">
            <v>489304</v>
          </cell>
          <cell r="B2490" t="str">
            <v>1015</v>
          </cell>
          <cell r="C2490">
            <v>72103.070000000007</v>
          </cell>
          <cell r="D2490" t="str">
            <v>250</v>
          </cell>
          <cell r="E2490" t="str">
            <v>405</v>
          </cell>
          <cell r="F2490">
            <v>525267</v>
          </cell>
          <cell r="G2490">
            <v>11</v>
          </cell>
          <cell r="H2490" t="str">
            <v>2006-11-30</v>
          </cell>
        </row>
        <row r="2491">
          <cell r="A2491" t="str">
            <v>489304</v>
          </cell>
          <cell r="B2491" t="str">
            <v>1015</v>
          </cell>
          <cell r="C2491">
            <v>-74930.649999999994</v>
          </cell>
          <cell r="D2491" t="str">
            <v>250</v>
          </cell>
          <cell r="E2491" t="str">
            <v>405</v>
          </cell>
          <cell r="F2491">
            <v>-535294</v>
          </cell>
          <cell r="G2491">
            <v>11</v>
          </cell>
          <cell r="H2491" t="str">
            <v>2006-11-30</v>
          </cell>
        </row>
        <row r="2492">
          <cell r="A2492" t="str">
            <v>489304</v>
          </cell>
          <cell r="B2492" t="str">
            <v>1015</v>
          </cell>
          <cell r="C2492">
            <v>-70012.73</v>
          </cell>
          <cell r="D2492" t="str">
            <v>250</v>
          </cell>
          <cell r="E2492" t="str">
            <v>405</v>
          </cell>
          <cell r="F2492">
            <v>-525267</v>
          </cell>
          <cell r="G2492">
            <v>11</v>
          </cell>
          <cell r="H2492" t="str">
            <v>2006-11-30</v>
          </cell>
        </row>
        <row r="2493">
          <cell r="A2493" t="str">
            <v>489300</v>
          </cell>
          <cell r="B2493" t="str">
            <v>1015</v>
          </cell>
          <cell r="C2493">
            <v>-20279.8</v>
          </cell>
          <cell r="D2493" t="str">
            <v>250</v>
          </cell>
          <cell r="E2493" t="str">
            <v>406</v>
          </cell>
          <cell r="F2493">
            <v>0</v>
          </cell>
          <cell r="G2493">
            <v>11</v>
          </cell>
          <cell r="H2493" t="str">
            <v>2006-11-30</v>
          </cell>
        </row>
        <row r="2494">
          <cell r="A2494" t="str">
            <v>489300</v>
          </cell>
          <cell r="B2494" t="str">
            <v>1015</v>
          </cell>
          <cell r="C2494">
            <v>116541.98</v>
          </cell>
          <cell r="D2494" t="str">
            <v>250</v>
          </cell>
          <cell r="E2494" t="str">
            <v>406</v>
          </cell>
          <cell r="F2494">
            <v>549448</v>
          </cell>
          <cell r="G2494">
            <v>11</v>
          </cell>
          <cell r="H2494" t="str">
            <v>2006-11-30</v>
          </cell>
        </row>
        <row r="2495">
          <cell r="A2495" t="str">
            <v>489300</v>
          </cell>
          <cell r="B2495" t="str">
            <v>1015</v>
          </cell>
          <cell r="C2495">
            <v>-91599.18</v>
          </cell>
          <cell r="D2495" t="str">
            <v>250</v>
          </cell>
          <cell r="E2495" t="str">
            <v>406</v>
          </cell>
          <cell r="F2495">
            <v>-549448</v>
          </cell>
          <cell r="G2495">
            <v>11</v>
          </cell>
          <cell r="H2495" t="str">
            <v>2006-11-30</v>
          </cell>
        </row>
        <row r="2496">
          <cell r="A2496" t="str">
            <v>489300</v>
          </cell>
          <cell r="B2496" t="str">
            <v>1015</v>
          </cell>
          <cell r="C2496">
            <v>-110773.82</v>
          </cell>
          <cell r="D2496" t="str">
            <v>250</v>
          </cell>
          <cell r="E2496" t="str">
            <v>406</v>
          </cell>
          <cell r="F2496">
            <v>-524211</v>
          </cell>
          <cell r="G2496">
            <v>11</v>
          </cell>
          <cell r="H2496" t="str">
            <v>2006-11-30</v>
          </cell>
        </row>
        <row r="2497">
          <cell r="A2497" t="str">
            <v>489304</v>
          </cell>
          <cell r="B2497" t="str">
            <v>1015</v>
          </cell>
          <cell r="C2497">
            <v>-2424.0100000000002</v>
          </cell>
          <cell r="D2497" t="str">
            <v>250</v>
          </cell>
          <cell r="E2497" t="str">
            <v>406</v>
          </cell>
          <cell r="F2497">
            <v>0</v>
          </cell>
          <cell r="G2497">
            <v>11</v>
          </cell>
          <cell r="H2497" t="str">
            <v>2006-11-30</v>
          </cell>
        </row>
        <row r="2498">
          <cell r="A2498" t="str">
            <v>489304</v>
          </cell>
          <cell r="B2498" t="str">
            <v>1015</v>
          </cell>
          <cell r="C2498">
            <v>39942.129999999997</v>
          </cell>
          <cell r="D2498" t="str">
            <v>250</v>
          </cell>
          <cell r="E2498" t="str">
            <v>406</v>
          </cell>
          <cell r="F2498">
            <v>212969</v>
          </cell>
          <cell r="G2498">
            <v>11</v>
          </cell>
          <cell r="H2498" t="str">
            <v>2006-11-30</v>
          </cell>
        </row>
        <row r="2499">
          <cell r="A2499" t="str">
            <v>489304</v>
          </cell>
          <cell r="B2499" t="str">
            <v>1015</v>
          </cell>
          <cell r="C2499">
            <v>-41055.370000000003</v>
          </cell>
          <cell r="D2499" t="str">
            <v>250</v>
          </cell>
          <cell r="E2499" t="str">
            <v>406</v>
          </cell>
          <cell r="F2499">
            <v>-225836</v>
          </cell>
          <cell r="G2499">
            <v>11</v>
          </cell>
          <cell r="H2499" t="str">
            <v>2006-11-30</v>
          </cell>
        </row>
        <row r="2500">
          <cell r="A2500" t="str">
            <v>489304</v>
          </cell>
          <cell r="B2500" t="str">
            <v>1015</v>
          </cell>
          <cell r="C2500">
            <v>-35173.129999999997</v>
          </cell>
          <cell r="D2500" t="str">
            <v>250</v>
          </cell>
          <cell r="E2500" t="str">
            <v>406</v>
          </cell>
          <cell r="F2500">
            <v>-212969</v>
          </cell>
          <cell r="G2500">
            <v>11</v>
          </cell>
          <cell r="H2500" t="str">
            <v>2006-11-30</v>
          </cell>
        </row>
        <row r="2501">
          <cell r="A2501" t="str">
            <v>480000</v>
          </cell>
          <cell r="B2501" t="str">
            <v>1015</v>
          </cell>
          <cell r="C2501">
            <v>-3954668.39</v>
          </cell>
          <cell r="D2501" t="str">
            <v>202</v>
          </cell>
          <cell r="E2501" t="str">
            <v>407</v>
          </cell>
          <cell r="F2501">
            <v>0</v>
          </cell>
          <cell r="G2501">
            <v>11</v>
          </cell>
          <cell r="H2501" t="str">
            <v>2006-11-30</v>
          </cell>
        </row>
        <row r="2502">
          <cell r="A2502" t="str">
            <v>480000</v>
          </cell>
          <cell r="B2502" t="str">
            <v>1015</v>
          </cell>
          <cell r="C2502">
            <v>-0.54</v>
          </cell>
          <cell r="D2502" t="str">
            <v>202</v>
          </cell>
          <cell r="E2502" t="str">
            <v>407</v>
          </cell>
          <cell r="F2502">
            <v>-0.27</v>
          </cell>
          <cell r="G2502">
            <v>11</v>
          </cell>
          <cell r="H2502" t="str">
            <v>2006-11-30</v>
          </cell>
        </row>
        <row r="2503">
          <cell r="A2503" t="str">
            <v>480000</v>
          </cell>
          <cell r="B2503" t="str">
            <v>1015</v>
          </cell>
          <cell r="C2503">
            <v>-82.82</v>
          </cell>
          <cell r="D2503" t="str">
            <v>202</v>
          </cell>
          <cell r="E2503" t="str">
            <v>407</v>
          </cell>
          <cell r="F2503">
            <v>-45.49</v>
          </cell>
          <cell r="G2503">
            <v>11</v>
          </cell>
          <cell r="H2503" t="str">
            <v>2006-11-30</v>
          </cell>
        </row>
        <row r="2504">
          <cell r="A2504" t="str">
            <v>480000</v>
          </cell>
          <cell r="B2504" t="str">
            <v>1015</v>
          </cell>
          <cell r="C2504">
            <v>-64.52</v>
          </cell>
          <cell r="D2504" t="str">
            <v>202</v>
          </cell>
          <cell r="E2504" t="str">
            <v>407</v>
          </cell>
          <cell r="F2504">
            <v>-35.76</v>
          </cell>
          <cell r="G2504">
            <v>11</v>
          </cell>
          <cell r="H2504" t="str">
            <v>2006-11-30</v>
          </cell>
        </row>
        <row r="2505">
          <cell r="A2505" t="str">
            <v>480000</v>
          </cell>
          <cell r="B2505" t="str">
            <v>1015</v>
          </cell>
          <cell r="C2505">
            <v>-58.77</v>
          </cell>
          <cell r="D2505" t="str">
            <v>202</v>
          </cell>
          <cell r="E2505" t="str">
            <v>407</v>
          </cell>
          <cell r="F2505">
            <v>-35.36</v>
          </cell>
          <cell r="G2505">
            <v>11</v>
          </cell>
          <cell r="H2505" t="str">
            <v>2006-11-30</v>
          </cell>
        </row>
        <row r="2506">
          <cell r="A2506" t="str">
            <v>480000</v>
          </cell>
          <cell r="B2506" t="str">
            <v>1015</v>
          </cell>
          <cell r="C2506">
            <v>-26.12</v>
          </cell>
          <cell r="D2506" t="str">
            <v>202</v>
          </cell>
          <cell r="E2506" t="str">
            <v>407</v>
          </cell>
          <cell r="F2506">
            <v>-15.13</v>
          </cell>
          <cell r="G2506">
            <v>11</v>
          </cell>
          <cell r="H2506" t="str">
            <v>2006-11-30</v>
          </cell>
        </row>
        <row r="2507">
          <cell r="A2507" t="str">
            <v>480000</v>
          </cell>
          <cell r="B2507" t="str">
            <v>1015</v>
          </cell>
          <cell r="C2507">
            <v>-13.59</v>
          </cell>
          <cell r="D2507" t="str">
            <v>202</v>
          </cell>
          <cell r="E2507" t="str">
            <v>407</v>
          </cell>
          <cell r="F2507">
            <v>-6.97</v>
          </cell>
          <cell r="G2507">
            <v>11</v>
          </cell>
          <cell r="H2507" t="str">
            <v>2006-11-30</v>
          </cell>
        </row>
        <row r="2508">
          <cell r="A2508" t="str">
            <v>480000</v>
          </cell>
          <cell r="B2508" t="str">
            <v>1015</v>
          </cell>
          <cell r="C2508">
            <v>-9.76</v>
          </cell>
          <cell r="D2508" t="str">
            <v>202</v>
          </cell>
          <cell r="E2508" t="str">
            <v>407</v>
          </cell>
          <cell r="F2508">
            <v>-5.91</v>
          </cell>
          <cell r="G2508">
            <v>11</v>
          </cell>
          <cell r="H2508" t="str">
            <v>2006-11-30</v>
          </cell>
        </row>
        <row r="2509">
          <cell r="A2509" t="str">
            <v>480000</v>
          </cell>
          <cell r="B2509" t="str">
            <v>1015</v>
          </cell>
          <cell r="C2509">
            <v>-2.44</v>
          </cell>
          <cell r="D2509" t="str">
            <v>202</v>
          </cell>
          <cell r="E2509" t="str">
            <v>407</v>
          </cell>
          <cell r="F2509">
            <v>-1.47</v>
          </cell>
          <cell r="G2509">
            <v>11</v>
          </cell>
          <cell r="H2509" t="str">
            <v>2006-11-30</v>
          </cell>
        </row>
        <row r="2510">
          <cell r="A2510" t="str">
            <v>480000</v>
          </cell>
          <cell r="B2510" t="str">
            <v>1015</v>
          </cell>
          <cell r="C2510">
            <v>-2.71</v>
          </cell>
          <cell r="D2510" t="str">
            <v>202</v>
          </cell>
          <cell r="E2510" t="str">
            <v>407</v>
          </cell>
          <cell r="F2510">
            <v>-1.39</v>
          </cell>
          <cell r="G2510">
            <v>11</v>
          </cell>
          <cell r="H2510" t="str">
            <v>2006-11-30</v>
          </cell>
        </row>
        <row r="2511">
          <cell r="A2511" t="str">
            <v>480000</v>
          </cell>
          <cell r="B2511" t="str">
            <v>1015</v>
          </cell>
          <cell r="C2511">
            <v>-2.29</v>
          </cell>
          <cell r="D2511" t="str">
            <v>202</v>
          </cell>
          <cell r="E2511" t="str">
            <v>407</v>
          </cell>
          <cell r="F2511">
            <v>-1.38</v>
          </cell>
          <cell r="G2511">
            <v>11</v>
          </cell>
          <cell r="H2511" t="str">
            <v>2006-11-30</v>
          </cell>
        </row>
        <row r="2512">
          <cell r="A2512" t="str">
            <v>480000</v>
          </cell>
          <cell r="B2512" t="str">
            <v>1015</v>
          </cell>
          <cell r="C2512">
            <v>-17153.72</v>
          </cell>
          <cell r="D2512" t="str">
            <v>202</v>
          </cell>
          <cell r="E2512" t="str">
            <v>407</v>
          </cell>
          <cell r="F2512">
            <v>-9129.99</v>
          </cell>
          <cell r="G2512">
            <v>11</v>
          </cell>
          <cell r="H2512" t="str">
            <v>2006-11-30</v>
          </cell>
        </row>
        <row r="2513">
          <cell r="A2513" t="str">
            <v>480000</v>
          </cell>
          <cell r="B2513" t="str">
            <v>1015</v>
          </cell>
          <cell r="C2513">
            <v>-11475.96</v>
          </cell>
          <cell r="D2513" t="str">
            <v>202</v>
          </cell>
          <cell r="E2513" t="str">
            <v>407</v>
          </cell>
          <cell r="F2513">
            <v>-6508.56</v>
          </cell>
          <cell r="G2513">
            <v>11</v>
          </cell>
          <cell r="H2513" t="str">
            <v>2006-11-30</v>
          </cell>
        </row>
        <row r="2514">
          <cell r="A2514" t="str">
            <v>480000</v>
          </cell>
          <cell r="B2514" t="str">
            <v>1015</v>
          </cell>
          <cell r="C2514">
            <v>-674.2</v>
          </cell>
          <cell r="D2514" t="str">
            <v>202</v>
          </cell>
          <cell r="E2514" t="str">
            <v>407</v>
          </cell>
          <cell r="F2514">
            <v>-367.47</v>
          </cell>
          <cell r="G2514">
            <v>11</v>
          </cell>
          <cell r="H2514" t="str">
            <v>2006-11-30</v>
          </cell>
        </row>
        <row r="2515">
          <cell r="A2515" t="str">
            <v>480000</v>
          </cell>
          <cell r="B2515" t="str">
            <v>1015</v>
          </cell>
          <cell r="C2515">
            <v>-1092741.18</v>
          </cell>
          <cell r="D2515" t="str">
            <v>202</v>
          </cell>
          <cell r="E2515" t="str">
            <v>407</v>
          </cell>
          <cell r="F2515">
            <v>-637767.03</v>
          </cell>
          <cell r="G2515">
            <v>11</v>
          </cell>
          <cell r="H2515" t="str">
            <v>2006-11-30</v>
          </cell>
        </row>
        <row r="2516">
          <cell r="A2516" t="str">
            <v>480000</v>
          </cell>
          <cell r="B2516" t="str">
            <v>1015</v>
          </cell>
          <cell r="C2516">
            <v>-1070829.73</v>
          </cell>
          <cell r="D2516" t="str">
            <v>202</v>
          </cell>
          <cell r="E2516" t="str">
            <v>407</v>
          </cell>
          <cell r="F2516">
            <v>-595123.91</v>
          </cell>
          <cell r="G2516">
            <v>11</v>
          </cell>
          <cell r="H2516" t="str">
            <v>2006-11-30</v>
          </cell>
        </row>
        <row r="2517">
          <cell r="A2517" t="str">
            <v>480000</v>
          </cell>
          <cell r="B2517" t="str">
            <v>1015</v>
          </cell>
          <cell r="C2517">
            <v>-845800.6</v>
          </cell>
          <cell r="D2517" t="str">
            <v>202</v>
          </cell>
          <cell r="E2517" t="str">
            <v>407</v>
          </cell>
          <cell r="F2517">
            <v>-510467.03</v>
          </cell>
          <cell r="G2517">
            <v>11</v>
          </cell>
          <cell r="H2517" t="str">
            <v>2006-11-30</v>
          </cell>
        </row>
        <row r="2518">
          <cell r="A2518" t="str">
            <v>480000</v>
          </cell>
          <cell r="B2518" t="str">
            <v>1015</v>
          </cell>
          <cell r="C2518">
            <v>-683443.73</v>
          </cell>
          <cell r="D2518" t="str">
            <v>202</v>
          </cell>
          <cell r="E2518" t="str">
            <v>407</v>
          </cell>
          <cell r="F2518">
            <v>-412007.66</v>
          </cell>
          <cell r="G2518">
            <v>11</v>
          </cell>
          <cell r="H2518" t="str">
            <v>2006-11-30</v>
          </cell>
        </row>
        <row r="2519">
          <cell r="A2519" t="str">
            <v>480000</v>
          </cell>
          <cell r="B2519" t="str">
            <v>1015</v>
          </cell>
          <cell r="C2519">
            <v>-736298.02</v>
          </cell>
          <cell r="D2519" t="str">
            <v>202</v>
          </cell>
          <cell r="E2519" t="str">
            <v>407</v>
          </cell>
          <cell r="F2519">
            <v>-402628.42</v>
          </cell>
          <cell r="G2519">
            <v>11</v>
          </cell>
          <cell r="H2519" t="str">
            <v>2006-11-30</v>
          </cell>
        </row>
        <row r="2520">
          <cell r="A2520" t="str">
            <v>480000</v>
          </cell>
          <cell r="B2520" t="str">
            <v>1015</v>
          </cell>
          <cell r="C2520">
            <v>-747236.07</v>
          </cell>
          <cell r="D2520" t="str">
            <v>202</v>
          </cell>
          <cell r="E2520" t="str">
            <v>407</v>
          </cell>
          <cell r="F2520">
            <v>-401898.07</v>
          </cell>
          <cell r="G2520">
            <v>11</v>
          </cell>
          <cell r="H2520" t="str">
            <v>2006-11-30</v>
          </cell>
        </row>
        <row r="2521">
          <cell r="A2521" t="str">
            <v>480000</v>
          </cell>
          <cell r="B2521" t="str">
            <v>1015</v>
          </cell>
          <cell r="C2521">
            <v>-694733.71</v>
          </cell>
          <cell r="D2521" t="str">
            <v>202</v>
          </cell>
          <cell r="E2521" t="str">
            <v>407</v>
          </cell>
          <cell r="F2521">
            <v>-397535.81</v>
          </cell>
          <cell r="G2521">
            <v>11</v>
          </cell>
          <cell r="H2521" t="str">
            <v>2006-11-30</v>
          </cell>
        </row>
        <row r="2522">
          <cell r="A2522" t="str">
            <v>480000</v>
          </cell>
          <cell r="B2522" t="str">
            <v>1015</v>
          </cell>
          <cell r="C2522">
            <v>-686700.1</v>
          </cell>
          <cell r="D2522" t="str">
            <v>202</v>
          </cell>
          <cell r="E2522" t="str">
            <v>407</v>
          </cell>
          <cell r="F2522">
            <v>-389676.21</v>
          </cell>
          <cell r="G2522">
            <v>11</v>
          </cell>
          <cell r="H2522" t="str">
            <v>2006-11-30</v>
          </cell>
        </row>
        <row r="2523">
          <cell r="A2523" t="str">
            <v>480000</v>
          </cell>
          <cell r="B2523" t="str">
            <v>1015</v>
          </cell>
          <cell r="C2523">
            <v>-646119.73</v>
          </cell>
          <cell r="D2523" t="str">
            <v>202</v>
          </cell>
          <cell r="E2523" t="str">
            <v>407</v>
          </cell>
          <cell r="F2523">
            <v>-349878.33</v>
          </cell>
          <cell r="G2523">
            <v>11</v>
          </cell>
          <cell r="H2523" t="str">
            <v>2006-11-30</v>
          </cell>
        </row>
        <row r="2524">
          <cell r="A2524" t="str">
            <v>480000</v>
          </cell>
          <cell r="B2524" t="str">
            <v>1015</v>
          </cell>
          <cell r="C2524">
            <v>-593526.03</v>
          </cell>
          <cell r="D2524" t="str">
            <v>202</v>
          </cell>
          <cell r="E2524" t="str">
            <v>407</v>
          </cell>
          <cell r="F2524">
            <v>-331892.45</v>
          </cell>
          <cell r="G2524">
            <v>11</v>
          </cell>
          <cell r="H2524" t="str">
            <v>2006-11-30</v>
          </cell>
        </row>
        <row r="2525">
          <cell r="A2525" t="str">
            <v>480000</v>
          </cell>
          <cell r="B2525" t="str">
            <v>1015</v>
          </cell>
          <cell r="C2525">
            <v>-479881.56</v>
          </cell>
          <cell r="D2525" t="str">
            <v>202</v>
          </cell>
          <cell r="E2525" t="str">
            <v>407</v>
          </cell>
          <cell r="F2525">
            <v>-283361.90000000002</v>
          </cell>
          <cell r="G2525">
            <v>11</v>
          </cell>
          <cell r="H2525" t="str">
            <v>2006-11-30</v>
          </cell>
        </row>
        <row r="2526">
          <cell r="A2526" t="str">
            <v>480000</v>
          </cell>
          <cell r="B2526" t="str">
            <v>1015</v>
          </cell>
          <cell r="C2526">
            <v>-397381.99</v>
          </cell>
          <cell r="D2526" t="str">
            <v>202</v>
          </cell>
          <cell r="E2526" t="str">
            <v>407</v>
          </cell>
          <cell r="F2526">
            <v>-232909.18</v>
          </cell>
          <cell r="G2526">
            <v>11</v>
          </cell>
          <cell r="H2526" t="str">
            <v>2006-11-30</v>
          </cell>
        </row>
        <row r="2527">
          <cell r="A2527" t="str">
            <v>480000</v>
          </cell>
          <cell r="B2527" t="str">
            <v>1015</v>
          </cell>
          <cell r="C2527">
            <v>-338831.63</v>
          </cell>
          <cell r="D2527" t="str">
            <v>202</v>
          </cell>
          <cell r="E2527" t="str">
            <v>407</v>
          </cell>
          <cell r="F2527">
            <v>-181415.7</v>
          </cell>
          <cell r="G2527">
            <v>11</v>
          </cell>
          <cell r="H2527" t="str">
            <v>2006-11-30</v>
          </cell>
        </row>
        <row r="2528">
          <cell r="A2528" t="str">
            <v>480000</v>
          </cell>
          <cell r="B2528" t="str">
            <v>1015</v>
          </cell>
          <cell r="C2528">
            <v>-267032.5</v>
          </cell>
          <cell r="D2528" t="str">
            <v>202</v>
          </cell>
          <cell r="E2528" t="str">
            <v>407</v>
          </cell>
          <cell r="F2528">
            <v>-162403.22</v>
          </cell>
          <cell r="G2528">
            <v>11</v>
          </cell>
          <cell r="H2528" t="str">
            <v>2006-11-30</v>
          </cell>
        </row>
        <row r="2529">
          <cell r="A2529" t="str">
            <v>480000</v>
          </cell>
          <cell r="B2529" t="str">
            <v>1015</v>
          </cell>
          <cell r="C2529">
            <v>-155891.5</v>
          </cell>
          <cell r="D2529" t="str">
            <v>202</v>
          </cell>
          <cell r="E2529" t="str">
            <v>407</v>
          </cell>
          <cell r="F2529">
            <v>-85523.97</v>
          </cell>
          <cell r="G2529">
            <v>11</v>
          </cell>
          <cell r="H2529" t="str">
            <v>2006-11-30</v>
          </cell>
        </row>
        <row r="2530">
          <cell r="A2530" t="str">
            <v>480000</v>
          </cell>
          <cell r="B2530" t="str">
            <v>1015</v>
          </cell>
          <cell r="C2530">
            <v>-19921.78</v>
          </cell>
          <cell r="D2530" t="str">
            <v>202</v>
          </cell>
          <cell r="E2530" t="str">
            <v>407</v>
          </cell>
          <cell r="F2530">
            <v>-10944.4</v>
          </cell>
          <cell r="G2530">
            <v>11</v>
          </cell>
          <cell r="H2530" t="str">
            <v>2006-11-30</v>
          </cell>
        </row>
        <row r="2531">
          <cell r="A2531" t="str">
            <v>480000</v>
          </cell>
          <cell r="B2531" t="str">
            <v>1015</v>
          </cell>
          <cell r="C2531">
            <v>-4402812.62</v>
          </cell>
          <cell r="D2531" t="str">
            <v>203</v>
          </cell>
          <cell r="E2531" t="str">
            <v>407</v>
          </cell>
          <cell r="F2531">
            <v>0</v>
          </cell>
          <cell r="G2531">
            <v>11</v>
          </cell>
          <cell r="H2531" t="str">
            <v>2006-11-30</v>
          </cell>
        </row>
        <row r="2532">
          <cell r="A2532" t="str">
            <v>480000</v>
          </cell>
          <cell r="B2532" t="str">
            <v>1015</v>
          </cell>
          <cell r="C2532">
            <v>-32636942.710000001</v>
          </cell>
          <cell r="D2532" t="str">
            <v>204</v>
          </cell>
          <cell r="E2532" t="str">
            <v>407</v>
          </cell>
          <cell r="F2532">
            <v>0</v>
          </cell>
          <cell r="G2532">
            <v>11</v>
          </cell>
          <cell r="H2532" t="str">
            <v>2006-11-30</v>
          </cell>
        </row>
        <row r="2533">
          <cell r="A2533" t="str">
            <v>480000</v>
          </cell>
          <cell r="B2533" t="str">
            <v>1015</v>
          </cell>
          <cell r="C2533">
            <v>633940.64</v>
          </cell>
          <cell r="D2533" t="str">
            <v>205</v>
          </cell>
          <cell r="E2533" t="str">
            <v>407</v>
          </cell>
          <cell r="F2533">
            <v>0</v>
          </cell>
          <cell r="G2533">
            <v>11</v>
          </cell>
          <cell r="H2533" t="str">
            <v>2006-11-30</v>
          </cell>
        </row>
        <row r="2534">
          <cell r="A2534" t="str">
            <v>480000</v>
          </cell>
          <cell r="B2534" t="str">
            <v>1015</v>
          </cell>
          <cell r="C2534">
            <v>-12.43</v>
          </cell>
          <cell r="D2534" t="str">
            <v>210</v>
          </cell>
          <cell r="E2534" t="str">
            <v>407</v>
          </cell>
          <cell r="F2534">
            <v>0</v>
          </cell>
          <cell r="G2534">
            <v>11</v>
          </cell>
          <cell r="H2534" t="str">
            <v>2006-11-30</v>
          </cell>
        </row>
        <row r="2535">
          <cell r="A2535" t="str">
            <v>480001</v>
          </cell>
          <cell r="B2535" t="str">
            <v>1015</v>
          </cell>
          <cell r="C2535">
            <v>104019.41</v>
          </cell>
          <cell r="D2535" t="str">
            <v>202</v>
          </cell>
          <cell r="E2535" t="str">
            <v>407</v>
          </cell>
          <cell r="F2535">
            <v>11645.53</v>
          </cell>
          <cell r="G2535">
            <v>11</v>
          </cell>
          <cell r="H2535" t="str">
            <v>2006-11-30</v>
          </cell>
        </row>
        <row r="2536">
          <cell r="A2536" t="str">
            <v>480001</v>
          </cell>
          <cell r="B2536" t="str">
            <v>1015</v>
          </cell>
          <cell r="C2536">
            <v>-113501.32</v>
          </cell>
          <cell r="D2536" t="str">
            <v>202</v>
          </cell>
          <cell r="E2536" t="str">
            <v>407</v>
          </cell>
          <cell r="F2536">
            <v>-16127.33</v>
          </cell>
          <cell r="G2536">
            <v>11</v>
          </cell>
          <cell r="H2536" t="str">
            <v>2006-11-30</v>
          </cell>
        </row>
        <row r="2537">
          <cell r="A2537" t="str">
            <v>480001</v>
          </cell>
          <cell r="B2537" t="str">
            <v>1015</v>
          </cell>
          <cell r="C2537">
            <v>583120.07999999996</v>
          </cell>
          <cell r="D2537" t="str">
            <v>202</v>
          </cell>
          <cell r="E2537" t="str">
            <v>407</v>
          </cell>
          <cell r="F2537">
            <v>2896134.25</v>
          </cell>
          <cell r="G2537">
            <v>11</v>
          </cell>
          <cell r="H2537" t="str">
            <v>2006-11-30</v>
          </cell>
        </row>
        <row r="2538">
          <cell r="A2538" t="str">
            <v>480001</v>
          </cell>
          <cell r="B2538" t="str">
            <v>1015</v>
          </cell>
          <cell r="C2538">
            <v>-5228487.33</v>
          </cell>
          <cell r="D2538" t="str">
            <v>202</v>
          </cell>
          <cell r="E2538" t="str">
            <v>407</v>
          </cell>
          <cell r="F2538">
            <v>-4841821.9000000004</v>
          </cell>
          <cell r="G2538">
            <v>11</v>
          </cell>
          <cell r="H2538" t="str">
            <v>2006-11-30</v>
          </cell>
        </row>
        <row r="2539">
          <cell r="A2539" t="str">
            <v>480001</v>
          </cell>
          <cell r="B2539" t="str">
            <v>1015</v>
          </cell>
          <cell r="C2539">
            <v>-5561844.6100000003</v>
          </cell>
          <cell r="D2539" t="str">
            <v>203</v>
          </cell>
          <cell r="E2539" t="str">
            <v>407</v>
          </cell>
          <cell r="F2539">
            <v>0</v>
          </cell>
          <cell r="G2539">
            <v>11</v>
          </cell>
          <cell r="H2539" t="str">
            <v>2006-11-30</v>
          </cell>
        </row>
        <row r="2540">
          <cell r="A2540" t="str">
            <v>480001</v>
          </cell>
          <cell r="B2540" t="str">
            <v>1015</v>
          </cell>
          <cell r="C2540">
            <v>-5390864.0999999996</v>
          </cell>
          <cell r="D2540" t="str">
            <v>204</v>
          </cell>
          <cell r="E2540" t="str">
            <v>407</v>
          </cell>
          <cell r="F2540">
            <v>0</v>
          </cell>
          <cell r="G2540">
            <v>11</v>
          </cell>
          <cell r="H2540" t="str">
            <v>2006-11-30</v>
          </cell>
        </row>
        <row r="2541">
          <cell r="A2541" t="str">
            <v>480001</v>
          </cell>
          <cell r="B2541" t="str">
            <v>1015</v>
          </cell>
          <cell r="C2541">
            <v>-1183511.9099999999</v>
          </cell>
          <cell r="D2541" t="str">
            <v>205</v>
          </cell>
          <cell r="E2541" t="str">
            <v>407</v>
          </cell>
          <cell r="F2541">
            <v>0</v>
          </cell>
          <cell r="G2541">
            <v>11</v>
          </cell>
          <cell r="H2541" t="str">
            <v>2006-11-30</v>
          </cell>
        </row>
        <row r="2542">
          <cell r="A2542" t="str">
            <v>480001</v>
          </cell>
          <cell r="B2542" t="str">
            <v>1015</v>
          </cell>
          <cell r="C2542">
            <v>1602.73</v>
          </cell>
          <cell r="D2542" t="str">
            <v>210</v>
          </cell>
          <cell r="E2542" t="str">
            <v>407</v>
          </cell>
          <cell r="F2542">
            <v>231.8</v>
          </cell>
          <cell r="G2542">
            <v>11</v>
          </cell>
          <cell r="H2542" t="str">
            <v>2006-11-30</v>
          </cell>
        </row>
        <row r="2543">
          <cell r="A2543" t="str">
            <v>480001</v>
          </cell>
          <cell r="B2543" t="str">
            <v>1015</v>
          </cell>
          <cell r="C2543">
            <v>-1602.73</v>
          </cell>
          <cell r="D2543" t="str">
            <v>210</v>
          </cell>
          <cell r="E2543" t="str">
            <v>407</v>
          </cell>
          <cell r="F2543">
            <v>-231.8</v>
          </cell>
          <cell r="G2543">
            <v>11</v>
          </cell>
          <cell r="H2543" t="str">
            <v>2006-11-30</v>
          </cell>
        </row>
        <row r="2544">
          <cell r="A2544" t="str">
            <v>480001</v>
          </cell>
          <cell r="B2544" t="str">
            <v>1015</v>
          </cell>
          <cell r="C2544">
            <v>1112538.95</v>
          </cell>
          <cell r="D2544" t="str">
            <v>210</v>
          </cell>
          <cell r="E2544" t="str">
            <v>407</v>
          </cell>
          <cell r="F2544">
            <v>171490.3</v>
          </cell>
          <cell r="G2544">
            <v>11</v>
          </cell>
          <cell r="H2544" t="str">
            <v>2006-11-30</v>
          </cell>
        </row>
        <row r="2545">
          <cell r="A2545" t="str">
            <v>480001</v>
          </cell>
          <cell r="B2545" t="str">
            <v>1015</v>
          </cell>
          <cell r="C2545">
            <v>-1121136.31</v>
          </cell>
          <cell r="D2545" t="str">
            <v>210</v>
          </cell>
          <cell r="E2545" t="str">
            <v>407</v>
          </cell>
          <cell r="F2545">
            <v>-172838.2</v>
          </cell>
          <cell r="G2545">
            <v>11</v>
          </cell>
          <cell r="H2545" t="str">
            <v>2006-11-30</v>
          </cell>
        </row>
        <row r="2546">
          <cell r="A2546" t="str">
            <v>481000</v>
          </cell>
          <cell r="B2546" t="str">
            <v>1015</v>
          </cell>
          <cell r="C2546">
            <v>-708</v>
          </cell>
          <cell r="D2546" t="str">
            <v>202</v>
          </cell>
          <cell r="E2546" t="str">
            <v>407</v>
          </cell>
          <cell r="F2546">
            <v>0</v>
          </cell>
          <cell r="G2546">
            <v>11</v>
          </cell>
          <cell r="H2546" t="str">
            <v>2006-11-30</v>
          </cell>
        </row>
        <row r="2547">
          <cell r="A2547" t="str">
            <v>481000</v>
          </cell>
          <cell r="B2547" t="str">
            <v>1015</v>
          </cell>
          <cell r="C2547">
            <v>-713.84</v>
          </cell>
          <cell r="D2547" t="str">
            <v>202</v>
          </cell>
          <cell r="E2547" t="str">
            <v>407</v>
          </cell>
          <cell r="F2547">
            <v>-788.39</v>
          </cell>
          <cell r="G2547">
            <v>11</v>
          </cell>
          <cell r="H2547" t="str">
            <v>2006-11-30</v>
          </cell>
        </row>
        <row r="2548">
          <cell r="A2548" t="str">
            <v>481000</v>
          </cell>
          <cell r="B2548" t="str">
            <v>1015</v>
          </cell>
          <cell r="C2548">
            <v>-527.17999999999995</v>
          </cell>
          <cell r="D2548" t="str">
            <v>202</v>
          </cell>
          <cell r="E2548" t="str">
            <v>407</v>
          </cell>
          <cell r="F2548">
            <v>-750.59</v>
          </cell>
          <cell r="G2548">
            <v>11</v>
          </cell>
          <cell r="H2548" t="str">
            <v>2006-11-30</v>
          </cell>
        </row>
        <row r="2549">
          <cell r="A2549" t="str">
            <v>481000</v>
          </cell>
          <cell r="B2549" t="str">
            <v>1015</v>
          </cell>
          <cell r="C2549">
            <v>-272.62</v>
          </cell>
          <cell r="D2549" t="str">
            <v>202</v>
          </cell>
          <cell r="E2549" t="str">
            <v>407</v>
          </cell>
          <cell r="F2549">
            <v>-332.21</v>
          </cell>
          <cell r="G2549">
            <v>11</v>
          </cell>
          <cell r="H2549" t="str">
            <v>2006-11-30</v>
          </cell>
        </row>
        <row r="2550">
          <cell r="A2550" t="str">
            <v>481000</v>
          </cell>
          <cell r="B2550" t="str">
            <v>1015</v>
          </cell>
          <cell r="C2550">
            <v>-1553.24</v>
          </cell>
          <cell r="D2550" t="str">
            <v>203</v>
          </cell>
          <cell r="E2550" t="str">
            <v>407</v>
          </cell>
          <cell r="F2550">
            <v>0</v>
          </cell>
          <cell r="G2550">
            <v>11</v>
          </cell>
          <cell r="H2550" t="str">
            <v>2006-11-30</v>
          </cell>
        </row>
        <row r="2551">
          <cell r="A2551" t="str">
            <v>481000</v>
          </cell>
          <cell r="B2551" t="str">
            <v>1015</v>
          </cell>
          <cell r="C2551">
            <v>-11242.53</v>
          </cell>
          <cell r="D2551" t="str">
            <v>204</v>
          </cell>
          <cell r="E2551" t="str">
            <v>407</v>
          </cell>
          <cell r="F2551">
            <v>0</v>
          </cell>
          <cell r="G2551">
            <v>11</v>
          </cell>
          <cell r="H2551" t="str">
            <v>2006-11-30</v>
          </cell>
        </row>
        <row r="2552">
          <cell r="A2552" t="str">
            <v>481000</v>
          </cell>
          <cell r="B2552" t="str">
            <v>1015</v>
          </cell>
          <cell r="C2552">
            <v>72.349999999999994</v>
          </cell>
          <cell r="D2552" t="str">
            <v>205</v>
          </cell>
          <cell r="E2552" t="str">
            <v>407</v>
          </cell>
          <cell r="F2552">
            <v>0</v>
          </cell>
          <cell r="G2552">
            <v>11</v>
          </cell>
          <cell r="H2552" t="str">
            <v>2006-11-30</v>
          </cell>
        </row>
        <row r="2553">
          <cell r="A2553" t="str">
            <v>481004</v>
          </cell>
          <cell r="B2553" t="str">
            <v>1015</v>
          </cell>
          <cell r="C2553">
            <v>-746075.23</v>
          </cell>
          <cell r="D2553" t="str">
            <v>202</v>
          </cell>
          <cell r="E2553" t="str">
            <v>407</v>
          </cell>
          <cell r="F2553">
            <v>0</v>
          </cell>
          <cell r="G2553">
            <v>11</v>
          </cell>
          <cell r="H2553" t="str">
            <v>2006-11-30</v>
          </cell>
        </row>
        <row r="2554">
          <cell r="A2554" t="str">
            <v>481004</v>
          </cell>
          <cell r="B2554" t="str">
            <v>1015</v>
          </cell>
          <cell r="C2554">
            <v>-84</v>
          </cell>
          <cell r="D2554" t="str">
            <v>202</v>
          </cell>
          <cell r="E2554" t="str">
            <v>407</v>
          </cell>
          <cell r="F2554">
            <v>-77.92</v>
          </cell>
          <cell r="G2554">
            <v>11</v>
          </cell>
          <cell r="H2554" t="str">
            <v>2006-11-30</v>
          </cell>
        </row>
        <row r="2555">
          <cell r="A2555" t="str">
            <v>481004</v>
          </cell>
          <cell r="B2555" t="str">
            <v>1015</v>
          </cell>
          <cell r="C2555">
            <v>-79.709999999999994</v>
          </cell>
          <cell r="D2555" t="str">
            <v>202</v>
          </cell>
          <cell r="E2555" t="str">
            <v>407</v>
          </cell>
          <cell r="F2555">
            <v>-43.26</v>
          </cell>
          <cell r="G2555">
            <v>11</v>
          </cell>
          <cell r="H2555" t="str">
            <v>2006-11-30</v>
          </cell>
        </row>
        <row r="2556">
          <cell r="A2556" t="str">
            <v>481004</v>
          </cell>
          <cell r="B2556" t="str">
            <v>1015</v>
          </cell>
          <cell r="C2556">
            <v>-10362.9</v>
          </cell>
          <cell r="D2556" t="str">
            <v>202</v>
          </cell>
          <cell r="E2556" t="str">
            <v>407</v>
          </cell>
          <cell r="F2556">
            <v>-8201.2199999999993</v>
          </cell>
          <cell r="G2556">
            <v>11</v>
          </cell>
          <cell r="H2556" t="str">
            <v>2006-11-30</v>
          </cell>
        </row>
        <row r="2557">
          <cell r="A2557" t="str">
            <v>481004</v>
          </cell>
          <cell r="B2557" t="str">
            <v>1015</v>
          </cell>
          <cell r="C2557">
            <v>-6935.71</v>
          </cell>
          <cell r="D2557" t="str">
            <v>202</v>
          </cell>
          <cell r="E2557" t="str">
            <v>407</v>
          </cell>
          <cell r="F2557">
            <v>-5180.21</v>
          </cell>
          <cell r="G2557">
            <v>11</v>
          </cell>
          <cell r="H2557" t="str">
            <v>2006-11-30</v>
          </cell>
        </row>
        <row r="2558">
          <cell r="A2558" t="str">
            <v>481004</v>
          </cell>
          <cell r="B2558" t="str">
            <v>1015</v>
          </cell>
          <cell r="C2558">
            <v>-1018.14</v>
          </cell>
          <cell r="D2558" t="str">
            <v>202</v>
          </cell>
          <cell r="E2558" t="str">
            <v>407</v>
          </cell>
          <cell r="F2558">
            <v>-587.01</v>
          </cell>
          <cell r="G2558">
            <v>11</v>
          </cell>
          <cell r="H2558" t="str">
            <v>2006-11-30</v>
          </cell>
        </row>
        <row r="2559">
          <cell r="A2559" t="str">
            <v>481004</v>
          </cell>
          <cell r="B2559" t="str">
            <v>1015</v>
          </cell>
          <cell r="C2559">
            <v>-1304.29</v>
          </cell>
          <cell r="D2559" t="str">
            <v>202</v>
          </cell>
          <cell r="E2559" t="str">
            <v>407</v>
          </cell>
          <cell r="F2559">
            <v>-428.63</v>
          </cell>
          <cell r="G2559">
            <v>11</v>
          </cell>
          <cell r="H2559" t="str">
            <v>2006-11-30</v>
          </cell>
        </row>
      </sheetData>
      <sheetData sheetId="5" refreshError="1">
        <row r="6">
          <cell r="BV6">
            <v>38383</v>
          </cell>
          <cell r="BW6">
            <v>38411</v>
          </cell>
          <cell r="BX6">
            <v>38442</v>
          </cell>
          <cell r="BY6">
            <v>38472</v>
          </cell>
          <cell r="BZ6">
            <v>38503</v>
          </cell>
          <cell r="CA6">
            <v>38533</v>
          </cell>
          <cell r="CB6">
            <v>38564</v>
          </cell>
          <cell r="CC6">
            <v>38595</v>
          </cell>
          <cell r="CD6">
            <v>38625</v>
          </cell>
          <cell r="CE6">
            <v>38656</v>
          </cell>
          <cell r="CF6">
            <v>38686</v>
          </cell>
          <cell r="CG6">
            <v>38717</v>
          </cell>
          <cell r="CH6">
            <v>38748</v>
          </cell>
          <cell r="CI6">
            <v>38776</v>
          </cell>
          <cell r="CJ6">
            <v>38807</v>
          </cell>
          <cell r="CK6">
            <v>38837</v>
          </cell>
          <cell r="CL6">
            <v>38868</v>
          </cell>
          <cell r="CM6">
            <v>38898</v>
          </cell>
          <cell r="CN6">
            <v>38929</v>
          </cell>
          <cell r="CO6">
            <v>38960</v>
          </cell>
          <cell r="CP6">
            <v>38990</v>
          </cell>
          <cell r="CQ6">
            <v>39021</v>
          </cell>
          <cell r="CR6">
            <v>39051</v>
          </cell>
          <cell r="CS6">
            <v>39082</v>
          </cell>
          <cell r="CT6">
            <v>39113</v>
          </cell>
          <cell r="CU6">
            <v>39141</v>
          </cell>
          <cell r="CV6">
            <v>39172</v>
          </cell>
          <cell r="CW6">
            <v>39202</v>
          </cell>
          <cell r="CX6">
            <v>39233</v>
          </cell>
          <cell r="CY6">
            <v>39263</v>
          </cell>
          <cell r="CZ6">
            <v>39294</v>
          </cell>
          <cell r="DA6">
            <v>39325</v>
          </cell>
          <cell r="DB6">
            <v>39355</v>
          </cell>
          <cell r="DC6">
            <v>39386</v>
          </cell>
          <cell r="DD6">
            <v>39416</v>
          </cell>
          <cell r="DE6">
            <v>39447</v>
          </cell>
          <cell r="DF6">
            <v>39478</v>
          </cell>
          <cell r="DG6">
            <v>39507</v>
          </cell>
          <cell r="DH6">
            <v>39538</v>
          </cell>
          <cell r="DI6">
            <v>39568</v>
          </cell>
          <cell r="DJ6">
            <v>39599</v>
          </cell>
          <cell r="DK6">
            <v>39629</v>
          </cell>
          <cell r="DL6">
            <v>39660</v>
          </cell>
          <cell r="DM6">
            <v>39691</v>
          </cell>
          <cell r="DN6">
            <v>39721</v>
          </cell>
          <cell r="DO6">
            <v>39752</v>
          </cell>
          <cell r="DP6">
            <v>39782</v>
          </cell>
          <cell r="DQ6">
            <v>39813</v>
          </cell>
          <cell r="DR6">
            <v>39844</v>
          </cell>
          <cell r="DS6">
            <v>39872</v>
          </cell>
          <cell r="DT6">
            <v>39903</v>
          </cell>
          <cell r="DU6">
            <v>39933</v>
          </cell>
          <cell r="DV6">
            <v>39964</v>
          </cell>
          <cell r="DW6">
            <v>39994</v>
          </cell>
          <cell r="DX6">
            <v>40025</v>
          </cell>
          <cell r="DY6">
            <v>40056</v>
          </cell>
          <cell r="DZ6">
            <v>40086</v>
          </cell>
          <cell r="EA6">
            <v>40117</v>
          </cell>
          <cell r="EB6">
            <v>40147</v>
          </cell>
          <cell r="EC6">
            <v>40178</v>
          </cell>
          <cell r="ED6">
            <v>40209</v>
          </cell>
          <cell r="EE6">
            <v>40237</v>
          </cell>
          <cell r="EF6">
            <v>40268</v>
          </cell>
          <cell r="EG6">
            <v>40298</v>
          </cell>
          <cell r="EH6">
            <v>40329</v>
          </cell>
          <cell r="EI6">
            <v>40359</v>
          </cell>
          <cell r="EJ6">
            <v>40390</v>
          </cell>
          <cell r="EK6">
            <v>40421</v>
          </cell>
          <cell r="EL6">
            <v>40451</v>
          </cell>
          <cell r="EM6">
            <v>40482</v>
          </cell>
          <cell r="EN6">
            <v>40512</v>
          </cell>
          <cell r="EO6">
            <v>40543</v>
          </cell>
          <cell r="EP6">
            <v>40574</v>
          </cell>
          <cell r="EQ6">
            <v>40602</v>
          </cell>
          <cell r="ER6">
            <v>40633</v>
          </cell>
          <cell r="ES6">
            <v>40663</v>
          </cell>
          <cell r="ET6">
            <v>40694</v>
          </cell>
          <cell r="EU6">
            <v>40724</v>
          </cell>
          <cell r="EV6">
            <v>40755</v>
          </cell>
          <cell r="EW6">
            <v>40786</v>
          </cell>
          <cell r="EX6">
            <v>40816</v>
          </cell>
          <cell r="EY6">
            <v>40847</v>
          </cell>
          <cell r="EZ6">
            <v>40877</v>
          </cell>
          <cell r="FA6">
            <v>40908</v>
          </cell>
          <cell r="FB6">
            <v>40939</v>
          </cell>
          <cell r="FC6">
            <v>40968</v>
          </cell>
          <cell r="FD6">
            <v>40999</v>
          </cell>
          <cell r="FE6">
            <v>41029</v>
          </cell>
          <cell r="FF6">
            <v>41060</v>
          </cell>
          <cell r="FG6">
            <v>41090</v>
          </cell>
          <cell r="FH6">
            <v>41121</v>
          </cell>
          <cell r="FI6">
            <v>41152</v>
          </cell>
          <cell r="FJ6">
            <v>41182</v>
          </cell>
          <cell r="FK6">
            <v>41213</v>
          </cell>
          <cell r="FL6">
            <v>41243</v>
          </cell>
          <cell r="FM6">
            <v>41274</v>
          </cell>
          <cell r="FN6">
            <v>41305</v>
          </cell>
          <cell r="FO6">
            <v>41333</v>
          </cell>
          <cell r="FP6">
            <v>41364</v>
          </cell>
          <cell r="FQ6">
            <v>41394</v>
          </cell>
          <cell r="FR6">
            <v>41425</v>
          </cell>
          <cell r="FS6">
            <v>41455</v>
          </cell>
          <cell r="FT6">
            <v>41486</v>
          </cell>
          <cell r="FU6">
            <v>41517</v>
          </cell>
          <cell r="FV6">
            <v>41547</v>
          </cell>
          <cell r="FW6">
            <v>41578</v>
          </cell>
          <cell r="FX6">
            <v>41608</v>
          </cell>
          <cell r="FY6">
            <v>41639</v>
          </cell>
          <cell r="FZ6">
            <v>41670</v>
          </cell>
          <cell r="GA6">
            <v>41698</v>
          </cell>
          <cell r="GB6">
            <v>41729</v>
          </cell>
          <cell r="GC6">
            <v>41759</v>
          </cell>
          <cell r="GD6">
            <v>41790</v>
          </cell>
          <cell r="GE6">
            <v>41820</v>
          </cell>
          <cell r="GF6">
            <v>41851</v>
          </cell>
          <cell r="GG6">
            <v>41882</v>
          </cell>
          <cell r="GH6">
            <v>41912</v>
          </cell>
          <cell r="GI6">
            <v>41943</v>
          </cell>
          <cell r="GJ6">
            <v>41973</v>
          </cell>
          <cell r="GK6">
            <v>42004</v>
          </cell>
          <cell r="GL6">
            <v>42035</v>
          </cell>
          <cell r="GM6">
            <v>42063</v>
          </cell>
          <cell r="GN6">
            <v>42094</v>
          </cell>
          <cell r="GO6">
            <v>42124</v>
          </cell>
          <cell r="GP6">
            <v>42155</v>
          </cell>
          <cell r="GQ6">
            <v>42185</v>
          </cell>
          <cell r="GR6">
            <v>42216</v>
          </cell>
          <cell r="GS6">
            <v>42247</v>
          </cell>
          <cell r="GT6">
            <v>42277</v>
          </cell>
          <cell r="GU6">
            <v>42308</v>
          </cell>
          <cell r="GV6">
            <v>42338</v>
          </cell>
          <cell r="GW6">
            <v>42369</v>
          </cell>
          <cell r="GX6">
            <v>42400</v>
          </cell>
          <cell r="GY6">
            <v>42429</v>
          </cell>
          <cell r="GZ6">
            <v>42460</v>
          </cell>
          <cell r="HA6">
            <v>42490</v>
          </cell>
          <cell r="HB6">
            <v>42521</v>
          </cell>
          <cell r="HC6">
            <v>42551</v>
          </cell>
          <cell r="HD6">
            <v>42582</v>
          </cell>
          <cell r="HE6">
            <v>42613</v>
          </cell>
          <cell r="HF6">
            <v>42643</v>
          </cell>
          <cell r="HG6">
            <v>42674</v>
          </cell>
          <cell r="HH6">
            <v>42704</v>
          </cell>
          <cell r="HI6">
            <v>42735</v>
          </cell>
          <cell r="HJ6">
            <v>42766</v>
          </cell>
          <cell r="HK6">
            <v>42794</v>
          </cell>
          <cell r="HL6">
            <v>42825</v>
          </cell>
          <cell r="HM6">
            <v>42855</v>
          </cell>
          <cell r="HN6">
            <v>42886</v>
          </cell>
          <cell r="HO6">
            <v>42916</v>
          </cell>
          <cell r="HP6">
            <v>42947</v>
          </cell>
          <cell r="HQ6">
            <v>42978</v>
          </cell>
          <cell r="HR6">
            <v>43008</v>
          </cell>
          <cell r="HS6">
            <v>43039</v>
          </cell>
          <cell r="HT6">
            <v>43069</v>
          </cell>
          <cell r="HU6">
            <v>43100</v>
          </cell>
          <cell r="HV6">
            <v>43131</v>
          </cell>
          <cell r="HW6">
            <v>43159</v>
          </cell>
          <cell r="HX6">
            <v>43190</v>
          </cell>
          <cell r="HY6">
            <v>43220</v>
          </cell>
          <cell r="HZ6">
            <v>43251</v>
          </cell>
          <cell r="IA6">
            <v>43281</v>
          </cell>
          <cell r="IB6">
            <v>43312</v>
          </cell>
          <cell r="IC6">
            <v>43343</v>
          </cell>
          <cell r="ID6">
            <v>43373</v>
          </cell>
          <cell r="IE6">
            <v>43404</v>
          </cell>
          <cell r="IF6">
            <v>43434</v>
          </cell>
          <cell r="IG6">
            <v>43465</v>
          </cell>
          <cell r="IH6">
            <v>43496</v>
          </cell>
          <cell r="II6">
            <v>43524</v>
          </cell>
          <cell r="IJ6">
            <v>43555</v>
          </cell>
        </row>
        <row r="8">
          <cell r="BV8">
            <v>10129</v>
          </cell>
          <cell r="BW8">
            <v>10437</v>
          </cell>
          <cell r="BX8">
            <v>9054</v>
          </cell>
          <cell r="BY8">
            <v>10575</v>
          </cell>
          <cell r="BZ8">
            <v>10517</v>
          </cell>
          <cell r="CA8">
            <v>11113</v>
          </cell>
          <cell r="CB8">
            <v>10543</v>
          </cell>
          <cell r="CC8">
            <v>8893</v>
          </cell>
          <cell r="CD8">
            <v>13704</v>
          </cell>
          <cell r="CE8">
            <v>13546</v>
          </cell>
          <cell r="CF8">
            <v>11004</v>
          </cell>
          <cell r="CG8">
            <v>10033</v>
          </cell>
          <cell r="CH8">
            <v>8402</v>
          </cell>
          <cell r="CI8">
            <v>10563</v>
          </cell>
          <cell r="CJ8">
            <v>9833</v>
          </cell>
          <cell r="CK8">
            <v>10611</v>
          </cell>
          <cell r="CL8">
            <v>10861</v>
          </cell>
          <cell r="CM8">
            <v>12519</v>
          </cell>
          <cell r="CN8">
            <v>11835</v>
          </cell>
          <cell r="CO8">
            <v>11647</v>
          </cell>
          <cell r="CP8">
            <v>12463</v>
          </cell>
          <cell r="CQ8">
            <v>11976</v>
          </cell>
          <cell r="CR8">
            <v>13688</v>
          </cell>
          <cell r="CS8">
            <v>13021</v>
          </cell>
          <cell r="CT8">
            <v>12919</v>
          </cell>
          <cell r="CU8">
            <v>0</v>
          </cell>
          <cell r="CV8">
            <v>0</v>
          </cell>
          <cell r="CW8">
            <v>0</v>
          </cell>
          <cell r="CX8">
            <v>0</v>
          </cell>
          <cell r="CY8">
            <v>0</v>
          </cell>
          <cell r="CZ8">
            <v>0</v>
          </cell>
          <cell r="DA8">
            <v>0</v>
          </cell>
          <cell r="DB8">
            <v>0</v>
          </cell>
          <cell r="DC8">
            <v>0</v>
          </cell>
          <cell r="DD8">
            <v>0</v>
          </cell>
          <cell r="DE8">
            <v>0</v>
          </cell>
        </row>
        <row r="12">
          <cell r="BV12">
            <v>25921.702284341984</v>
          </cell>
          <cell r="BW12">
            <v>26928.533516691528</v>
          </cell>
          <cell r="BX12">
            <v>22855.654717162717</v>
          </cell>
          <cell r="BY12">
            <v>27096.625504724041</v>
          </cell>
          <cell r="BZ12">
            <v>26880.162987934309</v>
          </cell>
          <cell r="CA12">
            <v>25234.060401148345</v>
          </cell>
          <cell r="CB12">
            <v>27062.277058847885</v>
          </cell>
          <cell r="CC12">
            <v>22144.269745808044</v>
          </cell>
          <cell r="CD12">
            <v>35047.807991280744</v>
          </cell>
          <cell r="CE12">
            <v>31798.069364545463</v>
          </cell>
          <cell r="CF12">
            <v>22322.853453217656</v>
          </cell>
          <cell r="CG12">
            <v>24932.527885556832</v>
          </cell>
          <cell r="CH12">
            <v>20095.642068347748</v>
          </cell>
          <cell r="CI12">
            <v>30005.109650302296</v>
          </cell>
          <cell r="CJ12">
            <v>24388.300783795159</v>
          </cell>
          <cell r="CK12">
            <v>25731.112695011088</v>
          </cell>
          <cell r="CL12">
            <v>25199.406848555445</v>
          </cell>
          <cell r="CM12">
            <v>29471.297811261997</v>
          </cell>
          <cell r="CN12">
            <v>27550.529260347219</v>
          </cell>
          <cell r="CO12">
            <v>26611.894221422921</v>
          </cell>
          <cell r="CP12">
            <v>28864.343958420963</v>
          </cell>
          <cell r="CQ12">
            <v>26354.985924203425</v>
          </cell>
          <cell r="CR12">
            <v>34282.020969729747</v>
          </cell>
          <cell r="CS12">
            <v>28895.053071393373</v>
          </cell>
          <cell r="CT12">
            <v>26419.947403398895</v>
          </cell>
          <cell r="CU12" t="e">
            <v>#DIV/0!</v>
          </cell>
          <cell r="CV12" t="e">
            <v>#DIV/0!</v>
          </cell>
          <cell r="CW12" t="e">
            <v>#DIV/0!</v>
          </cell>
          <cell r="CX12" t="e">
            <v>#DIV/0!</v>
          </cell>
          <cell r="CY12" t="e">
            <v>#DIV/0!</v>
          </cell>
          <cell r="CZ12" t="e">
            <v>#DIV/0!</v>
          </cell>
          <cell r="DA12" t="e">
            <v>#DIV/0!</v>
          </cell>
          <cell r="DB12" t="e">
            <v>#DIV/0!</v>
          </cell>
          <cell r="DC12" t="e">
            <v>#DIV/0!</v>
          </cell>
          <cell r="DD12" t="e">
            <v>#DIV/0!</v>
          </cell>
          <cell r="DE12" t="e">
            <v>#DIV/0!</v>
          </cell>
        </row>
        <row r="14">
          <cell r="BV14">
            <v>7609.6287827878823</v>
          </cell>
          <cell r="BW14">
            <v>7821.4484599876359</v>
          </cell>
          <cell r="BX14">
            <v>6852.460526434088</v>
          </cell>
          <cell r="BY14">
            <v>7954.9948415509516</v>
          </cell>
          <cell r="BZ14">
            <v>7946.3924184418402</v>
          </cell>
          <cell r="CA14">
            <v>7062.4584810419374</v>
          </cell>
          <cell r="CB14">
            <v>7539.1288792765263</v>
          </cell>
          <cell r="CC14">
            <v>6457.3534874655588</v>
          </cell>
          <cell r="CD14">
            <v>9748.4021890123113</v>
          </cell>
          <cell r="CE14">
            <v>8799.1852854908448</v>
          </cell>
          <cell r="CF14">
            <v>7153.8879139728178</v>
          </cell>
          <cell r="CG14">
            <v>8059.9172764995319</v>
          </cell>
          <cell r="CH14">
            <v>6687.2970122779743</v>
          </cell>
          <cell r="CI14">
            <v>9519.4527981579013</v>
          </cell>
          <cell r="CJ14">
            <v>8014.9377500087667</v>
          </cell>
          <cell r="CK14">
            <v>8368.6758659295447</v>
          </cell>
          <cell r="CL14">
            <v>8307.0036791993571</v>
          </cell>
          <cell r="CM14">
            <v>10011.873151627771</v>
          </cell>
          <cell r="CN14">
            <v>9359.8805253632345</v>
          </cell>
          <cell r="CO14">
            <v>9246.9855341547009</v>
          </cell>
          <cell r="CP14">
            <v>9853.3937779639909</v>
          </cell>
          <cell r="CQ14">
            <v>9220.3604736602247</v>
          </cell>
          <cell r="CR14">
            <v>13473.397502882362</v>
          </cell>
          <cell r="CS14">
            <v>11468.858102932405</v>
          </cell>
          <cell r="CT14">
            <v>10722.74117339525</v>
          </cell>
          <cell r="CU14" t="e">
            <v>#DIV/0!</v>
          </cell>
          <cell r="CV14" t="e">
            <v>#DIV/0!</v>
          </cell>
          <cell r="CW14" t="e">
            <v>#DIV/0!</v>
          </cell>
          <cell r="CX14" t="e">
            <v>#DIV/0!</v>
          </cell>
          <cell r="CY14" t="e">
            <v>#DIV/0!</v>
          </cell>
          <cell r="CZ14" t="e">
            <v>#DIV/0!</v>
          </cell>
          <cell r="DA14" t="e">
            <v>#DIV/0!</v>
          </cell>
          <cell r="DB14" t="e">
            <v>#DIV/0!</v>
          </cell>
          <cell r="DC14" t="e">
            <v>#DIV/0!</v>
          </cell>
          <cell r="DD14" t="e">
            <v>#DIV/0!</v>
          </cell>
          <cell r="DE14" t="e">
            <v>#DIV/0!</v>
          </cell>
        </row>
        <row r="16">
          <cell r="BV16">
            <v>46578.208932870133</v>
          </cell>
          <cell r="BW16">
            <v>47874.748023320819</v>
          </cell>
          <cell r="BX16">
            <v>41943.614756403185</v>
          </cell>
          <cell r="BY16">
            <v>48692.179653725012</v>
          </cell>
          <cell r="BZ16">
            <v>48639.524593623857</v>
          </cell>
          <cell r="CA16">
            <v>57048.161117809708</v>
          </cell>
          <cell r="CB16">
            <v>60898.544061875597</v>
          </cell>
          <cell r="CC16">
            <v>52160.326766726401</v>
          </cell>
          <cell r="CD16">
            <v>78744.309819706948</v>
          </cell>
          <cell r="CE16">
            <v>71076.855349963691</v>
          </cell>
          <cell r="CF16">
            <v>72536.068632809518</v>
          </cell>
          <cell r="CG16">
            <v>81722.654837943643</v>
          </cell>
          <cell r="CH16">
            <v>67805.120919374269</v>
          </cell>
          <cell r="CI16">
            <v>85579.727551539792</v>
          </cell>
          <cell r="CJ16">
            <v>72054.161466196078</v>
          </cell>
          <cell r="CK16">
            <v>75234.261439059366</v>
          </cell>
          <cell r="CL16">
            <v>74679.829472245197</v>
          </cell>
          <cell r="CM16">
            <v>85019.55903711023</v>
          </cell>
          <cell r="CN16">
            <v>79482.920214289552</v>
          </cell>
          <cell r="CO16">
            <v>78524.230244422375</v>
          </cell>
          <cell r="CP16">
            <v>83673.772263615043</v>
          </cell>
          <cell r="CQ16">
            <v>78298.133602136339</v>
          </cell>
          <cell r="CR16">
            <v>80943.601527387902</v>
          </cell>
          <cell r="CS16">
            <v>68901.008825674231</v>
          </cell>
          <cell r="CT16">
            <v>64418.591423205857</v>
          </cell>
          <cell r="CU16" t="e">
            <v>#DIV/0!</v>
          </cell>
          <cell r="CV16" t="e">
            <v>#DIV/0!</v>
          </cell>
          <cell r="CW16" t="e">
            <v>#DIV/0!</v>
          </cell>
          <cell r="CX16" t="e">
            <v>#DIV/0!</v>
          </cell>
          <cell r="CY16" t="e">
            <v>#DIV/0!</v>
          </cell>
          <cell r="CZ16" t="e">
            <v>#DIV/0!</v>
          </cell>
          <cell r="DA16" t="e">
            <v>#DIV/0!</v>
          </cell>
          <cell r="DB16" t="e">
            <v>#DIV/0!</v>
          </cell>
          <cell r="DC16" t="e">
            <v>#DIV/0!</v>
          </cell>
          <cell r="DD16" t="e">
            <v>#DIV/0!</v>
          </cell>
          <cell r="DE16" t="e">
            <v>#DIV/0!</v>
          </cell>
        </row>
        <row r="17">
          <cell r="BV17">
            <v>80109.540000000008</v>
          </cell>
          <cell r="BW17">
            <v>82624.729999999981</v>
          </cell>
          <cell r="BX17">
            <v>71651.729999999981</v>
          </cell>
          <cell r="BY17">
            <v>83743.8</v>
          </cell>
          <cell r="BZ17">
            <v>83466.080000000016</v>
          </cell>
          <cell r="CA17">
            <v>89344.68</v>
          </cell>
          <cell r="CB17">
            <v>95499.950000000012</v>
          </cell>
          <cell r="CC17">
            <v>80761.950000000012</v>
          </cell>
          <cell r="CD17">
            <v>123540.52</v>
          </cell>
          <cell r="CE17">
            <v>111674.11</v>
          </cell>
          <cell r="CF17">
            <v>102012.81</v>
          </cell>
          <cell r="CG17">
            <v>114715.1</v>
          </cell>
          <cell r="CH17">
            <v>94588.06</v>
          </cell>
          <cell r="CI17">
            <v>125104.29</v>
          </cell>
          <cell r="CJ17">
            <v>104457.4</v>
          </cell>
          <cell r="CK17">
            <v>109334.05</v>
          </cell>
          <cell r="CL17">
            <v>108186.23999999999</v>
          </cell>
          <cell r="CM17">
            <v>124502.73</v>
          </cell>
          <cell r="CN17">
            <v>116393.33</v>
          </cell>
          <cell r="CO17">
            <v>114383.11</v>
          </cell>
          <cell r="CP17">
            <v>122391.51</v>
          </cell>
          <cell r="CQ17">
            <v>113873.47999999998</v>
          </cell>
          <cell r="CR17">
            <v>128699.02000000002</v>
          </cell>
          <cell r="CS17">
            <v>109264.92000000001</v>
          </cell>
          <cell r="CT17">
            <v>101561.28</v>
          </cell>
          <cell r="CU17" t="e">
            <v>#DIV/0!</v>
          </cell>
          <cell r="CV17" t="e">
            <v>#DIV/0!</v>
          </cell>
          <cell r="CW17" t="e">
            <v>#DIV/0!</v>
          </cell>
          <cell r="CX17" t="e">
            <v>#DIV/0!</v>
          </cell>
          <cell r="CY17" t="e">
            <v>#DIV/0!</v>
          </cell>
          <cell r="CZ17" t="e">
            <v>#DIV/0!</v>
          </cell>
          <cell r="DA17" t="e">
            <v>#DIV/0!</v>
          </cell>
          <cell r="DB17" t="e">
            <v>#DIV/0!</v>
          </cell>
          <cell r="DC17" t="e">
            <v>#DIV/0!</v>
          </cell>
          <cell r="DD17" t="e">
            <v>#DIV/0!</v>
          </cell>
          <cell r="DE17" t="e">
            <v>#DIV/0!</v>
          </cell>
        </row>
        <row r="18">
          <cell r="BV18">
            <v>80109.539999999994</v>
          </cell>
          <cell r="BW18">
            <v>82624.73</v>
          </cell>
          <cell r="BX18">
            <v>71651.73</v>
          </cell>
          <cell r="BY18">
            <v>83743.8</v>
          </cell>
          <cell r="BZ18">
            <v>83466.080000000002</v>
          </cell>
          <cell r="CA18">
            <v>89344.68</v>
          </cell>
          <cell r="CB18">
            <v>95499.95</v>
          </cell>
          <cell r="CC18">
            <v>80761.95</v>
          </cell>
          <cell r="CD18">
            <v>123540.52</v>
          </cell>
          <cell r="CE18">
            <v>111674.11</v>
          </cell>
          <cell r="CF18">
            <v>102012.81</v>
          </cell>
          <cell r="CG18">
            <v>114715.1</v>
          </cell>
          <cell r="CH18">
            <v>94588.06</v>
          </cell>
          <cell r="CI18">
            <v>125104.29</v>
          </cell>
          <cell r="CJ18">
            <v>104457.4</v>
          </cell>
          <cell r="CK18">
            <v>109334.05</v>
          </cell>
          <cell r="CL18">
            <v>108186.24000000001</v>
          </cell>
          <cell r="CM18">
            <v>124502.73</v>
          </cell>
          <cell r="CN18">
            <v>116393.33</v>
          </cell>
          <cell r="CO18">
            <v>114383.11</v>
          </cell>
          <cell r="CP18">
            <v>122391.51</v>
          </cell>
          <cell r="CQ18">
            <v>113873.48</v>
          </cell>
          <cell r="CR18">
            <v>128699.02</v>
          </cell>
          <cell r="CS18">
            <v>109264.92</v>
          </cell>
          <cell r="CT18">
            <v>101561.28</v>
          </cell>
          <cell r="CU18">
            <v>0</v>
          </cell>
          <cell r="CV18">
            <v>0</v>
          </cell>
          <cell r="CW18">
            <v>0</v>
          </cell>
          <cell r="CX18">
            <v>0</v>
          </cell>
          <cell r="CY18">
            <v>0</v>
          </cell>
          <cell r="CZ18">
            <v>0</v>
          </cell>
          <cell r="DA18">
            <v>0</v>
          </cell>
          <cell r="DB18">
            <v>0</v>
          </cell>
          <cell r="DC18">
            <v>0</v>
          </cell>
          <cell r="DD18">
            <v>0</v>
          </cell>
          <cell r="DE18">
            <v>0</v>
          </cell>
        </row>
        <row r="22">
          <cell r="BV22">
            <v>518</v>
          </cell>
          <cell r="BW22">
            <v>494</v>
          </cell>
          <cell r="BX22">
            <v>474</v>
          </cell>
          <cell r="BY22">
            <v>271</v>
          </cell>
          <cell r="BZ22">
            <v>1125</v>
          </cell>
          <cell r="CA22">
            <v>650</v>
          </cell>
          <cell r="CB22">
            <v>655</v>
          </cell>
          <cell r="CC22">
            <v>929</v>
          </cell>
          <cell r="CD22">
            <v>556</v>
          </cell>
          <cell r="CE22">
            <v>1163</v>
          </cell>
          <cell r="CF22">
            <v>1454</v>
          </cell>
          <cell r="CG22">
            <v>-403</v>
          </cell>
          <cell r="CH22">
            <v>386</v>
          </cell>
          <cell r="CI22">
            <v>-45</v>
          </cell>
          <cell r="CJ22">
            <v>290</v>
          </cell>
          <cell r="CK22">
            <v>417</v>
          </cell>
          <cell r="CL22">
            <v>157</v>
          </cell>
          <cell r="CM22">
            <v>151</v>
          </cell>
          <cell r="CN22">
            <v>50</v>
          </cell>
          <cell r="CO22">
            <v>1477</v>
          </cell>
          <cell r="CP22">
            <v>403</v>
          </cell>
          <cell r="CQ22">
            <v>472</v>
          </cell>
          <cell r="CR22">
            <v>466</v>
          </cell>
          <cell r="CS22">
            <v>377</v>
          </cell>
          <cell r="CT22">
            <v>430</v>
          </cell>
          <cell r="CU22">
            <v>0</v>
          </cell>
          <cell r="CV22">
            <v>0</v>
          </cell>
          <cell r="CW22">
            <v>0</v>
          </cell>
          <cell r="CX22">
            <v>0</v>
          </cell>
          <cell r="CY22">
            <v>0</v>
          </cell>
          <cell r="CZ22">
            <v>0</v>
          </cell>
          <cell r="DA22">
            <v>0</v>
          </cell>
          <cell r="DB22">
            <v>0</v>
          </cell>
          <cell r="DC22">
            <v>0</v>
          </cell>
          <cell r="DD22">
            <v>0</v>
          </cell>
          <cell r="DE22">
            <v>0</v>
          </cell>
        </row>
        <row r="26">
          <cell r="BV26">
            <v>1524.9873890993188</v>
          </cell>
          <cell r="BW26">
            <v>1458.641282184622</v>
          </cell>
          <cell r="BX26">
            <v>1380.4562784476539</v>
          </cell>
          <cell r="BY26">
            <v>758.51921713461923</v>
          </cell>
          <cell r="BZ26">
            <v>2952.3003145829143</v>
          </cell>
          <cell r="CA26">
            <v>1557.9802297111898</v>
          </cell>
          <cell r="CB26">
            <v>1803.7398987265294</v>
          </cell>
          <cell r="CC26">
            <v>2515.1526431571751</v>
          </cell>
          <cell r="CD26">
            <v>1698.0392447567824</v>
          </cell>
          <cell r="CE26">
            <v>3425.8821791283594</v>
          </cell>
          <cell r="CF26">
            <v>3754.6719411062854</v>
          </cell>
          <cell r="CG26">
            <v>-1108.6346848856517</v>
          </cell>
          <cell r="CH26">
            <v>1190.5366073018233</v>
          </cell>
          <cell r="CI26">
            <v>120.39109954239959</v>
          </cell>
          <cell r="CJ26">
            <v>992.60852824644712</v>
          </cell>
          <cell r="CK26">
            <v>1284.1894765028735</v>
          </cell>
          <cell r="CL26">
            <v>482.32029747934877</v>
          </cell>
          <cell r="CM26">
            <v>463.5590028643764</v>
          </cell>
          <cell r="CN26">
            <v>150.53616416572726</v>
          </cell>
          <cell r="CO26">
            <v>4276.7036909522667</v>
          </cell>
          <cell r="CP26">
            <v>1290.496929989097</v>
          </cell>
          <cell r="CQ26">
            <v>939.19155847029242</v>
          </cell>
          <cell r="CR26">
            <v>1212.4293355163491</v>
          </cell>
          <cell r="CS26">
            <v>931.80755662739648</v>
          </cell>
          <cell r="CT26">
            <v>917.21906270388854</v>
          </cell>
          <cell r="CU26" t="e">
            <v>#DIV/0!</v>
          </cell>
          <cell r="CV26" t="e">
            <v>#DIV/0!</v>
          </cell>
          <cell r="CW26" t="e">
            <v>#DIV/0!</v>
          </cell>
          <cell r="CX26" t="e">
            <v>#DIV/0!</v>
          </cell>
          <cell r="CY26" t="e">
            <v>#DIV/0!</v>
          </cell>
          <cell r="CZ26" t="e">
            <v>#DIV/0!</v>
          </cell>
          <cell r="DA26" t="e">
            <v>#DIV/0!</v>
          </cell>
          <cell r="DB26" t="e">
            <v>#DIV/0!</v>
          </cell>
          <cell r="DC26" t="e">
            <v>#DIV/0!</v>
          </cell>
          <cell r="DD26" t="e">
            <v>#DIV/0!</v>
          </cell>
          <cell r="DE26" t="e">
            <v>#DIV/0!</v>
          </cell>
        </row>
        <row r="30">
          <cell r="BV30">
            <v>3047.4426109006813</v>
          </cell>
          <cell r="BW30">
            <v>2938.9787178153779</v>
          </cell>
          <cell r="BX30">
            <v>2821.5237215523462</v>
          </cell>
          <cell r="BY30">
            <v>1634.1507828653807</v>
          </cell>
          <cell r="BZ30">
            <v>5709.6896854170864</v>
          </cell>
          <cell r="CA30">
            <v>3657.8397702888096</v>
          </cell>
          <cell r="CB30">
            <v>4166.5201012734715</v>
          </cell>
          <cell r="CC30">
            <v>5665.3273568428249</v>
          </cell>
          <cell r="CD30">
            <v>3709.9907552432173</v>
          </cell>
          <cell r="CE30">
            <v>8500.9978208716402</v>
          </cell>
          <cell r="CF30">
            <v>9316.8580588937148</v>
          </cell>
          <cell r="CG30">
            <v>-2996.1953151143484</v>
          </cell>
          <cell r="CH30">
            <v>3217.5433926981764</v>
          </cell>
          <cell r="CI30">
            <v>325.36890045760038</v>
          </cell>
          <cell r="CJ30">
            <v>2458.5314717535525</v>
          </cell>
          <cell r="CK30">
            <v>3180.7305234971268</v>
          </cell>
          <cell r="CL30">
            <v>1194.6297025206513</v>
          </cell>
          <cell r="CM30">
            <v>1148.1609971356236</v>
          </cell>
          <cell r="CN30">
            <v>372.85383583427273</v>
          </cell>
          <cell r="CO30">
            <v>10592.706309047735</v>
          </cell>
          <cell r="CP30">
            <v>3196.3530700109036</v>
          </cell>
          <cell r="CQ30">
            <v>2538.2584415297079</v>
          </cell>
          <cell r="CR30">
            <v>3276.7106644836508</v>
          </cell>
          <cell r="CS30">
            <v>2518.3024433726036</v>
          </cell>
          <cell r="CT30">
            <v>1419.7609372961115</v>
          </cell>
          <cell r="CU30" t="e">
            <v>#DIV/0!</v>
          </cell>
          <cell r="CV30" t="e">
            <v>#DIV/0!</v>
          </cell>
          <cell r="CW30" t="e">
            <v>#DIV/0!</v>
          </cell>
          <cell r="CX30" t="e">
            <v>#DIV/0!</v>
          </cell>
          <cell r="CY30" t="e">
            <v>#DIV/0!</v>
          </cell>
          <cell r="CZ30" t="e">
            <v>#DIV/0!</v>
          </cell>
          <cell r="DA30" t="e">
            <v>#DIV/0!</v>
          </cell>
          <cell r="DB30" t="e">
            <v>#DIV/0!</v>
          </cell>
          <cell r="DC30" t="e">
            <v>#DIV/0!</v>
          </cell>
          <cell r="DD30" t="e">
            <v>#DIV/0!</v>
          </cell>
          <cell r="DE30" t="e">
            <v>#DIV/0!</v>
          </cell>
        </row>
        <row r="31">
          <cell r="BV31">
            <v>4572.43</v>
          </cell>
          <cell r="BW31">
            <v>4397.62</v>
          </cell>
          <cell r="BX31">
            <v>4201.9799999999996</v>
          </cell>
          <cell r="BY31">
            <v>2392.67</v>
          </cell>
          <cell r="BZ31">
            <v>8661.9900000000016</v>
          </cell>
          <cell r="CA31">
            <v>5215.82</v>
          </cell>
          <cell r="CB31">
            <v>5970.2600000000011</v>
          </cell>
          <cell r="CC31">
            <v>8180.48</v>
          </cell>
          <cell r="CD31">
            <v>5408.03</v>
          </cell>
          <cell r="CE31">
            <v>11926.88</v>
          </cell>
          <cell r="CF31">
            <v>13071.53</v>
          </cell>
          <cell r="CG31">
            <v>-4104.83</v>
          </cell>
          <cell r="CH31">
            <v>4408.08</v>
          </cell>
          <cell r="CI31">
            <v>445.76</v>
          </cell>
          <cell r="CJ31">
            <v>3451.1399999999994</v>
          </cell>
          <cell r="CK31">
            <v>4464.92</v>
          </cell>
          <cell r="CL31">
            <v>1676.95</v>
          </cell>
          <cell r="CM31">
            <v>1611.72</v>
          </cell>
          <cell r="CN31">
            <v>523.39</v>
          </cell>
          <cell r="CO31">
            <v>14869.410000000002</v>
          </cell>
          <cell r="CP31">
            <v>4486.8500000000004</v>
          </cell>
          <cell r="CQ31">
            <v>3477.4500000000003</v>
          </cell>
          <cell r="CR31">
            <v>4489.1399999999994</v>
          </cell>
          <cell r="CS31">
            <v>3450.11</v>
          </cell>
          <cell r="CT31">
            <v>2336.98</v>
          </cell>
          <cell r="CU31" t="e">
            <v>#DIV/0!</v>
          </cell>
          <cell r="CV31" t="e">
            <v>#DIV/0!</v>
          </cell>
          <cell r="CW31" t="e">
            <v>#DIV/0!</v>
          </cell>
          <cell r="CX31" t="e">
            <v>#DIV/0!</v>
          </cell>
          <cell r="CY31" t="e">
            <v>#DIV/0!</v>
          </cell>
          <cell r="CZ31" t="e">
            <v>#DIV/0!</v>
          </cell>
          <cell r="DA31" t="e">
            <v>#DIV/0!</v>
          </cell>
          <cell r="DB31" t="e">
            <v>#DIV/0!</v>
          </cell>
          <cell r="DC31" t="e">
            <v>#DIV/0!</v>
          </cell>
          <cell r="DD31" t="e">
            <v>#DIV/0!</v>
          </cell>
          <cell r="DE31" t="e">
            <v>#DIV/0!</v>
          </cell>
        </row>
        <row r="32">
          <cell r="BV32">
            <v>4572.43</v>
          </cell>
          <cell r="BW32">
            <v>4397.62</v>
          </cell>
          <cell r="BX32">
            <v>4201.9799999999996</v>
          </cell>
          <cell r="BY32">
            <v>2392.67</v>
          </cell>
          <cell r="BZ32">
            <v>8661.99</v>
          </cell>
          <cell r="CA32">
            <v>5215.82</v>
          </cell>
          <cell r="CB32">
            <v>5970.26</v>
          </cell>
          <cell r="CC32">
            <v>8180.48</v>
          </cell>
          <cell r="CD32">
            <v>5408.03</v>
          </cell>
          <cell r="CE32">
            <v>11926.88</v>
          </cell>
          <cell r="CF32">
            <v>13071.53</v>
          </cell>
          <cell r="CG32">
            <v>-4104.83</v>
          </cell>
          <cell r="CH32">
            <v>4408.08</v>
          </cell>
          <cell r="CI32">
            <v>445.76</v>
          </cell>
          <cell r="CJ32">
            <v>3451.14</v>
          </cell>
          <cell r="CK32">
            <v>4464.92</v>
          </cell>
          <cell r="CL32">
            <v>1676.95</v>
          </cell>
          <cell r="CM32">
            <v>1611.72</v>
          </cell>
          <cell r="CN32">
            <v>523.39</v>
          </cell>
          <cell r="CO32">
            <v>14869.41</v>
          </cell>
          <cell r="CP32">
            <v>4486.8500000000004</v>
          </cell>
          <cell r="CQ32">
            <v>3477.45</v>
          </cell>
          <cell r="CR32">
            <v>4489.1400000000003</v>
          </cell>
          <cell r="CS32">
            <v>3450.11</v>
          </cell>
          <cell r="CT32">
            <v>2336.98</v>
          </cell>
          <cell r="CU32">
            <v>0</v>
          </cell>
          <cell r="CV32">
            <v>0</v>
          </cell>
          <cell r="CW32">
            <v>0</v>
          </cell>
          <cell r="CX32">
            <v>0</v>
          </cell>
          <cell r="CY32">
            <v>0</v>
          </cell>
          <cell r="CZ32">
            <v>0</v>
          </cell>
          <cell r="DA32">
            <v>0</v>
          </cell>
          <cell r="DB32">
            <v>0</v>
          </cell>
          <cell r="DC32">
            <v>0</v>
          </cell>
          <cell r="DD32">
            <v>0</v>
          </cell>
          <cell r="DE32">
            <v>0</v>
          </cell>
        </row>
        <row r="33">
          <cell r="BV33">
            <v>0</v>
          </cell>
          <cell r="BW33">
            <v>0</v>
          </cell>
          <cell r="BX33">
            <v>0</v>
          </cell>
          <cell r="BY33">
            <v>0</v>
          </cell>
          <cell r="BZ33">
            <v>0</v>
          </cell>
          <cell r="CA33">
            <v>0</v>
          </cell>
          <cell r="CB33">
            <v>0</v>
          </cell>
          <cell r="CC33">
            <v>0</v>
          </cell>
          <cell r="CD33">
            <v>0</v>
          </cell>
          <cell r="CE33">
            <v>0</v>
          </cell>
          <cell r="CF33">
            <v>0</v>
          </cell>
          <cell r="CG33">
            <v>0</v>
          </cell>
        </row>
        <row r="34">
          <cell r="BV34">
            <v>84681.97</v>
          </cell>
          <cell r="BW34">
            <v>87022.349999999991</v>
          </cell>
          <cell r="BX34">
            <v>75853.709999999992</v>
          </cell>
          <cell r="BY34">
            <v>86136.47</v>
          </cell>
          <cell r="BZ34">
            <v>92128.07</v>
          </cell>
          <cell r="CA34">
            <v>94560.5</v>
          </cell>
          <cell r="CB34">
            <v>101470.20999999999</v>
          </cell>
          <cell r="CC34">
            <v>88942.43</v>
          </cell>
          <cell r="CD34">
            <v>128948.55</v>
          </cell>
          <cell r="CE34">
            <v>123600.99</v>
          </cell>
          <cell r="CF34">
            <v>115084.34</v>
          </cell>
          <cell r="CG34">
            <v>110610.27</v>
          </cell>
          <cell r="CH34">
            <v>98996.14</v>
          </cell>
          <cell r="CI34">
            <v>125550.04999999999</v>
          </cell>
          <cell r="CJ34">
            <v>107908.54</v>
          </cell>
          <cell r="CK34">
            <v>113798.97</v>
          </cell>
          <cell r="CL34">
            <v>109863.19</v>
          </cell>
          <cell r="CM34">
            <v>126114.45</v>
          </cell>
          <cell r="CN34">
            <v>116916.72</v>
          </cell>
          <cell r="CO34">
            <v>129252.52</v>
          </cell>
          <cell r="CP34">
            <v>126878.36</v>
          </cell>
          <cell r="CQ34">
            <v>117350.93</v>
          </cell>
          <cell r="CR34">
            <v>133188.16</v>
          </cell>
          <cell r="CS34">
            <v>112715.03</v>
          </cell>
          <cell r="CT34">
            <v>103898.26</v>
          </cell>
          <cell r="CU34">
            <v>0</v>
          </cell>
          <cell r="CV34">
            <v>0</v>
          </cell>
          <cell r="CW34">
            <v>0</v>
          </cell>
          <cell r="CX34">
            <v>0</v>
          </cell>
          <cell r="CY34">
            <v>0</v>
          </cell>
          <cell r="CZ34">
            <v>0</v>
          </cell>
          <cell r="DA34">
            <v>0</v>
          </cell>
          <cell r="DB34">
            <v>0</v>
          </cell>
          <cell r="DC34">
            <v>0</v>
          </cell>
          <cell r="DD34">
            <v>0</v>
          </cell>
          <cell r="DE34">
            <v>0</v>
          </cell>
        </row>
      </sheetData>
      <sheetData sheetId="6"/>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sheetData sheetId="1"/>
      <sheetData sheetId="2"/>
      <sheetData sheetId="3"/>
      <sheetData sheetId="4">
        <row r="3">
          <cell r="B3">
            <v>39447</v>
          </cell>
          <cell r="C3">
            <v>39478</v>
          </cell>
          <cell r="D3">
            <v>39507</v>
          </cell>
          <cell r="E3">
            <v>39538</v>
          </cell>
          <cell r="F3">
            <v>39568</v>
          </cell>
          <cell r="G3">
            <v>39599</v>
          </cell>
          <cell r="H3">
            <v>39629</v>
          </cell>
          <cell r="I3">
            <v>39660</v>
          </cell>
          <cell r="J3">
            <v>39691</v>
          </cell>
          <cell r="K3">
            <v>39721</v>
          </cell>
          <cell r="L3">
            <v>39752</v>
          </cell>
          <cell r="M3">
            <v>39782</v>
          </cell>
          <cell r="N3">
            <v>39813</v>
          </cell>
        </row>
        <row r="4">
          <cell r="B4">
            <v>2.5567000000000002</v>
          </cell>
          <cell r="C4">
            <v>2.5567000000000002</v>
          </cell>
          <cell r="D4">
            <v>2.5567000000000002</v>
          </cell>
          <cell r="E4">
            <v>2.5567000000000002</v>
          </cell>
          <cell r="F4">
            <v>2.5567000000000002</v>
          </cell>
          <cell r="G4">
            <v>2.5567000000000002</v>
          </cell>
          <cell r="H4">
            <v>2.5567000000000002</v>
          </cell>
          <cell r="I4">
            <v>2.5567000000000002</v>
          </cell>
          <cell r="J4">
            <v>2.5567000000000002</v>
          </cell>
          <cell r="K4">
            <v>2.5567000000000002</v>
          </cell>
          <cell r="L4">
            <v>2.5567000000000002</v>
          </cell>
          <cell r="M4">
            <v>2.6896300000000002</v>
          </cell>
          <cell r="N4">
            <v>2.6896300000000002</v>
          </cell>
        </row>
        <row r="5">
          <cell r="B5">
            <v>0.58655999999999997</v>
          </cell>
          <cell r="C5">
            <v>0.58655999999999997</v>
          </cell>
          <cell r="D5">
            <v>0.58655999999999997</v>
          </cell>
          <cell r="E5">
            <v>0.58655999999999997</v>
          </cell>
          <cell r="F5">
            <v>0.58655999999999997</v>
          </cell>
          <cell r="G5">
            <v>0.58655999999999997</v>
          </cell>
          <cell r="H5">
            <v>0.58655999999999997</v>
          </cell>
          <cell r="I5">
            <v>0.70370999999999995</v>
          </cell>
          <cell r="J5">
            <v>0.70370999999999995</v>
          </cell>
          <cell r="K5">
            <v>0.70370999999999995</v>
          </cell>
          <cell r="L5">
            <v>0.70370999999999995</v>
          </cell>
          <cell r="M5">
            <v>0.91618999999999995</v>
          </cell>
          <cell r="N5">
            <v>0.91618999999999995</v>
          </cell>
        </row>
        <row r="6">
          <cell r="B6">
            <v>4.8200799999999999</v>
          </cell>
          <cell r="C6">
            <v>4.8200799999999999</v>
          </cell>
          <cell r="D6">
            <v>4.8200799999999999</v>
          </cell>
          <cell r="E6">
            <v>4.8200799999999999</v>
          </cell>
          <cell r="F6">
            <v>4.8200799999999999</v>
          </cell>
          <cell r="G6">
            <v>4.8200799999999999</v>
          </cell>
          <cell r="H6">
            <v>4.8200799999999999</v>
          </cell>
          <cell r="I6">
            <v>6.5426599999999997</v>
          </cell>
          <cell r="J6">
            <v>6.5426599999999997</v>
          </cell>
          <cell r="K6">
            <v>6.5426599999999997</v>
          </cell>
          <cell r="L6">
            <v>6.5426599999999997</v>
          </cell>
          <cell r="M6">
            <v>5.6968100000000002</v>
          </cell>
          <cell r="N6">
            <v>5.6968100000000002</v>
          </cell>
        </row>
        <row r="11">
          <cell r="B11">
            <v>39447</v>
          </cell>
          <cell r="C11">
            <v>39478</v>
          </cell>
          <cell r="D11">
            <v>39507</v>
          </cell>
          <cell r="E11">
            <v>39538</v>
          </cell>
          <cell r="F11">
            <v>39568</v>
          </cell>
          <cell r="G11">
            <v>39599</v>
          </cell>
          <cell r="H11">
            <v>39629</v>
          </cell>
          <cell r="I11">
            <v>39660</v>
          </cell>
          <cell r="J11">
            <v>39691</v>
          </cell>
          <cell r="K11">
            <v>39721</v>
          </cell>
          <cell r="L11">
            <v>39752</v>
          </cell>
          <cell r="M11">
            <v>39782</v>
          </cell>
          <cell r="N11">
            <v>39813</v>
          </cell>
        </row>
        <row r="12">
          <cell r="B12">
            <v>3.12737</v>
          </cell>
          <cell r="C12">
            <v>3.12737</v>
          </cell>
          <cell r="D12">
            <v>3.12737</v>
          </cell>
          <cell r="E12">
            <v>3.12737</v>
          </cell>
          <cell r="F12">
            <v>3.12737</v>
          </cell>
          <cell r="G12">
            <v>3.12737</v>
          </cell>
          <cell r="H12">
            <v>3.12737</v>
          </cell>
          <cell r="I12">
            <v>3.0495899999999998</v>
          </cell>
          <cell r="J12">
            <v>3.0495899999999998</v>
          </cell>
          <cell r="K12">
            <v>3.0495899999999998</v>
          </cell>
          <cell r="L12">
            <v>3.0495899999999998</v>
          </cell>
          <cell r="M12">
            <v>3.12737</v>
          </cell>
          <cell r="N12">
            <v>3.12737</v>
          </cell>
        </row>
        <row r="13">
          <cell r="B13">
            <v>5.3518800000000004</v>
          </cell>
          <cell r="C13">
            <v>5.3518800000000004</v>
          </cell>
          <cell r="D13">
            <v>5.3518800000000004</v>
          </cell>
          <cell r="E13">
            <v>5.3518800000000004</v>
          </cell>
          <cell r="F13">
            <v>5.3518800000000004</v>
          </cell>
          <cell r="G13">
            <v>5.3518800000000004</v>
          </cell>
          <cell r="H13">
            <v>5.3518800000000004</v>
          </cell>
          <cell r="I13">
            <v>2.8395000000000001</v>
          </cell>
          <cell r="J13">
            <v>2.8395000000000001</v>
          </cell>
          <cell r="K13">
            <v>2.8395000000000001</v>
          </cell>
          <cell r="L13">
            <v>2.8395000000000001</v>
          </cell>
          <cell r="M13">
            <v>6.2275600000000004</v>
          </cell>
          <cell r="N13">
            <v>6.2275600000000004</v>
          </cell>
        </row>
      </sheetData>
      <sheetData sheetId="5">
        <row r="1">
          <cell r="A1" t="str">
            <v>Account</v>
          </cell>
          <cell r="B1" t="str">
            <v>Oper Unit</v>
          </cell>
          <cell r="C1" t="str">
            <v>Product</v>
          </cell>
          <cell r="D1" t="str">
            <v>Trans</v>
          </cell>
          <cell r="E1" t="str">
            <v>Date</v>
          </cell>
          <cell r="F1" t="str">
            <v>Journal ID</v>
          </cell>
          <cell r="G1" t="str">
            <v>Monetary Amount</v>
          </cell>
          <cell r="H1" t="str">
            <v>Statistic Amount</v>
          </cell>
        </row>
        <row r="2">
          <cell r="A2" t="str">
            <v>481003</v>
          </cell>
          <cell r="B2" t="str">
            <v>01959</v>
          </cell>
          <cell r="D2" t="str">
            <v>200</v>
          </cell>
          <cell r="E2" t="str">
            <v>2008-01-31</v>
          </cell>
          <cell r="F2" t="str">
            <v>549ACORR2</v>
          </cell>
          <cell r="G2">
            <v>-1212.57</v>
          </cell>
          <cell r="H2">
            <v>0</v>
          </cell>
        </row>
        <row r="3">
          <cell r="A3" t="str">
            <v>481003</v>
          </cell>
          <cell r="B3" t="str">
            <v>01943</v>
          </cell>
          <cell r="D3" t="str">
            <v>200</v>
          </cell>
          <cell r="E3" t="str">
            <v>2008-01-31</v>
          </cell>
          <cell r="F3" t="str">
            <v>549ACORR2</v>
          </cell>
          <cell r="G3">
            <v>-489.12</v>
          </cell>
          <cell r="H3">
            <v>0</v>
          </cell>
        </row>
        <row r="4">
          <cell r="A4" t="str">
            <v>481003</v>
          </cell>
          <cell r="B4" t="str">
            <v>01990</v>
          </cell>
          <cell r="D4" t="str">
            <v>200</v>
          </cell>
          <cell r="E4" t="str">
            <v>2008-01-31</v>
          </cell>
          <cell r="F4" t="str">
            <v>549ACORR2</v>
          </cell>
          <cell r="G4">
            <v>-1881.94</v>
          </cell>
          <cell r="H4">
            <v>0</v>
          </cell>
        </row>
        <row r="5">
          <cell r="A5" t="str">
            <v>481003</v>
          </cell>
          <cell r="B5" t="str">
            <v>01991</v>
          </cell>
          <cell r="D5" t="str">
            <v>200</v>
          </cell>
          <cell r="E5" t="str">
            <v>2008-01-31</v>
          </cell>
          <cell r="F5" t="str">
            <v>549ACORR2</v>
          </cell>
          <cell r="G5">
            <v>-18.71</v>
          </cell>
          <cell r="H5">
            <v>0</v>
          </cell>
        </row>
        <row r="6">
          <cell r="A6" t="str">
            <v>481003</v>
          </cell>
          <cell r="B6" t="str">
            <v>01952</v>
          </cell>
          <cell r="D6" t="str">
            <v>200</v>
          </cell>
          <cell r="E6" t="str">
            <v>2008-01-31</v>
          </cell>
          <cell r="F6" t="str">
            <v>549ACORR2</v>
          </cell>
          <cell r="G6">
            <v>-385.38</v>
          </cell>
          <cell r="H6">
            <v>0</v>
          </cell>
        </row>
        <row r="7">
          <cell r="A7" t="str">
            <v>481003</v>
          </cell>
          <cell r="B7" t="str">
            <v>01954</v>
          </cell>
          <cell r="D7" t="str">
            <v>200</v>
          </cell>
          <cell r="E7" t="str">
            <v>2008-01-31</v>
          </cell>
          <cell r="F7" t="str">
            <v>549ACORR2</v>
          </cell>
          <cell r="G7">
            <v>-42.29</v>
          </cell>
          <cell r="H7">
            <v>0</v>
          </cell>
        </row>
        <row r="8">
          <cell r="A8" t="str">
            <v>481003</v>
          </cell>
          <cell r="B8" t="str">
            <v>01953</v>
          </cell>
          <cell r="D8" t="str">
            <v>200</v>
          </cell>
          <cell r="E8" t="str">
            <v>2008-01-31</v>
          </cell>
          <cell r="F8" t="str">
            <v>549ACORR2</v>
          </cell>
          <cell r="G8">
            <v>-3551.92</v>
          </cell>
          <cell r="H8">
            <v>0</v>
          </cell>
        </row>
        <row r="9">
          <cell r="A9" t="str">
            <v>481003</v>
          </cell>
          <cell r="B9" t="str">
            <v>01986</v>
          </cell>
          <cell r="D9" t="str">
            <v>200</v>
          </cell>
          <cell r="E9" t="str">
            <v>2008-01-31</v>
          </cell>
          <cell r="F9" t="str">
            <v>549ACORR2</v>
          </cell>
          <cell r="G9">
            <v>-411.4</v>
          </cell>
          <cell r="H9">
            <v>0</v>
          </cell>
        </row>
        <row r="10">
          <cell r="A10" t="str">
            <v>481003</v>
          </cell>
          <cell r="B10" t="str">
            <v>01986</v>
          </cell>
          <cell r="D10" t="str">
            <v>200</v>
          </cell>
          <cell r="E10" t="str">
            <v>2008-01-31</v>
          </cell>
          <cell r="F10" t="str">
            <v>549ACORR1A</v>
          </cell>
          <cell r="G10">
            <v>413.61</v>
          </cell>
          <cell r="H10">
            <v>0</v>
          </cell>
        </row>
        <row r="11">
          <cell r="A11" t="str">
            <v>481003</v>
          </cell>
          <cell r="B11" t="str">
            <v>01953</v>
          </cell>
          <cell r="D11" t="str">
            <v>200</v>
          </cell>
          <cell r="E11" t="str">
            <v>2008-01-31</v>
          </cell>
          <cell r="F11" t="str">
            <v>549ACORR1A</v>
          </cell>
          <cell r="G11">
            <v>2387.3000000000002</v>
          </cell>
          <cell r="H11">
            <v>0</v>
          </cell>
        </row>
        <row r="12">
          <cell r="A12" t="str">
            <v>481003</v>
          </cell>
          <cell r="B12" t="str">
            <v>01954</v>
          </cell>
          <cell r="D12" t="str">
            <v>200</v>
          </cell>
          <cell r="E12" t="str">
            <v>2008-01-31</v>
          </cell>
          <cell r="F12" t="str">
            <v>549ACORR1A</v>
          </cell>
          <cell r="G12">
            <v>9.73</v>
          </cell>
          <cell r="H12">
            <v>0</v>
          </cell>
        </row>
        <row r="13">
          <cell r="A13" t="str">
            <v>481003</v>
          </cell>
          <cell r="B13" t="str">
            <v>01952</v>
          </cell>
          <cell r="D13" t="str">
            <v>200</v>
          </cell>
          <cell r="E13" t="str">
            <v>2008-01-31</v>
          </cell>
          <cell r="F13" t="str">
            <v>549ACORR1A</v>
          </cell>
          <cell r="G13">
            <v>184.24</v>
          </cell>
          <cell r="H13">
            <v>0</v>
          </cell>
        </row>
        <row r="14">
          <cell r="A14" t="str">
            <v>481003</v>
          </cell>
          <cell r="B14" t="str">
            <v>01991</v>
          </cell>
          <cell r="D14" t="str">
            <v>200</v>
          </cell>
          <cell r="E14" t="str">
            <v>2008-01-31</v>
          </cell>
          <cell r="F14" t="str">
            <v>549ACORR1A</v>
          </cell>
          <cell r="G14">
            <v>9.27</v>
          </cell>
          <cell r="H14">
            <v>0</v>
          </cell>
        </row>
        <row r="15">
          <cell r="A15" t="str">
            <v>481003</v>
          </cell>
          <cell r="B15" t="str">
            <v>01990</v>
          </cell>
          <cell r="D15" t="str">
            <v>200</v>
          </cell>
          <cell r="E15" t="str">
            <v>2008-01-31</v>
          </cell>
          <cell r="F15" t="str">
            <v>549ACORR1A</v>
          </cell>
          <cell r="G15">
            <v>1333</v>
          </cell>
          <cell r="H15">
            <v>0</v>
          </cell>
        </row>
        <row r="16">
          <cell r="A16" t="str">
            <v>481003</v>
          </cell>
          <cell r="B16" t="str">
            <v>01943</v>
          </cell>
          <cell r="D16" t="str">
            <v>200</v>
          </cell>
          <cell r="E16" t="str">
            <v>2008-01-31</v>
          </cell>
          <cell r="F16" t="str">
            <v>549ACORR1A</v>
          </cell>
          <cell r="G16">
            <v>999.33</v>
          </cell>
          <cell r="H16">
            <v>0</v>
          </cell>
        </row>
        <row r="17">
          <cell r="A17" t="str">
            <v>481003</v>
          </cell>
          <cell r="B17" t="str">
            <v>01959</v>
          </cell>
          <cell r="D17" t="str">
            <v>200</v>
          </cell>
          <cell r="E17" t="str">
            <v>2008-01-31</v>
          </cell>
          <cell r="F17" t="str">
            <v>549ACORR1A</v>
          </cell>
          <cell r="G17">
            <v>631.70000000000005</v>
          </cell>
          <cell r="H17">
            <v>0</v>
          </cell>
        </row>
        <row r="18">
          <cell r="A18" t="str">
            <v>481003</v>
          </cell>
          <cell r="B18" t="str">
            <v>01943</v>
          </cell>
          <cell r="D18" t="str">
            <v>200</v>
          </cell>
          <cell r="E18" t="str">
            <v>2008-01-31</v>
          </cell>
          <cell r="F18" t="str">
            <v>549ACORR2A</v>
          </cell>
          <cell r="G18">
            <v>503</v>
          </cell>
          <cell r="H18">
            <v>0</v>
          </cell>
        </row>
        <row r="19">
          <cell r="A19" t="str">
            <v>481003</v>
          </cell>
          <cell r="B19" t="str">
            <v>01952</v>
          </cell>
          <cell r="D19" t="str">
            <v>200</v>
          </cell>
          <cell r="E19" t="str">
            <v>2008-01-31</v>
          </cell>
          <cell r="F19" t="str">
            <v>549ACORR2A</v>
          </cell>
          <cell r="G19">
            <v>385.38</v>
          </cell>
          <cell r="H19">
            <v>0</v>
          </cell>
        </row>
        <row r="20">
          <cell r="A20" t="str">
            <v>481003</v>
          </cell>
          <cell r="B20" t="str">
            <v>01953</v>
          </cell>
          <cell r="D20" t="str">
            <v>200</v>
          </cell>
          <cell r="E20" t="str">
            <v>2008-01-31</v>
          </cell>
          <cell r="F20" t="str">
            <v>549ACORR2A</v>
          </cell>
          <cell r="G20">
            <v>3551.92</v>
          </cell>
          <cell r="H20">
            <v>0</v>
          </cell>
        </row>
        <row r="21">
          <cell r="A21" t="str">
            <v>481003</v>
          </cell>
          <cell r="B21" t="str">
            <v>01954</v>
          </cell>
          <cell r="D21" t="str">
            <v>200</v>
          </cell>
          <cell r="E21" t="str">
            <v>2008-01-31</v>
          </cell>
          <cell r="F21" t="str">
            <v>549ACORR2A</v>
          </cell>
          <cell r="G21">
            <v>42.29</v>
          </cell>
          <cell r="H21">
            <v>0</v>
          </cell>
        </row>
        <row r="22">
          <cell r="A22" t="str">
            <v>481003</v>
          </cell>
          <cell r="B22" t="str">
            <v>01959</v>
          </cell>
          <cell r="D22" t="str">
            <v>200</v>
          </cell>
          <cell r="E22" t="str">
            <v>2008-01-31</v>
          </cell>
          <cell r="F22" t="str">
            <v>549ACORR2A</v>
          </cell>
          <cell r="G22">
            <v>1212.57</v>
          </cell>
          <cell r="H22">
            <v>0</v>
          </cell>
        </row>
        <row r="23">
          <cell r="A23" t="str">
            <v>481003</v>
          </cell>
          <cell r="B23" t="str">
            <v>01986</v>
          </cell>
          <cell r="D23" t="str">
            <v>200</v>
          </cell>
          <cell r="E23" t="str">
            <v>2008-01-31</v>
          </cell>
          <cell r="F23" t="str">
            <v>549ACORR2A</v>
          </cell>
          <cell r="G23">
            <v>411.4</v>
          </cell>
          <cell r="H23">
            <v>0</v>
          </cell>
        </row>
        <row r="24">
          <cell r="A24" t="str">
            <v>481003</v>
          </cell>
          <cell r="B24" t="str">
            <v>01990</v>
          </cell>
          <cell r="D24" t="str">
            <v>200</v>
          </cell>
          <cell r="E24" t="str">
            <v>2008-01-31</v>
          </cell>
          <cell r="F24" t="str">
            <v>549ACORR2A</v>
          </cell>
          <cell r="G24">
            <v>1881.94</v>
          </cell>
          <cell r="H24">
            <v>0</v>
          </cell>
        </row>
        <row r="25">
          <cell r="A25" t="str">
            <v>481003</v>
          </cell>
          <cell r="B25" t="str">
            <v>01991</v>
          </cell>
          <cell r="D25" t="str">
            <v>200</v>
          </cell>
          <cell r="E25" t="str">
            <v>2008-01-31</v>
          </cell>
          <cell r="F25" t="str">
            <v>549ACORR2A</v>
          </cell>
          <cell r="G25">
            <v>18.71</v>
          </cell>
          <cell r="H25">
            <v>0</v>
          </cell>
        </row>
        <row r="26">
          <cell r="A26" t="str">
            <v>481003</v>
          </cell>
          <cell r="B26" t="str">
            <v>01959</v>
          </cell>
          <cell r="D26" t="str">
            <v>200</v>
          </cell>
          <cell r="E26" t="str">
            <v>2008-01-31</v>
          </cell>
          <cell r="F26" t="str">
            <v>549A</v>
          </cell>
          <cell r="G26">
            <v>-1269.55</v>
          </cell>
          <cell r="H26">
            <v>0</v>
          </cell>
        </row>
        <row r="27">
          <cell r="A27" t="str">
            <v>481003</v>
          </cell>
          <cell r="B27" t="str">
            <v>01943</v>
          </cell>
          <cell r="D27" t="str">
            <v>200</v>
          </cell>
          <cell r="E27" t="str">
            <v>2008-01-31</v>
          </cell>
          <cell r="F27" t="str">
            <v>549A</v>
          </cell>
          <cell r="G27">
            <v>-632</v>
          </cell>
          <cell r="H27">
            <v>0</v>
          </cell>
        </row>
        <row r="28">
          <cell r="A28" t="str">
            <v>481003</v>
          </cell>
          <cell r="B28" t="str">
            <v>01990</v>
          </cell>
          <cell r="D28" t="str">
            <v>200</v>
          </cell>
          <cell r="E28" t="str">
            <v>2008-01-31</v>
          </cell>
          <cell r="F28" t="str">
            <v>549A</v>
          </cell>
          <cell r="G28">
            <v>-1523.23</v>
          </cell>
          <cell r="H28">
            <v>0</v>
          </cell>
        </row>
        <row r="29">
          <cell r="A29" t="str">
            <v>481003</v>
          </cell>
          <cell r="B29" t="str">
            <v>01991</v>
          </cell>
          <cell r="D29" t="str">
            <v>200</v>
          </cell>
          <cell r="E29" t="str">
            <v>2008-01-31</v>
          </cell>
          <cell r="F29" t="str">
            <v>549A</v>
          </cell>
          <cell r="G29">
            <v>-6.51</v>
          </cell>
          <cell r="H29">
            <v>0</v>
          </cell>
        </row>
        <row r="30">
          <cell r="A30" t="str">
            <v>481003</v>
          </cell>
          <cell r="B30" t="str">
            <v>01952</v>
          </cell>
          <cell r="D30" t="str">
            <v>200</v>
          </cell>
          <cell r="E30" t="str">
            <v>2008-01-31</v>
          </cell>
          <cell r="F30" t="str">
            <v>549A</v>
          </cell>
          <cell r="G30">
            <v>-221.84</v>
          </cell>
          <cell r="H30">
            <v>0</v>
          </cell>
        </row>
        <row r="31">
          <cell r="A31" t="str">
            <v>481003</v>
          </cell>
          <cell r="B31" t="str">
            <v>01954</v>
          </cell>
          <cell r="D31" t="str">
            <v>200</v>
          </cell>
          <cell r="E31" t="str">
            <v>2008-01-31</v>
          </cell>
          <cell r="F31" t="str">
            <v>549A</v>
          </cell>
          <cell r="G31">
            <v>-9.68</v>
          </cell>
          <cell r="H31">
            <v>0</v>
          </cell>
        </row>
        <row r="32">
          <cell r="A32" t="str">
            <v>481003</v>
          </cell>
          <cell r="B32" t="str">
            <v>01953</v>
          </cell>
          <cell r="D32" t="str">
            <v>200</v>
          </cell>
          <cell r="E32" t="str">
            <v>2008-01-31</v>
          </cell>
          <cell r="F32" t="str">
            <v>549A</v>
          </cell>
          <cell r="G32">
            <v>-4064.38</v>
          </cell>
          <cell r="H32">
            <v>0</v>
          </cell>
        </row>
        <row r="33">
          <cell r="A33" t="str">
            <v>481003</v>
          </cell>
          <cell r="B33" t="str">
            <v>01986</v>
          </cell>
          <cell r="D33" t="str">
            <v>200</v>
          </cell>
          <cell r="E33" t="str">
            <v>2008-01-31</v>
          </cell>
          <cell r="F33" t="str">
            <v>549A</v>
          </cell>
          <cell r="G33">
            <v>-409.34</v>
          </cell>
          <cell r="H33">
            <v>0</v>
          </cell>
        </row>
        <row r="34">
          <cell r="A34" t="str">
            <v>481003</v>
          </cell>
          <cell r="B34" t="str">
            <v>01959</v>
          </cell>
          <cell r="D34" t="str">
            <v>200</v>
          </cell>
          <cell r="E34" t="str">
            <v>2008-01-31</v>
          </cell>
          <cell r="F34" t="str">
            <v>549ACORR1</v>
          </cell>
          <cell r="G34">
            <v>-631.70000000000005</v>
          </cell>
          <cell r="H34">
            <v>0</v>
          </cell>
        </row>
        <row r="35">
          <cell r="A35" t="str">
            <v>481003</v>
          </cell>
          <cell r="B35" t="str">
            <v>01943</v>
          </cell>
          <cell r="D35" t="str">
            <v>200</v>
          </cell>
          <cell r="E35" t="str">
            <v>2008-01-31</v>
          </cell>
          <cell r="F35" t="str">
            <v>549ACORR1</v>
          </cell>
          <cell r="G35">
            <v>-971.75</v>
          </cell>
          <cell r="H35">
            <v>0</v>
          </cell>
        </row>
        <row r="36">
          <cell r="A36" t="str">
            <v>481003</v>
          </cell>
          <cell r="B36" t="str">
            <v>01990</v>
          </cell>
          <cell r="D36" t="str">
            <v>200</v>
          </cell>
          <cell r="E36" t="str">
            <v>2008-01-31</v>
          </cell>
          <cell r="F36" t="str">
            <v>549ACORR1</v>
          </cell>
          <cell r="G36">
            <v>-1333</v>
          </cell>
          <cell r="H36">
            <v>0</v>
          </cell>
        </row>
        <row r="37">
          <cell r="A37" t="str">
            <v>481003</v>
          </cell>
          <cell r="B37" t="str">
            <v>01991</v>
          </cell>
          <cell r="D37" t="str">
            <v>200</v>
          </cell>
          <cell r="E37" t="str">
            <v>2008-01-31</v>
          </cell>
          <cell r="F37" t="str">
            <v>549ACORR1</v>
          </cell>
          <cell r="G37">
            <v>-9.27</v>
          </cell>
          <cell r="H37">
            <v>0</v>
          </cell>
        </row>
        <row r="38">
          <cell r="A38" t="str">
            <v>481003</v>
          </cell>
          <cell r="B38" t="str">
            <v>01952</v>
          </cell>
          <cell r="D38" t="str">
            <v>200</v>
          </cell>
          <cell r="E38" t="str">
            <v>2008-01-31</v>
          </cell>
          <cell r="F38" t="str">
            <v>549ACORR1</v>
          </cell>
          <cell r="G38">
            <v>-184.24</v>
          </cell>
          <cell r="H38">
            <v>0</v>
          </cell>
        </row>
        <row r="39">
          <cell r="A39" t="str">
            <v>481003</v>
          </cell>
          <cell r="B39" t="str">
            <v>01954</v>
          </cell>
          <cell r="D39" t="str">
            <v>200</v>
          </cell>
          <cell r="E39" t="str">
            <v>2008-01-31</v>
          </cell>
          <cell r="F39" t="str">
            <v>549ACORR1</v>
          </cell>
          <cell r="G39">
            <v>-9.73</v>
          </cell>
          <cell r="H39">
            <v>0</v>
          </cell>
        </row>
        <row r="40">
          <cell r="A40" t="str">
            <v>481003</v>
          </cell>
          <cell r="B40" t="str">
            <v>01953</v>
          </cell>
          <cell r="D40" t="str">
            <v>200</v>
          </cell>
          <cell r="E40" t="str">
            <v>2008-01-31</v>
          </cell>
          <cell r="F40" t="str">
            <v>549ACORR1</v>
          </cell>
          <cell r="G40">
            <v>-2387.3000000000002</v>
          </cell>
          <cell r="H40">
            <v>0</v>
          </cell>
        </row>
        <row r="41">
          <cell r="A41" t="str">
            <v>481003</v>
          </cell>
          <cell r="B41" t="str">
            <v>01986</v>
          </cell>
          <cell r="D41" t="str">
            <v>200</v>
          </cell>
          <cell r="E41" t="str">
            <v>2008-01-31</v>
          </cell>
          <cell r="F41" t="str">
            <v>549ACORR1</v>
          </cell>
          <cell r="G41">
            <v>-413.61</v>
          </cell>
          <cell r="H41">
            <v>0</v>
          </cell>
        </row>
        <row r="42">
          <cell r="A42" t="str">
            <v>481003</v>
          </cell>
          <cell r="B42" t="str">
            <v>01990</v>
          </cell>
          <cell r="D42" t="str">
            <v>200</v>
          </cell>
          <cell r="E42" t="str">
            <v>2008-01-31</v>
          </cell>
          <cell r="F42" t="str">
            <v>470</v>
          </cell>
          <cell r="G42">
            <v>5318.97</v>
          </cell>
          <cell r="H42">
            <v>998.84</v>
          </cell>
        </row>
        <row r="43">
          <cell r="A43" t="str">
            <v>481003</v>
          </cell>
          <cell r="B43" t="str">
            <v>01953</v>
          </cell>
          <cell r="D43" t="str">
            <v>200</v>
          </cell>
          <cell r="E43" t="str">
            <v>2008-01-31</v>
          </cell>
          <cell r="F43" t="str">
            <v>470</v>
          </cell>
          <cell r="G43">
            <v>5222.05</v>
          </cell>
          <cell r="H43">
            <v>980.63</v>
          </cell>
        </row>
        <row r="44">
          <cell r="A44" t="str">
            <v>481003</v>
          </cell>
          <cell r="B44" t="str">
            <v>01986</v>
          </cell>
          <cell r="D44" t="str">
            <v>200</v>
          </cell>
          <cell r="E44" t="str">
            <v>2008-01-31</v>
          </cell>
          <cell r="F44" t="str">
            <v>470</v>
          </cell>
          <cell r="G44">
            <v>1429.31</v>
          </cell>
          <cell r="H44">
            <v>268.42</v>
          </cell>
        </row>
        <row r="45">
          <cell r="A45" t="str">
            <v>481003</v>
          </cell>
          <cell r="B45" t="str">
            <v>01959</v>
          </cell>
          <cell r="D45" t="str">
            <v>200</v>
          </cell>
          <cell r="E45" t="str">
            <v>2008-01-31</v>
          </cell>
          <cell r="F45" t="str">
            <v>470</v>
          </cell>
          <cell r="G45">
            <v>4433.07</v>
          </cell>
          <cell r="H45">
            <v>832.49</v>
          </cell>
        </row>
        <row r="46">
          <cell r="A46" t="str">
            <v>481003</v>
          </cell>
          <cell r="B46" t="str">
            <v>01993</v>
          </cell>
          <cell r="D46" t="str">
            <v>200</v>
          </cell>
          <cell r="E46" t="str">
            <v>2008-01-31</v>
          </cell>
          <cell r="F46" t="str">
            <v>470</v>
          </cell>
          <cell r="G46">
            <v>910.42</v>
          </cell>
          <cell r="H46">
            <v>145.47</v>
          </cell>
        </row>
        <row r="47">
          <cell r="A47" t="str">
            <v>481003</v>
          </cell>
          <cell r="B47" t="str">
            <v>01943</v>
          </cell>
          <cell r="D47" t="str">
            <v>200</v>
          </cell>
          <cell r="E47" t="str">
            <v>2008-01-31</v>
          </cell>
          <cell r="F47" t="str">
            <v>470</v>
          </cell>
          <cell r="G47">
            <v>360.13</v>
          </cell>
          <cell r="H47">
            <v>55.98</v>
          </cell>
        </row>
        <row r="48">
          <cell r="A48" t="str">
            <v>481003</v>
          </cell>
          <cell r="B48" t="str">
            <v>01954</v>
          </cell>
          <cell r="D48" t="str">
            <v>200</v>
          </cell>
          <cell r="E48" t="str">
            <v>2008-01-31</v>
          </cell>
          <cell r="F48" t="str">
            <v>472B</v>
          </cell>
          <cell r="G48">
            <v>39.28</v>
          </cell>
          <cell r="H48">
            <v>6.35</v>
          </cell>
        </row>
        <row r="49">
          <cell r="A49" t="str">
            <v>481003</v>
          </cell>
          <cell r="B49" t="str">
            <v>01989</v>
          </cell>
          <cell r="D49" t="str">
            <v>200</v>
          </cell>
          <cell r="E49" t="str">
            <v>2008-01-31</v>
          </cell>
          <cell r="F49" t="str">
            <v>BINGV29437</v>
          </cell>
          <cell r="G49">
            <v>3698.18</v>
          </cell>
          <cell r="H49">
            <v>464.4</v>
          </cell>
        </row>
        <row r="50">
          <cell r="A50" t="str">
            <v>481003</v>
          </cell>
          <cell r="B50" t="str">
            <v>01988</v>
          </cell>
          <cell r="D50" t="str">
            <v>200</v>
          </cell>
          <cell r="E50" t="str">
            <v>2008-01-31</v>
          </cell>
          <cell r="F50" t="str">
            <v>BINGV29437</v>
          </cell>
          <cell r="G50">
            <v>6814.34</v>
          </cell>
          <cell r="H50">
            <v>855.71</v>
          </cell>
        </row>
        <row r="51">
          <cell r="A51" t="str">
            <v>481003</v>
          </cell>
          <cell r="B51" t="str">
            <v>01986</v>
          </cell>
          <cell r="D51" t="str">
            <v>200</v>
          </cell>
          <cell r="E51" t="str">
            <v>2008-01-31</v>
          </cell>
          <cell r="F51" t="str">
            <v>BINGV29437</v>
          </cell>
          <cell r="G51">
            <v>19502.22</v>
          </cell>
          <cell r="H51">
            <v>2449</v>
          </cell>
        </row>
        <row r="52">
          <cell r="A52" t="str">
            <v>481003</v>
          </cell>
          <cell r="B52" t="str">
            <v>01968</v>
          </cell>
          <cell r="D52" t="str">
            <v>200</v>
          </cell>
          <cell r="E52" t="str">
            <v>2008-01-31</v>
          </cell>
          <cell r="F52" t="str">
            <v>BINGV29437</v>
          </cell>
          <cell r="G52">
            <v>2257.13</v>
          </cell>
          <cell r="H52">
            <v>283.44</v>
          </cell>
        </row>
        <row r="53">
          <cell r="A53" t="str">
            <v>481003</v>
          </cell>
          <cell r="B53" t="str">
            <v>01979</v>
          </cell>
          <cell r="D53" t="str">
            <v>200</v>
          </cell>
          <cell r="E53" t="str">
            <v>2008-01-31</v>
          </cell>
          <cell r="F53" t="str">
            <v>BINGV29437</v>
          </cell>
          <cell r="G53">
            <v>529.4</v>
          </cell>
          <cell r="H53">
            <v>66.48</v>
          </cell>
        </row>
        <row r="54">
          <cell r="A54" t="str">
            <v>481003</v>
          </cell>
          <cell r="B54" t="str">
            <v>01986</v>
          </cell>
          <cell r="D54" t="str">
            <v>200</v>
          </cell>
          <cell r="E54" t="str">
            <v>2008-01-31</v>
          </cell>
          <cell r="F54" t="str">
            <v>BINGV29437</v>
          </cell>
          <cell r="G54">
            <v>-77.92</v>
          </cell>
          <cell r="H54">
            <v>0</v>
          </cell>
        </row>
        <row r="55">
          <cell r="A55" t="str">
            <v>481003</v>
          </cell>
          <cell r="B55" t="str">
            <v>01976</v>
          </cell>
          <cell r="D55" t="str">
            <v>200</v>
          </cell>
          <cell r="E55" t="str">
            <v>2008-01-31</v>
          </cell>
          <cell r="F55" t="str">
            <v>BINGV29437</v>
          </cell>
          <cell r="G55">
            <v>15796.09</v>
          </cell>
          <cell r="H55">
            <v>1983.6</v>
          </cell>
        </row>
        <row r="56">
          <cell r="A56" t="str">
            <v>481003</v>
          </cell>
          <cell r="B56" t="str">
            <v>01980</v>
          </cell>
          <cell r="D56" t="str">
            <v>200</v>
          </cell>
          <cell r="E56" t="str">
            <v>2008-01-31</v>
          </cell>
          <cell r="F56" t="str">
            <v>BINGV29437</v>
          </cell>
          <cell r="G56">
            <v>600.12</v>
          </cell>
          <cell r="H56">
            <v>75.36</v>
          </cell>
        </row>
        <row r="57">
          <cell r="A57" t="str">
            <v>481003</v>
          </cell>
          <cell r="B57" t="str">
            <v>01987</v>
          </cell>
          <cell r="D57" t="str">
            <v>200</v>
          </cell>
          <cell r="E57" t="str">
            <v>2008-01-31</v>
          </cell>
          <cell r="F57" t="str">
            <v>BINGV29437</v>
          </cell>
          <cell r="G57">
            <v>6595.23</v>
          </cell>
          <cell r="H57">
            <v>828.2</v>
          </cell>
        </row>
        <row r="58">
          <cell r="A58" t="str">
            <v>481003</v>
          </cell>
          <cell r="B58" t="str">
            <v>01978</v>
          </cell>
          <cell r="D58" t="str">
            <v>200</v>
          </cell>
          <cell r="E58" t="str">
            <v>2008-01-31</v>
          </cell>
          <cell r="F58" t="str">
            <v>BINGV29437</v>
          </cell>
          <cell r="G58">
            <v>4900.32</v>
          </cell>
          <cell r="H58">
            <v>615.36</v>
          </cell>
        </row>
        <row r="59">
          <cell r="A59" t="str">
            <v>481003</v>
          </cell>
          <cell r="B59" t="str">
            <v>01970</v>
          </cell>
          <cell r="D59" t="str">
            <v>200</v>
          </cell>
          <cell r="E59" t="str">
            <v>2008-01-31</v>
          </cell>
          <cell r="F59" t="str">
            <v>BINGV29437</v>
          </cell>
          <cell r="G59">
            <v>1610.89</v>
          </cell>
          <cell r="H59">
            <v>202.29</v>
          </cell>
        </row>
        <row r="60">
          <cell r="A60" t="str">
            <v>481003</v>
          </cell>
          <cell r="B60" t="str">
            <v>01971</v>
          </cell>
          <cell r="D60" t="str">
            <v>200</v>
          </cell>
          <cell r="E60" t="str">
            <v>2008-01-31</v>
          </cell>
          <cell r="F60" t="str">
            <v>BINGV29437</v>
          </cell>
          <cell r="G60">
            <v>4272.49</v>
          </cell>
          <cell r="H60">
            <v>536.52</v>
          </cell>
        </row>
        <row r="61">
          <cell r="A61" t="str">
            <v>481003</v>
          </cell>
          <cell r="B61" t="str">
            <v>01969</v>
          </cell>
          <cell r="D61" t="str">
            <v>200</v>
          </cell>
          <cell r="E61" t="str">
            <v>2008-01-31</v>
          </cell>
          <cell r="F61" t="str">
            <v>BINGV29437</v>
          </cell>
          <cell r="G61">
            <v>3182.15</v>
          </cell>
          <cell r="H61">
            <v>399.6</v>
          </cell>
        </row>
        <row r="62">
          <cell r="A62" t="str">
            <v>481003</v>
          </cell>
          <cell r="B62" t="str">
            <v>01977</v>
          </cell>
          <cell r="D62" t="str">
            <v>200</v>
          </cell>
          <cell r="E62" t="str">
            <v>2008-01-31</v>
          </cell>
          <cell r="F62" t="str">
            <v>BINGV29437</v>
          </cell>
          <cell r="G62">
            <v>5341.81</v>
          </cell>
          <cell r="H62">
            <v>670.8</v>
          </cell>
        </row>
        <row r="63">
          <cell r="A63" t="str">
            <v>481003</v>
          </cell>
          <cell r="B63" t="str">
            <v>01974</v>
          </cell>
          <cell r="D63" t="str">
            <v>200</v>
          </cell>
          <cell r="E63" t="str">
            <v>2008-01-31</v>
          </cell>
          <cell r="F63" t="str">
            <v>BINGV29437</v>
          </cell>
          <cell r="G63">
            <v>8548.7999999999993</v>
          </cell>
          <cell r="H63">
            <v>1073.52</v>
          </cell>
        </row>
        <row r="64">
          <cell r="A64" t="str">
            <v>481003</v>
          </cell>
          <cell r="B64" t="str">
            <v>01992</v>
          </cell>
          <cell r="D64" t="str">
            <v>200</v>
          </cell>
          <cell r="E64" t="str">
            <v>2008-01-31</v>
          </cell>
          <cell r="F64" t="str">
            <v>BINGV29437</v>
          </cell>
          <cell r="G64">
            <v>13027.57</v>
          </cell>
          <cell r="H64">
            <v>1635.94</v>
          </cell>
        </row>
        <row r="65">
          <cell r="A65" t="str">
            <v>481003</v>
          </cell>
          <cell r="B65" t="str">
            <v>01973</v>
          </cell>
          <cell r="D65" t="str">
            <v>200</v>
          </cell>
          <cell r="E65" t="str">
            <v>2008-01-31</v>
          </cell>
          <cell r="F65" t="str">
            <v>BINGV29437</v>
          </cell>
          <cell r="G65">
            <v>7631.67</v>
          </cell>
          <cell r="H65">
            <v>958.35</v>
          </cell>
        </row>
        <row r="66">
          <cell r="A66" t="str">
            <v>481003</v>
          </cell>
          <cell r="B66" t="str">
            <v>01952</v>
          </cell>
          <cell r="D66" t="str">
            <v>200</v>
          </cell>
          <cell r="E66" t="str">
            <v>2008-01-31</v>
          </cell>
          <cell r="F66" t="str">
            <v>BINGV29437</v>
          </cell>
          <cell r="G66">
            <v>7995.61</v>
          </cell>
          <cell r="H66">
            <v>1004.05</v>
          </cell>
        </row>
        <row r="67">
          <cell r="A67" t="str">
            <v>481003</v>
          </cell>
          <cell r="B67" t="str">
            <v>01991</v>
          </cell>
          <cell r="D67" t="str">
            <v>200</v>
          </cell>
          <cell r="E67" t="str">
            <v>2008-01-31</v>
          </cell>
          <cell r="F67" t="str">
            <v>472B</v>
          </cell>
          <cell r="G67">
            <v>26.34</v>
          </cell>
          <cell r="H67">
            <v>4.2699999999999996</v>
          </cell>
        </row>
        <row r="68">
          <cell r="A68" t="str">
            <v>481003</v>
          </cell>
          <cell r="B68" t="str">
            <v>01943</v>
          </cell>
          <cell r="D68" t="str">
            <v>200</v>
          </cell>
          <cell r="E68" t="str">
            <v>2008-01-31</v>
          </cell>
          <cell r="F68" t="str">
            <v>472B</v>
          </cell>
          <cell r="G68">
            <v>1711.36</v>
          </cell>
          <cell r="H68">
            <v>233.41</v>
          </cell>
        </row>
        <row r="69">
          <cell r="A69" t="str">
            <v>481003</v>
          </cell>
          <cell r="B69" t="str">
            <v>01953</v>
          </cell>
          <cell r="D69" t="str">
            <v>200</v>
          </cell>
          <cell r="E69" t="str">
            <v>2008-01-31</v>
          </cell>
          <cell r="F69" t="str">
            <v>472B</v>
          </cell>
          <cell r="G69">
            <v>10465.200000000001</v>
          </cell>
          <cell r="H69">
            <v>1684.54</v>
          </cell>
        </row>
        <row r="70">
          <cell r="A70" t="str">
            <v>481003</v>
          </cell>
          <cell r="B70" t="str">
            <v>01959</v>
          </cell>
          <cell r="D70" t="str">
            <v>200</v>
          </cell>
          <cell r="E70" t="str">
            <v>2008-02-29</v>
          </cell>
          <cell r="F70" t="str">
            <v>549ACORR1A</v>
          </cell>
          <cell r="G70">
            <v>-1269.55</v>
          </cell>
          <cell r="H70">
            <v>0</v>
          </cell>
        </row>
        <row r="71">
          <cell r="A71" t="str">
            <v>481003</v>
          </cell>
          <cell r="B71" t="str">
            <v>01943</v>
          </cell>
          <cell r="D71" t="str">
            <v>200</v>
          </cell>
          <cell r="E71" t="str">
            <v>2008-02-29</v>
          </cell>
          <cell r="F71" t="str">
            <v>549ACORR1A</v>
          </cell>
          <cell r="G71">
            <v>-614.55999999999995</v>
          </cell>
          <cell r="H71">
            <v>0</v>
          </cell>
        </row>
        <row r="72">
          <cell r="A72" t="str">
            <v>481003</v>
          </cell>
          <cell r="B72" t="str">
            <v>01990</v>
          </cell>
          <cell r="D72" t="str">
            <v>200</v>
          </cell>
          <cell r="E72" t="str">
            <v>2008-02-29</v>
          </cell>
          <cell r="F72" t="str">
            <v>549ACORR1A</v>
          </cell>
          <cell r="G72">
            <v>-1523.23</v>
          </cell>
          <cell r="H72">
            <v>0</v>
          </cell>
        </row>
        <row r="73">
          <cell r="A73" t="str">
            <v>481003</v>
          </cell>
          <cell r="B73" t="str">
            <v>01991</v>
          </cell>
          <cell r="D73" t="str">
            <v>200</v>
          </cell>
          <cell r="E73" t="str">
            <v>2008-02-29</v>
          </cell>
          <cell r="F73" t="str">
            <v>549ACORR1A</v>
          </cell>
          <cell r="G73">
            <v>-6.51</v>
          </cell>
          <cell r="H73">
            <v>0</v>
          </cell>
        </row>
        <row r="74">
          <cell r="A74" t="str">
            <v>481003</v>
          </cell>
          <cell r="B74" t="str">
            <v>01952</v>
          </cell>
          <cell r="D74" t="str">
            <v>200</v>
          </cell>
          <cell r="E74" t="str">
            <v>2008-02-29</v>
          </cell>
          <cell r="F74" t="str">
            <v>549ACORR1A</v>
          </cell>
          <cell r="G74">
            <v>-221.84</v>
          </cell>
          <cell r="H74">
            <v>0</v>
          </cell>
        </row>
        <row r="75">
          <cell r="A75" t="str">
            <v>481003</v>
          </cell>
          <cell r="B75" t="str">
            <v>01954</v>
          </cell>
          <cell r="D75" t="str">
            <v>200</v>
          </cell>
          <cell r="E75" t="str">
            <v>2008-02-29</v>
          </cell>
          <cell r="F75" t="str">
            <v>549ACORR1A</v>
          </cell>
          <cell r="G75">
            <v>-9.68</v>
          </cell>
          <cell r="H75">
            <v>0</v>
          </cell>
        </row>
        <row r="76">
          <cell r="A76" t="str">
            <v>481003</v>
          </cell>
          <cell r="B76" t="str">
            <v>01953</v>
          </cell>
          <cell r="D76" t="str">
            <v>200</v>
          </cell>
          <cell r="E76" t="str">
            <v>2008-02-29</v>
          </cell>
          <cell r="F76" t="str">
            <v>549ACORR1A</v>
          </cell>
          <cell r="G76">
            <v>-4064.38</v>
          </cell>
          <cell r="H76">
            <v>0</v>
          </cell>
        </row>
        <row r="77">
          <cell r="A77" t="str">
            <v>481003</v>
          </cell>
          <cell r="B77" t="str">
            <v>01986</v>
          </cell>
          <cell r="D77" t="str">
            <v>200</v>
          </cell>
          <cell r="E77" t="str">
            <v>2008-02-29</v>
          </cell>
          <cell r="F77" t="str">
            <v>549ACORR1A</v>
          </cell>
          <cell r="G77">
            <v>-409.34</v>
          </cell>
          <cell r="H77">
            <v>0</v>
          </cell>
        </row>
        <row r="78">
          <cell r="A78" t="str">
            <v>481003</v>
          </cell>
          <cell r="B78" t="str">
            <v>01959</v>
          </cell>
          <cell r="D78" t="str">
            <v>200</v>
          </cell>
          <cell r="E78" t="str">
            <v>2008-02-29</v>
          </cell>
          <cell r="F78" t="str">
            <v>549ACORR1</v>
          </cell>
          <cell r="G78">
            <v>1269.55</v>
          </cell>
          <cell r="H78">
            <v>0</v>
          </cell>
        </row>
        <row r="79">
          <cell r="A79" t="str">
            <v>481003</v>
          </cell>
          <cell r="B79" t="str">
            <v>01943</v>
          </cell>
          <cell r="D79" t="str">
            <v>200</v>
          </cell>
          <cell r="E79" t="str">
            <v>2008-02-29</v>
          </cell>
          <cell r="F79" t="str">
            <v>549ACORR1</v>
          </cell>
          <cell r="G79">
            <v>632</v>
          </cell>
          <cell r="H79">
            <v>0</v>
          </cell>
        </row>
        <row r="80">
          <cell r="A80" t="str">
            <v>481003</v>
          </cell>
          <cell r="B80" t="str">
            <v>01990</v>
          </cell>
          <cell r="D80" t="str">
            <v>200</v>
          </cell>
          <cell r="E80" t="str">
            <v>2008-02-29</v>
          </cell>
          <cell r="F80" t="str">
            <v>549ACORR1</v>
          </cell>
          <cell r="G80">
            <v>1523.23</v>
          </cell>
          <cell r="H80">
            <v>0</v>
          </cell>
        </row>
        <row r="81">
          <cell r="A81" t="str">
            <v>481003</v>
          </cell>
          <cell r="B81" t="str">
            <v>01991</v>
          </cell>
          <cell r="D81" t="str">
            <v>200</v>
          </cell>
          <cell r="E81" t="str">
            <v>2008-02-29</v>
          </cell>
          <cell r="F81" t="str">
            <v>549ACORR1</v>
          </cell>
          <cell r="G81">
            <v>6.51</v>
          </cell>
          <cell r="H81">
            <v>0</v>
          </cell>
        </row>
        <row r="82">
          <cell r="A82" t="str">
            <v>481003</v>
          </cell>
          <cell r="B82" t="str">
            <v>01952</v>
          </cell>
          <cell r="D82" t="str">
            <v>200</v>
          </cell>
          <cell r="E82" t="str">
            <v>2008-02-29</v>
          </cell>
          <cell r="F82" t="str">
            <v>549ACORR1</v>
          </cell>
          <cell r="G82">
            <v>221.84</v>
          </cell>
          <cell r="H82">
            <v>0</v>
          </cell>
        </row>
        <row r="83">
          <cell r="A83" t="str">
            <v>481003</v>
          </cell>
          <cell r="B83" t="str">
            <v>01954</v>
          </cell>
          <cell r="D83" t="str">
            <v>200</v>
          </cell>
          <cell r="E83" t="str">
            <v>2008-02-29</v>
          </cell>
          <cell r="F83" t="str">
            <v>549ACORR1</v>
          </cell>
          <cell r="G83">
            <v>9.68</v>
          </cell>
          <cell r="H83">
            <v>0</v>
          </cell>
        </row>
        <row r="84">
          <cell r="A84" t="str">
            <v>481003</v>
          </cell>
          <cell r="B84" t="str">
            <v>01986</v>
          </cell>
          <cell r="D84" t="str">
            <v>200</v>
          </cell>
          <cell r="E84" t="str">
            <v>2008-02-29</v>
          </cell>
          <cell r="F84" t="str">
            <v>549ACORR1</v>
          </cell>
          <cell r="G84">
            <v>409.34</v>
          </cell>
          <cell r="H84">
            <v>0</v>
          </cell>
        </row>
        <row r="85">
          <cell r="A85" t="str">
            <v>481003</v>
          </cell>
          <cell r="B85" t="str">
            <v>01953</v>
          </cell>
          <cell r="D85" t="str">
            <v>200</v>
          </cell>
          <cell r="E85" t="str">
            <v>2008-02-29</v>
          </cell>
          <cell r="F85" t="str">
            <v>549ACORR1</v>
          </cell>
          <cell r="G85">
            <v>4064.38</v>
          </cell>
          <cell r="H85">
            <v>0</v>
          </cell>
        </row>
        <row r="86">
          <cell r="A86" t="str">
            <v>481003</v>
          </cell>
          <cell r="B86" t="str">
            <v>01989</v>
          </cell>
          <cell r="D86" t="str">
            <v>200</v>
          </cell>
          <cell r="E86" t="str">
            <v>2008-02-29</v>
          </cell>
          <cell r="F86" t="str">
            <v>BINGV29704</v>
          </cell>
          <cell r="G86">
            <v>3618.86</v>
          </cell>
          <cell r="H86">
            <v>454.44</v>
          </cell>
        </row>
        <row r="87">
          <cell r="A87" t="str">
            <v>481003</v>
          </cell>
          <cell r="B87" t="str">
            <v>01959</v>
          </cell>
          <cell r="D87" t="str">
            <v>200</v>
          </cell>
          <cell r="E87" t="str">
            <v>2008-02-29</v>
          </cell>
          <cell r="F87" t="str">
            <v>BINGV29704</v>
          </cell>
          <cell r="G87">
            <v>2994.87</v>
          </cell>
          <cell r="H87">
            <v>376.08</v>
          </cell>
        </row>
        <row r="88">
          <cell r="A88" t="str">
            <v>481003</v>
          </cell>
          <cell r="B88" t="str">
            <v>01988</v>
          </cell>
          <cell r="D88" t="str">
            <v>200</v>
          </cell>
          <cell r="E88" t="str">
            <v>2008-02-29</v>
          </cell>
          <cell r="F88" t="str">
            <v>BINGV29704</v>
          </cell>
          <cell r="G88">
            <v>8669.06</v>
          </cell>
          <cell r="H88">
            <v>1088.6199999999999</v>
          </cell>
        </row>
        <row r="89">
          <cell r="A89" t="str">
            <v>481003</v>
          </cell>
          <cell r="B89" t="str">
            <v>01986</v>
          </cell>
          <cell r="D89" t="str">
            <v>200</v>
          </cell>
          <cell r="E89" t="str">
            <v>2008-02-29</v>
          </cell>
          <cell r="F89" t="str">
            <v>BINGV29704</v>
          </cell>
          <cell r="G89">
            <v>23874.69</v>
          </cell>
          <cell r="H89">
            <v>2998</v>
          </cell>
        </row>
        <row r="90">
          <cell r="A90" t="str">
            <v>481003</v>
          </cell>
          <cell r="B90" t="str">
            <v>01968</v>
          </cell>
          <cell r="D90" t="str">
            <v>200</v>
          </cell>
          <cell r="E90" t="str">
            <v>2008-02-29</v>
          </cell>
          <cell r="F90" t="str">
            <v>BINGV29704</v>
          </cell>
          <cell r="G90">
            <v>2723.47</v>
          </cell>
          <cell r="H90">
            <v>342</v>
          </cell>
        </row>
        <row r="91">
          <cell r="A91" t="str">
            <v>481003</v>
          </cell>
          <cell r="B91" t="str">
            <v>01979</v>
          </cell>
          <cell r="D91" t="str">
            <v>200</v>
          </cell>
          <cell r="E91" t="str">
            <v>2008-02-29</v>
          </cell>
          <cell r="F91" t="str">
            <v>BINGV29704</v>
          </cell>
          <cell r="G91">
            <v>371.8</v>
          </cell>
          <cell r="H91">
            <v>46.69</v>
          </cell>
        </row>
        <row r="92">
          <cell r="A92" t="str">
            <v>481003</v>
          </cell>
          <cell r="B92" t="str">
            <v>01976</v>
          </cell>
          <cell r="D92" t="str">
            <v>200</v>
          </cell>
          <cell r="E92" t="str">
            <v>2008-02-29</v>
          </cell>
          <cell r="F92" t="str">
            <v>BINGV29704</v>
          </cell>
          <cell r="G92">
            <v>21944.41</v>
          </cell>
          <cell r="H92">
            <v>2755.68</v>
          </cell>
        </row>
        <row r="93">
          <cell r="A93" t="str">
            <v>481003</v>
          </cell>
          <cell r="B93" t="str">
            <v>01980</v>
          </cell>
          <cell r="D93" t="str">
            <v>200</v>
          </cell>
          <cell r="E93" t="str">
            <v>2008-02-29</v>
          </cell>
          <cell r="F93" t="str">
            <v>BINGV29704</v>
          </cell>
          <cell r="G93">
            <v>424.29</v>
          </cell>
          <cell r="H93">
            <v>53.28</v>
          </cell>
        </row>
        <row r="94">
          <cell r="A94" t="str">
            <v>481003</v>
          </cell>
          <cell r="B94" t="str">
            <v>01977</v>
          </cell>
          <cell r="D94" t="str">
            <v>200</v>
          </cell>
          <cell r="E94" t="str">
            <v>2008-02-29</v>
          </cell>
          <cell r="F94" t="str">
            <v>BINGV29704</v>
          </cell>
          <cell r="G94">
            <v>5252.94</v>
          </cell>
          <cell r="H94">
            <v>659.64</v>
          </cell>
        </row>
        <row r="95">
          <cell r="A95" t="str">
            <v>481003</v>
          </cell>
          <cell r="B95" t="str">
            <v>01974</v>
          </cell>
          <cell r="D95" t="str">
            <v>200</v>
          </cell>
          <cell r="E95" t="str">
            <v>2008-02-29</v>
          </cell>
          <cell r="F95" t="str">
            <v>BINGV29704</v>
          </cell>
          <cell r="G95">
            <v>8112.1</v>
          </cell>
          <cell r="H95">
            <v>1018.68</v>
          </cell>
        </row>
        <row r="96">
          <cell r="A96" t="str">
            <v>481003</v>
          </cell>
          <cell r="B96" t="str">
            <v>01992</v>
          </cell>
          <cell r="D96" t="str">
            <v>200</v>
          </cell>
          <cell r="E96" t="str">
            <v>2008-02-29</v>
          </cell>
          <cell r="F96" t="str">
            <v>BINGV29704</v>
          </cell>
          <cell r="G96">
            <v>16798.259999999998</v>
          </cell>
          <cell r="H96">
            <v>2109.4499999999998</v>
          </cell>
        </row>
        <row r="97">
          <cell r="A97" t="str">
            <v>481003</v>
          </cell>
          <cell r="B97" t="str">
            <v>01973</v>
          </cell>
          <cell r="D97" t="str">
            <v>200</v>
          </cell>
          <cell r="E97" t="str">
            <v>2008-02-29</v>
          </cell>
          <cell r="F97" t="str">
            <v>BINGV29704</v>
          </cell>
          <cell r="G97">
            <v>8825.99</v>
          </cell>
          <cell r="H97">
            <v>1108.33</v>
          </cell>
        </row>
        <row r="98">
          <cell r="A98" t="str">
            <v>481003</v>
          </cell>
          <cell r="B98" t="str">
            <v>01952</v>
          </cell>
          <cell r="D98" t="str">
            <v>200</v>
          </cell>
          <cell r="E98" t="str">
            <v>2008-02-29</v>
          </cell>
          <cell r="F98" t="str">
            <v>BINGV29704</v>
          </cell>
          <cell r="G98">
            <v>6337.64</v>
          </cell>
          <cell r="H98">
            <v>795.85</v>
          </cell>
        </row>
        <row r="99">
          <cell r="A99" t="str">
            <v>481003</v>
          </cell>
          <cell r="B99" t="str">
            <v>01987</v>
          </cell>
          <cell r="D99" t="str">
            <v>200</v>
          </cell>
          <cell r="E99" t="str">
            <v>2008-02-29</v>
          </cell>
          <cell r="F99" t="str">
            <v>BINGV29704</v>
          </cell>
          <cell r="G99">
            <v>10572.35</v>
          </cell>
          <cell r="H99">
            <v>1327.62</v>
          </cell>
        </row>
        <row r="100">
          <cell r="A100" t="str">
            <v>481003</v>
          </cell>
          <cell r="B100" t="str">
            <v>01978</v>
          </cell>
          <cell r="D100" t="str">
            <v>200</v>
          </cell>
          <cell r="E100" t="str">
            <v>2008-02-29</v>
          </cell>
          <cell r="F100" t="str">
            <v>BINGV29704</v>
          </cell>
          <cell r="G100">
            <v>5196.55</v>
          </cell>
          <cell r="H100">
            <v>652.55999999999995</v>
          </cell>
        </row>
        <row r="101">
          <cell r="A101" t="str">
            <v>481003</v>
          </cell>
          <cell r="B101" t="str">
            <v>01970</v>
          </cell>
          <cell r="D101" t="str">
            <v>200</v>
          </cell>
          <cell r="E101" t="str">
            <v>2008-02-29</v>
          </cell>
          <cell r="F101" t="str">
            <v>BINGV29704</v>
          </cell>
          <cell r="G101">
            <v>1671.88</v>
          </cell>
          <cell r="H101">
            <v>209.45</v>
          </cell>
        </row>
        <row r="102">
          <cell r="A102" t="str">
            <v>481003</v>
          </cell>
          <cell r="B102" t="str">
            <v>01971</v>
          </cell>
          <cell r="D102" t="str">
            <v>200</v>
          </cell>
          <cell r="E102" t="str">
            <v>2008-02-29</v>
          </cell>
          <cell r="F102" t="str">
            <v>BINGV29704</v>
          </cell>
          <cell r="G102">
            <v>6650.03</v>
          </cell>
          <cell r="H102">
            <v>835.08</v>
          </cell>
        </row>
        <row r="103">
          <cell r="A103" t="str">
            <v>481003</v>
          </cell>
          <cell r="B103" t="str">
            <v>01959</v>
          </cell>
          <cell r="D103" t="str">
            <v>200</v>
          </cell>
          <cell r="E103" t="str">
            <v>2008-02-29</v>
          </cell>
          <cell r="F103" t="str">
            <v>549A</v>
          </cell>
          <cell r="G103">
            <v>-2976.14</v>
          </cell>
          <cell r="H103">
            <v>0</v>
          </cell>
        </row>
        <row r="104">
          <cell r="A104" t="str">
            <v>481003</v>
          </cell>
          <cell r="B104" t="str">
            <v>01943</v>
          </cell>
          <cell r="D104" t="str">
            <v>200</v>
          </cell>
          <cell r="E104" t="str">
            <v>2008-02-29</v>
          </cell>
          <cell r="F104" t="str">
            <v>549A</v>
          </cell>
          <cell r="G104">
            <v>-564.41999999999996</v>
          </cell>
          <cell r="H104">
            <v>0</v>
          </cell>
        </row>
        <row r="105">
          <cell r="A105" t="str">
            <v>481003</v>
          </cell>
          <cell r="B105" t="str">
            <v>01990</v>
          </cell>
          <cell r="D105" t="str">
            <v>200</v>
          </cell>
          <cell r="E105" t="str">
            <v>2008-02-29</v>
          </cell>
          <cell r="F105" t="str">
            <v>549A</v>
          </cell>
          <cell r="G105">
            <v>-1829.21</v>
          </cell>
          <cell r="H105">
            <v>0</v>
          </cell>
        </row>
        <row r="106">
          <cell r="A106" t="str">
            <v>481003</v>
          </cell>
          <cell r="B106" t="str">
            <v>01991</v>
          </cell>
          <cell r="D106" t="str">
            <v>200</v>
          </cell>
          <cell r="E106" t="str">
            <v>2008-02-29</v>
          </cell>
          <cell r="F106" t="str">
            <v>549A</v>
          </cell>
          <cell r="G106">
            <v>-9.9</v>
          </cell>
          <cell r="H106">
            <v>0</v>
          </cell>
        </row>
        <row r="107">
          <cell r="A107" t="str">
            <v>481003</v>
          </cell>
          <cell r="B107" t="str">
            <v>01993</v>
          </cell>
          <cell r="D107" t="str">
            <v>200</v>
          </cell>
          <cell r="E107" t="str">
            <v>2008-02-29</v>
          </cell>
          <cell r="F107" t="str">
            <v>549A</v>
          </cell>
          <cell r="G107">
            <v>-244.31</v>
          </cell>
          <cell r="H107">
            <v>0</v>
          </cell>
        </row>
        <row r="108">
          <cell r="A108" t="str">
            <v>481003</v>
          </cell>
          <cell r="B108" t="str">
            <v>01954</v>
          </cell>
          <cell r="D108" t="str">
            <v>200</v>
          </cell>
          <cell r="E108" t="str">
            <v>2008-02-29</v>
          </cell>
          <cell r="F108" t="str">
            <v>549A</v>
          </cell>
          <cell r="G108">
            <v>-7.79</v>
          </cell>
          <cell r="H108">
            <v>0</v>
          </cell>
        </row>
        <row r="109">
          <cell r="A109" t="str">
            <v>481003</v>
          </cell>
          <cell r="B109" t="str">
            <v>01953</v>
          </cell>
          <cell r="D109" t="str">
            <v>200</v>
          </cell>
          <cell r="E109" t="str">
            <v>2008-02-29</v>
          </cell>
          <cell r="F109" t="str">
            <v>549A</v>
          </cell>
          <cell r="G109">
            <v>-3435.32</v>
          </cell>
          <cell r="H109">
            <v>0</v>
          </cell>
        </row>
        <row r="110">
          <cell r="A110" t="str">
            <v>481003</v>
          </cell>
          <cell r="B110" t="str">
            <v>01986</v>
          </cell>
          <cell r="D110" t="str">
            <v>200</v>
          </cell>
          <cell r="E110" t="str">
            <v>2008-02-29</v>
          </cell>
          <cell r="F110" t="str">
            <v>549A</v>
          </cell>
          <cell r="G110">
            <v>-454.21</v>
          </cell>
          <cell r="H110">
            <v>0</v>
          </cell>
        </row>
        <row r="111">
          <cell r="A111" t="str">
            <v>481003</v>
          </cell>
          <cell r="B111" t="str">
            <v>01990</v>
          </cell>
          <cell r="D111" t="str">
            <v>200</v>
          </cell>
          <cell r="E111" t="str">
            <v>2008-02-29</v>
          </cell>
          <cell r="F111" t="str">
            <v>470</v>
          </cell>
          <cell r="G111">
            <v>6380.17</v>
          </cell>
          <cell r="H111">
            <v>1199.48</v>
          </cell>
        </row>
        <row r="112">
          <cell r="A112" t="str">
            <v>481003</v>
          </cell>
          <cell r="B112" t="str">
            <v>01953</v>
          </cell>
          <cell r="D112" t="str">
            <v>200</v>
          </cell>
          <cell r="E112" t="str">
            <v>2008-02-29</v>
          </cell>
          <cell r="F112" t="str">
            <v>470</v>
          </cell>
          <cell r="G112">
            <v>5167.0600000000004</v>
          </cell>
          <cell r="H112">
            <v>971.37</v>
          </cell>
        </row>
        <row r="113">
          <cell r="A113" t="str">
            <v>481003</v>
          </cell>
          <cell r="B113" t="str">
            <v>01986</v>
          </cell>
          <cell r="D113" t="str">
            <v>200</v>
          </cell>
          <cell r="E113" t="str">
            <v>2008-02-29</v>
          </cell>
          <cell r="F113" t="str">
            <v>470</v>
          </cell>
          <cell r="G113">
            <v>1584.14</v>
          </cell>
          <cell r="H113">
            <v>297.83999999999997</v>
          </cell>
        </row>
        <row r="114">
          <cell r="A114" t="str">
            <v>481003</v>
          </cell>
          <cell r="B114" t="str">
            <v>01959</v>
          </cell>
          <cell r="D114" t="str">
            <v>200</v>
          </cell>
          <cell r="E114" t="str">
            <v>2008-02-29</v>
          </cell>
          <cell r="F114" t="str">
            <v>470</v>
          </cell>
          <cell r="G114">
            <v>10380.19</v>
          </cell>
          <cell r="H114">
            <v>1951.57</v>
          </cell>
        </row>
        <row r="115">
          <cell r="A115" t="str">
            <v>481003</v>
          </cell>
          <cell r="B115" t="str">
            <v>01993</v>
          </cell>
          <cell r="D115" t="str">
            <v>200</v>
          </cell>
          <cell r="E115" t="str">
            <v>2008-02-29</v>
          </cell>
          <cell r="F115" t="str">
            <v>470</v>
          </cell>
          <cell r="G115">
            <v>1002.54</v>
          </cell>
          <cell r="H115">
            <v>160.19999999999999</v>
          </cell>
        </row>
        <row r="116">
          <cell r="A116" t="str">
            <v>481003</v>
          </cell>
          <cell r="B116" t="str">
            <v>01943</v>
          </cell>
          <cell r="D116" t="str">
            <v>200</v>
          </cell>
          <cell r="E116" t="str">
            <v>2008-02-29</v>
          </cell>
          <cell r="F116" t="str">
            <v>470</v>
          </cell>
          <cell r="G116">
            <v>429.28</v>
          </cell>
          <cell r="H116">
            <v>66.73</v>
          </cell>
        </row>
        <row r="117">
          <cell r="A117" t="str">
            <v>481003</v>
          </cell>
          <cell r="B117" t="str">
            <v>01954</v>
          </cell>
          <cell r="D117" t="str">
            <v>200</v>
          </cell>
          <cell r="E117" t="str">
            <v>2008-02-29</v>
          </cell>
          <cell r="F117" t="str">
            <v>472B</v>
          </cell>
          <cell r="G117">
            <v>31.5</v>
          </cell>
          <cell r="H117">
            <v>5.1100000000000003</v>
          </cell>
        </row>
        <row r="118">
          <cell r="A118" t="str">
            <v>481003</v>
          </cell>
          <cell r="B118" t="str">
            <v>01991</v>
          </cell>
          <cell r="D118" t="str">
            <v>200</v>
          </cell>
          <cell r="E118" t="str">
            <v>2008-02-29</v>
          </cell>
          <cell r="F118" t="str">
            <v>472B</v>
          </cell>
          <cell r="G118">
            <v>40.020000000000003</v>
          </cell>
          <cell r="H118">
            <v>6.49</v>
          </cell>
        </row>
        <row r="119">
          <cell r="A119" t="str">
            <v>481003</v>
          </cell>
          <cell r="B119" t="str">
            <v>01943</v>
          </cell>
          <cell r="D119" t="str">
            <v>200</v>
          </cell>
          <cell r="E119" t="str">
            <v>2008-02-29</v>
          </cell>
          <cell r="F119" t="str">
            <v>472B</v>
          </cell>
          <cell r="G119">
            <v>1459.64</v>
          </cell>
          <cell r="H119">
            <v>199.05</v>
          </cell>
        </row>
        <row r="120">
          <cell r="A120" t="str">
            <v>481003</v>
          </cell>
          <cell r="B120" t="str">
            <v>01953</v>
          </cell>
          <cell r="D120" t="str">
            <v>200</v>
          </cell>
          <cell r="E120" t="str">
            <v>2008-02-29</v>
          </cell>
          <cell r="F120" t="str">
            <v>472B</v>
          </cell>
          <cell r="G120">
            <v>7961.38</v>
          </cell>
          <cell r="H120">
            <v>1281.3</v>
          </cell>
        </row>
        <row r="121">
          <cell r="A121" t="str">
            <v>481003</v>
          </cell>
          <cell r="B121" t="str">
            <v>01954</v>
          </cell>
          <cell r="D121" t="str">
            <v>200</v>
          </cell>
          <cell r="E121" t="str">
            <v>2008-03-31</v>
          </cell>
          <cell r="F121" t="str">
            <v>472B</v>
          </cell>
          <cell r="G121">
            <v>30.45</v>
          </cell>
          <cell r="H121">
            <v>5.64</v>
          </cell>
        </row>
        <row r="122">
          <cell r="A122" t="str">
            <v>481003</v>
          </cell>
          <cell r="B122" t="str">
            <v>01990</v>
          </cell>
          <cell r="D122" t="str">
            <v>200</v>
          </cell>
          <cell r="E122" t="str">
            <v>2008-03-31</v>
          </cell>
          <cell r="F122" t="str">
            <v>470</v>
          </cell>
          <cell r="G122">
            <v>4905.1899999999996</v>
          </cell>
          <cell r="H122">
            <v>922.57</v>
          </cell>
        </row>
        <row r="123">
          <cell r="A123" t="str">
            <v>481003</v>
          </cell>
          <cell r="B123" t="str">
            <v>01953</v>
          </cell>
          <cell r="D123" t="str">
            <v>200</v>
          </cell>
          <cell r="E123" t="str">
            <v>2008-03-31</v>
          </cell>
          <cell r="F123" t="str">
            <v>470</v>
          </cell>
          <cell r="G123">
            <v>5608.09</v>
          </cell>
          <cell r="H123">
            <v>1054.83</v>
          </cell>
        </row>
        <row r="124">
          <cell r="A124" t="str">
            <v>481003</v>
          </cell>
          <cell r="B124" t="str">
            <v>01986</v>
          </cell>
          <cell r="D124" t="str">
            <v>200</v>
          </cell>
          <cell r="E124" t="str">
            <v>2008-03-31</v>
          </cell>
          <cell r="F124" t="str">
            <v>470</v>
          </cell>
          <cell r="G124">
            <v>1930.44</v>
          </cell>
          <cell r="H124">
            <v>363.09</v>
          </cell>
        </row>
        <row r="125">
          <cell r="A125" t="str">
            <v>481003</v>
          </cell>
          <cell r="B125" t="str">
            <v>01959</v>
          </cell>
          <cell r="D125" t="str">
            <v>200</v>
          </cell>
          <cell r="E125" t="str">
            <v>2008-03-31</v>
          </cell>
          <cell r="F125" t="str">
            <v>470</v>
          </cell>
          <cell r="G125">
            <v>14903.76</v>
          </cell>
          <cell r="H125">
            <v>2803.23</v>
          </cell>
        </row>
        <row r="126">
          <cell r="A126" t="str">
            <v>481003</v>
          </cell>
          <cell r="B126" t="str">
            <v>01993</v>
          </cell>
          <cell r="D126" t="str">
            <v>200</v>
          </cell>
          <cell r="E126" t="str">
            <v>2008-03-31</v>
          </cell>
          <cell r="F126" t="str">
            <v>470</v>
          </cell>
          <cell r="G126">
            <v>1320.67</v>
          </cell>
          <cell r="H126">
            <v>211.02</v>
          </cell>
        </row>
        <row r="127">
          <cell r="A127" t="str">
            <v>481003</v>
          </cell>
          <cell r="B127" t="str">
            <v>01943</v>
          </cell>
          <cell r="D127" t="str">
            <v>200</v>
          </cell>
          <cell r="E127" t="str">
            <v>2008-03-31</v>
          </cell>
          <cell r="F127" t="str">
            <v>470</v>
          </cell>
          <cell r="G127">
            <v>551.49</v>
          </cell>
          <cell r="H127">
            <v>85.73</v>
          </cell>
        </row>
        <row r="128">
          <cell r="A128" t="str">
            <v>481003</v>
          </cell>
          <cell r="B128" t="str">
            <v>01991</v>
          </cell>
          <cell r="D128" t="str">
            <v>200</v>
          </cell>
          <cell r="E128" t="str">
            <v>2008-03-31</v>
          </cell>
          <cell r="F128" t="str">
            <v>472B</v>
          </cell>
          <cell r="G128">
            <v>37.92</v>
          </cell>
          <cell r="H128">
            <v>7.02</v>
          </cell>
        </row>
        <row r="129">
          <cell r="A129" t="str">
            <v>481003</v>
          </cell>
          <cell r="B129" t="str">
            <v>01943</v>
          </cell>
          <cell r="D129" t="str">
            <v>200</v>
          </cell>
          <cell r="E129" t="str">
            <v>2008-03-31</v>
          </cell>
          <cell r="F129" t="str">
            <v>472B</v>
          </cell>
          <cell r="G129">
            <v>1071.28</v>
          </cell>
          <cell r="H129">
            <v>200.16</v>
          </cell>
        </row>
        <row r="130">
          <cell r="A130" t="str">
            <v>481003</v>
          </cell>
          <cell r="B130" t="str">
            <v>01953</v>
          </cell>
          <cell r="D130" t="str">
            <v>200</v>
          </cell>
          <cell r="E130" t="str">
            <v>2008-03-31</v>
          </cell>
          <cell r="F130" t="str">
            <v>472B</v>
          </cell>
          <cell r="G130">
            <v>8383.32</v>
          </cell>
          <cell r="H130">
            <v>1541.5</v>
          </cell>
        </row>
        <row r="131">
          <cell r="A131" t="str">
            <v>481003</v>
          </cell>
          <cell r="B131" t="str">
            <v>01959</v>
          </cell>
          <cell r="D131" t="str">
            <v>200</v>
          </cell>
          <cell r="E131" t="str">
            <v>2008-03-31</v>
          </cell>
          <cell r="F131" t="str">
            <v>549A</v>
          </cell>
          <cell r="G131">
            <v>-4274.93</v>
          </cell>
          <cell r="H131">
            <v>0</v>
          </cell>
        </row>
        <row r="132">
          <cell r="A132" t="str">
            <v>481003</v>
          </cell>
          <cell r="B132" t="str">
            <v>01943</v>
          </cell>
          <cell r="D132" t="str">
            <v>200</v>
          </cell>
          <cell r="E132" t="str">
            <v>2008-03-31</v>
          </cell>
          <cell r="F132" t="str">
            <v>549A</v>
          </cell>
          <cell r="G132">
            <v>-607.12</v>
          </cell>
          <cell r="H132">
            <v>0</v>
          </cell>
        </row>
        <row r="133">
          <cell r="A133" t="str">
            <v>481003</v>
          </cell>
          <cell r="B133" t="str">
            <v>01990</v>
          </cell>
          <cell r="D133" t="str">
            <v>200</v>
          </cell>
          <cell r="E133" t="str">
            <v>2008-03-31</v>
          </cell>
          <cell r="F133" t="str">
            <v>549A</v>
          </cell>
          <cell r="G133">
            <v>-1406.92</v>
          </cell>
          <cell r="H133">
            <v>0</v>
          </cell>
        </row>
        <row r="134">
          <cell r="A134" t="str">
            <v>481003</v>
          </cell>
          <cell r="B134" t="str">
            <v>01991</v>
          </cell>
          <cell r="D134" t="str">
            <v>200</v>
          </cell>
          <cell r="E134" t="str">
            <v>2008-03-31</v>
          </cell>
          <cell r="F134" t="str">
            <v>549A</v>
          </cell>
          <cell r="G134">
            <v>-10.71</v>
          </cell>
          <cell r="H134">
            <v>0</v>
          </cell>
        </row>
        <row r="135">
          <cell r="A135" t="str">
            <v>481003</v>
          </cell>
          <cell r="B135" t="str">
            <v>01993</v>
          </cell>
          <cell r="D135" t="str">
            <v>200</v>
          </cell>
          <cell r="E135" t="str">
            <v>2008-03-31</v>
          </cell>
          <cell r="F135" t="str">
            <v>549A</v>
          </cell>
          <cell r="G135">
            <v>-321.81</v>
          </cell>
          <cell r="H135">
            <v>0</v>
          </cell>
        </row>
        <row r="136">
          <cell r="A136" t="str">
            <v>481003</v>
          </cell>
          <cell r="B136" t="str">
            <v>01954</v>
          </cell>
          <cell r="D136" t="str">
            <v>200</v>
          </cell>
          <cell r="E136" t="str">
            <v>2008-03-31</v>
          </cell>
          <cell r="F136" t="str">
            <v>549A</v>
          </cell>
          <cell r="G136">
            <v>-8.6</v>
          </cell>
          <cell r="H136">
            <v>0</v>
          </cell>
        </row>
        <row r="137">
          <cell r="A137" t="str">
            <v>481003</v>
          </cell>
          <cell r="B137" t="str">
            <v>01953</v>
          </cell>
          <cell r="D137" t="str">
            <v>200</v>
          </cell>
          <cell r="E137" t="str">
            <v>2008-03-31</v>
          </cell>
          <cell r="F137" t="str">
            <v>549A</v>
          </cell>
          <cell r="G137">
            <v>-3959.4</v>
          </cell>
          <cell r="H137">
            <v>0</v>
          </cell>
        </row>
        <row r="138">
          <cell r="A138" t="str">
            <v>481003</v>
          </cell>
          <cell r="B138" t="str">
            <v>01986</v>
          </cell>
          <cell r="D138" t="str">
            <v>200</v>
          </cell>
          <cell r="E138" t="str">
            <v>2008-03-31</v>
          </cell>
          <cell r="F138" t="str">
            <v>549A</v>
          </cell>
          <cell r="G138">
            <v>-553.71</v>
          </cell>
          <cell r="H138">
            <v>0</v>
          </cell>
        </row>
        <row r="139">
          <cell r="A139" t="str">
            <v>481003</v>
          </cell>
          <cell r="B139" t="str">
            <v>01968</v>
          </cell>
          <cell r="D139" t="str">
            <v>200</v>
          </cell>
          <cell r="E139" t="str">
            <v>2008-03-31</v>
          </cell>
          <cell r="F139" t="str">
            <v>BINGV30236</v>
          </cell>
          <cell r="G139">
            <v>2620.14</v>
          </cell>
          <cell r="H139">
            <v>329.4</v>
          </cell>
        </row>
        <row r="140">
          <cell r="A140" t="str">
            <v>481003</v>
          </cell>
          <cell r="B140" t="str">
            <v>01979</v>
          </cell>
          <cell r="D140" t="str">
            <v>200</v>
          </cell>
          <cell r="E140" t="str">
            <v>2008-03-31</v>
          </cell>
          <cell r="F140" t="str">
            <v>BINGV30236</v>
          </cell>
          <cell r="G140">
            <v>359.93</v>
          </cell>
          <cell r="H140">
            <v>45.25</v>
          </cell>
        </row>
        <row r="141">
          <cell r="A141" t="str">
            <v>481003</v>
          </cell>
          <cell r="B141" t="str">
            <v>01994</v>
          </cell>
          <cell r="D141" t="str">
            <v>200</v>
          </cell>
          <cell r="E141" t="str">
            <v>2008-03-31</v>
          </cell>
          <cell r="F141" t="str">
            <v>BINGV30236</v>
          </cell>
          <cell r="G141">
            <v>4785.3100000000004</v>
          </cell>
          <cell r="H141">
            <v>601.6</v>
          </cell>
        </row>
        <row r="142">
          <cell r="A142" t="str">
            <v>481003</v>
          </cell>
          <cell r="B142" t="str">
            <v>01976</v>
          </cell>
          <cell r="D142" t="str">
            <v>200</v>
          </cell>
          <cell r="E142" t="str">
            <v>2008-03-31</v>
          </cell>
          <cell r="F142" t="str">
            <v>BINGV30236</v>
          </cell>
          <cell r="G142">
            <v>25644.03</v>
          </cell>
          <cell r="H142">
            <v>3223.92</v>
          </cell>
        </row>
        <row r="143">
          <cell r="A143" t="str">
            <v>481003</v>
          </cell>
          <cell r="B143" t="str">
            <v>01980</v>
          </cell>
          <cell r="D143" t="str">
            <v>200</v>
          </cell>
          <cell r="E143" t="str">
            <v>2008-03-31</v>
          </cell>
          <cell r="F143" t="str">
            <v>BINGV30236</v>
          </cell>
          <cell r="G143">
            <v>355.08</v>
          </cell>
          <cell r="H143">
            <v>44.64</v>
          </cell>
        </row>
        <row r="144">
          <cell r="A144" t="str">
            <v>481003</v>
          </cell>
          <cell r="B144" t="str">
            <v>01987</v>
          </cell>
          <cell r="D144" t="str">
            <v>200</v>
          </cell>
          <cell r="E144" t="str">
            <v>2008-03-31</v>
          </cell>
          <cell r="F144" t="str">
            <v>BINGV30236</v>
          </cell>
          <cell r="G144">
            <v>14058.19</v>
          </cell>
          <cell r="H144">
            <v>1767.37</v>
          </cell>
        </row>
        <row r="145">
          <cell r="A145" t="str">
            <v>481003</v>
          </cell>
          <cell r="B145" t="str">
            <v>01978</v>
          </cell>
          <cell r="D145" t="str">
            <v>200</v>
          </cell>
          <cell r="E145" t="str">
            <v>2008-03-31</v>
          </cell>
          <cell r="F145" t="str">
            <v>BINGV30236</v>
          </cell>
          <cell r="G145">
            <v>5675.56</v>
          </cell>
          <cell r="H145">
            <v>713.52</v>
          </cell>
        </row>
        <row r="146">
          <cell r="A146" t="str">
            <v>481003</v>
          </cell>
          <cell r="B146" t="str">
            <v>01970</v>
          </cell>
          <cell r="D146" t="str">
            <v>200</v>
          </cell>
          <cell r="E146" t="str">
            <v>2008-03-31</v>
          </cell>
          <cell r="F146" t="str">
            <v>BINGV30236</v>
          </cell>
          <cell r="G146">
            <v>1876.6</v>
          </cell>
          <cell r="H146">
            <v>235.92</v>
          </cell>
        </row>
        <row r="147">
          <cell r="A147" t="str">
            <v>481003</v>
          </cell>
          <cell r="B147" t="str">
            <v>01971</v>
          </cell>
          <cell r="D147" t="str">
            <v>200</v>
          </cell>
          <cell r="E147" t="str">
            <v>2008-03-31</v>
          </cell>
          <cell r="F147" t="str">
            <v>BINGV30236</v>
          </cell>
          <cell r="G147">
            <v>3908.74</v>
          </cell>
          <cell r="H147">
            <v>491.4</v>
          </cell>
        </row>
        <row r="148">
          <cell r="A148" t="str">
            <v>481003</v>
          </cell>
          <cell r="B148" t="str">
            <v>01969</v>
          </cell>
          <cell r="D148" t="str">
            <v>200</v>
          </cell>
          <cell r="E148" t="str">
            <v>2008-03-31</v>
          </cell>
          <cell r="F148" t="str">
            <v>BINGV30236</v>
          </cell>
          <cell r="G148">
            <v>3438.17</v>
          </cell>
          <cell r="H148">
            <v>432.24</v>
          </cell>
        </row>
        <row r="149">
          <cell r="A149" t="str">
            <v>481003</v>
          </cell>
          <cell r="B149" t="str">
            <v>01977</v>
          </cell>
          <cell r="D149" t="str">
            <v>200</v>
          </cell>
          <cell r="E149" t="str">
            <v>2008-03-31</v>
          </cell>
          <cell r="F149" t="str">
            <v>BINGV30236</v>
          </cell>
          <cell r="G149">
            <v>5137.2</v>
          </cell>
          <cell r="H149">
            <v>545.84</v>
          </cell>
        </row>
        <row r="150">
          <cell r="A150" t="str">
            <v>481003</v>
          </cell>
          <cell r="B150" t="str">
            <v>01974</v>
          </cell>
          <cell r="D150" t="str">
            <v>200</v>
          </cell>
          <cell r="E150" t="str">
            <v>2008-03-31</v>
          </cell>
          <cell r="F150" t="str">
            <v>BINGV30236</v>
          </cell>
          <cell r="G150">
            <v>9338.0300000000007</v>
          </cell>
          <cell r="H150">
            <v>1173.96</v>
          </cell>
        </row>
        <row r="151">
          <cell r="A151" t="str">
            <v>481003</v>
          </cell>
          <cell r="B151" t="str">
            <v>01992</v>
          </cell>
          <cell r="D151" t="str">
            <v>200</v>
          </cell>
          <cell r="E151" t="str">
            <v>2008-03-31</v>
          </cell>
          <cell r="F151" t="str">
            <v>BINGV30236</v>
          </cell>
          <cell r="G151">
            <v>13695.63</v>
          </cell>
          <cell r="H151">
            <v>1721.79</v>
          </cell>
        </row>
        <row r="152">
          <cell r="A152" t="str">
            <v>481003</v>
          </cell>
          <cell r="B152" t="str">
            <v>01973</v>
          </cell>
          <cell r="D152" t="str">
            <v>200</v>
          </cell>
          <cell r="E152" t="str">
            <v>2008-03-31</v>
          </cell>
          <cell r="F152" t="str">
            <v>BINGV30236</v>
          </cell>
          <cell r="G152">
            <v>8921.1299999999992</v>
          </cell>
          <cell r="H152">
            <v>1121.58</v>
          </cell>
        </row>
        <row r="153">
          <cell r="A153" t="str">
            <v>481003</v>
          </cell>
          <cell r="B153" t="str">
            <v>01952</v>
          </cell>
          <cell r="D153" t="str">
            <v>200</v>
          </cell>
          <cell r="E153" t="str">
            <v>2008-03-31</v>
          </cell>
          <cell r="F153" t="str">
            <v>BINGV30236</v>
          </cell>
          <cell r="G153">
            <v>10998.98</v>
          </cell>
          <cell r="H153">
            <v>1382.77</v>
          </cell>
        </row>
        <row r="154">
          <cell r="A154" t="str">
            <v>481003</v>
          </cell>
          <cell r="B154" t="str">
            <v>01989</v>
          </cell>
          <cell r="D154" t="str">
            <v>200</v>
          </cell>
          <cell r="E154" t="str">
            <v>2008-03-31</v>
          </cell>
          <cell r="F154" t="str">
            <v>BINGV30236</v>
          </cell>
          <cell r="G154">
            <v>3252.99</v>
          </cell>
          <cell r="H154">
            <v>408.96</v>
          </cell>
        </row>
        <row r="155">
          <cell r="A155" t="str">
            <v>481003</v>
          </cell>
          <cell r="B155" t="str">
            <v>01988</v>
          </cell>
          <cell r="D155" t="str">
            <v>200</v>
          </cell>
          <cell r="E155" t="str">
            <v>2008-03-31</v>
          </cell>
          <cell r="F155" t="str">
            <v>BINGV30236</v>
          </cell>
          <cell r="G155">
            <v>7463.92</v>
          </cell>
          <cell r="H155">
            <v>938.56</v>
          </cell>
        </row>
        <row r="156">
          <cell r="A156" t="str">
            <v>481003</v>
          </cell>
          <cell r="B156" t="str">
            <v>01986</v>
          </cell>
          <cell r="D156" t="str">
            <v>200</v>
          </cell>
          <cell r="E156" t="str">
            <v>2008-03-31</v>
          </cell>
          <cell r="F156" t="str">
            <v>BINGV30236</v>
          </cell>
          <cell r="G156">
            <v>19249.330000000002</v>
          </cell>
          <cell r="H156">
            <v>2420</v>
          </cell>
        </row>
        <row r="157">
          <cell r="A157" t="str">
            <v>481003</v>
          </cell>
          <cell r="B157" t="str">
            <v>01953</v>
          </cell>
          <cell r="D157" t="str">
            <v>200</v>
          </cell>
          <cell r="E157" t="str">
            <v>2008-04-30</v>
          </cell>
          <cell r="F157" t="str">
            <v>472B</v>
          </cell>
          <cell r="G157">
            <v>21146.400000000001</v>
          </cell>
          <cell r="H157">
            <v>3888.03</v>
          </cell>
        </row>
        <row r="158">
          <cell r="A158" t="str">
            <v>481003</v>
          </cell>
          <cell r="B158" t="str">
            <v>01954</v>
          </cell>
          <cell r="D158" t="str">
            <v>200</v>
          </cell>
          <cell r="E158" t="str">
            <v>2008-04-30</v>
          </cell>
          <cell r="F158" t="str">
            <v>472B</v>
          </cell>
          <cell r="G158">
            <v>19.16</v>
          </cell>
          <cell r="H158">
            <v>3.55</v>
          </cell>
        </row>
        <row r="159">
          <cell r="A159" t="str">
            <v>481003</v>
          </cell>
          <cell r="B159" t="str">
            <v>01959</v>
          </cell>
          <cell r="D159" t="str">
            <v>200</v>
          </cell>
          <cell r="E159" t="str">
            <v>2008-04-30</v>
          </cell>
          <cell r="F159" t="str">
            <v>549A</v>
          </cell>
          <cell r="G159">
            <v>-0.03</v>
          </cell>
          <cell r="H159">
            <v>0</v>
          </cell>
        </row>
        <row r="160">
          <cell r="A160" t="str">
            <v>481003</v>
          </cell>
          <cell r="B160" t="str">
            <v>01943</v>
          </cell>
          <cell r="D160" t="str">
            <v>200</v>
          </cell>
          <cell r="E160" t="str">
            <v>2008-04-30</v>
          </cell>
          <cell r="F160" t="str">
            <v>549A</v>
          </cell>
          <cell r="G160">
            <v>-785.94</v>
          </cell>
          <cell r="H160">
            <v>0</v>
          </cell>
        </row>
        <row r="161">
          <cell r="A161" t="str">
            <v>481003</v>
          </cell>
          <cell r="B161" t="str">
            <v>01990</v>
          </cell>
          <cell r="D161" t="str">
            <v>200</v>
          </cell>
          <cell r="E161" t="str">
            <v>2008-04-30</v>
          </cell>
          <cell r="F161" t="str">
            <v>549A</v>
          </cell>
          <cell r="G161">
            <v>-2285.29</v>
          </cell>
          <cell r="H161">
            <v>0</v>
          </cell>
        </row>
        <row r="162">
          <cell r="A162" t="str">
            <v>481003</v>
          </cell>
          <cell r="B162" t="str">
            <v>01991</v>
          </cell>
          <cell r="D162" t="str">
            <v>200</v>
          </cell>
          <cell r="E162" t="str">
            <v>2008-04-30</v>
          </cell>
          <cell r="F162" t="str">
            <v>549A</v>
          </cell>
          <cell r="G162">
            <v>-12.47</v>
          </cell>
          <cell r="H162">
            <v>0</v>
          </cell>
        </row>
        <row r="163">
          <cell r="A163" t="str">
            <v>481003</v>
          </cell>
          <cell r="B163" t="str">
            <v>01993</v>
          </cell>
          <cell r="D163" t="str">
            <v>200</v>
          </cell>
          <cell r="E163" t="str">
            <v>2008-04-30</v>
          </cell>
          <cell r="F163" t="str">
            <v>549A</v>
          </cell>
          <cell r="G163">
            <v>-282.83999999999997</v>
          </cell>
          <cell r="H163">
            <v>0</v>
          </cell>
        </row>
        <row r="164">
          <cell r="A164" t="str">
            <v>481003</v>
          </cell>
          <cell r="B164" t="str">
            <v>01954</v>
          </cell>
          <cell r="D164" t="str">
            <v>200</v>
          </cell>
          <cell r="E164" t="str">
            <v>2008-04-30</v>
          </cell>
          <cell r="F164" t="str">
            <v>549A</v>
          </cell>
          <cell r="G164">
            <v>-5.41</v>
          </cell>
          <cell r="H164">
            <v>0</v>
          </cell>
        </row>
        <row r="165">
          <cell r="A165" t="str">
            <v>481003</v>
          </cell>
          <cell r="B165" t="str">
            <v>01953</v>
          </cell>
          <cell r="D165" t="str">
            <v>200</v>
          </cell>
          <cell r="E165" t="str">
            <v>2008-04-30</v>
          </cell>
          <cell r="F165" t="str">
            <v>549A</v>
          </cell>
          <cell r="G165">
            <v>-10138.700000000001</v>
          </cell>
          <cell r="H165">
            <v>0</v>
          </cell>
        </row>
        <row r="166">
          <cell r="A166" t="str">
            <v>481003</v>
          </cell>
          <cell r="B166" t="str">
            <v>01986</v>
          </cell>
          <cell r="D166" t="str">
            <v>200</v>
          </cell>
          <cell r="E166" t="str">
            <v>2008-04-30</v>
          </cell>
          <cell r="F166" t="str">
            <v>549A</v>
          </cell>
          <cell r="G166">
            <v>-955.96</v>
          </cell>
          <cell r="H166">
            <v>0</v>
          </cell>
        </row>
        <row r="167">
          <cell r="A167" t="str">
            <v>481003</v>
          </cell>
          <cell r="B167" t="str">
            <v>01991</v>
          </cell>
          <cell r="D167" t="str">
            <v>200</v>
          </cell>
          <cell r="E167" t="str">
            <v>2008-04-30</v>
          </cell>
          <cell r="F167" t="str">
            <v>472B</v>
          </cell>
          <cell r="G167">
            <v>44.16</v>
          </cell>
          <cell r="H167">
            <v>8.18</v>
          </cell>
        </row>
        <row r="168">
          <cell r="A168" t="str">
            <v>481003</v>
          </cell>
          <cell r="B168" t="str">
            <v>01943</v>
          </cell>
          <cell r="D168" t="str">
            <v>200</v>
          </cell>
          <cell r="E168" t="str">
            <v>2008-04-30</v>
          </cell>
          <cell r="F168" t="str">
            <v>472B</v>
          </cell>
          <cell r="G168">
            <v>1526.56</v>
          </cell>
          <cell r="H168">
            <v>285.23</v>
          </cell>
        </row>
        <row r="169">
          <cell r="A169" t="str">
            <v>481003</v>
          </cell>
          <cell r="B169" t="str">
            <v>01968</v>
          </cell>
          <cell r="D169" t="str">
            <v>200</v>
          </cell>
          <cell r="E169" t="str">
            <v>2008-04-30</v>
          </cell>
          <cell r="F169" t="str">
            <v>BINGV30579</v>
          </cell>
          <cell r="G169">
            <v>3703.53</v>
          </cell>
          <cell r="H169">
            <v>465.6</v>
          </cell>
        </row>
        <row r="170">
          <cell r="A170" t="str">
            <v>481003</v>
          </cell>
          <cell r="B170" t="str">
            <v>01979</v>
          </cell>
          <cell r="D170" t="str">
            <v>200</v>
          </cell>
          <cell r="E170" t="str">
            <v>2008-04-30</v>
          </cell>
          <cell r="F170" t="str">
            <v>BINGV30579</v>
          </cell>
          <cell r="G170">
            <v>236.19</v>
          </cell>
          <cell r="H170">
            <v>45.25</v>
          </cell>
        </row>
        <row r="171">
          <cell r="A171" t="str">
            <v>481003</v>
          </cell>
          <cell r="B171" t="str">
            <v>01994</v>
          </cell>
          <cell r="D171" t="str">
            <v>200</v>
          </cell>
          <cell r="E171" t="str">
            <v>2008-04-30</v>
          </cell>
          <cell r="F171" t="str">
            <v>BINGV30579</v>
          </cell>
          <cell r="G171">
            <v>7834.29</v>
          </cell>
          <cell r="H171">
            <v>984.94</v>
          </cell>
        </row>
        <row r="172">
          <cell r="A172" t="str">
            <v>481003</v>
          </cell>
          <cell r="B172" t="str">
            <v>01976</v>
          </cell>
          <cell r="D172" t="str">
            <v>200</v>
          </cell>
          <cell r="E172" t="str">
            <v>2008-04-30</v>
          </cell>
          <cell r="F172" t="str">
            <v>BINGV30579</v>
          </cell>
          <cell r="G172">
            <v>431.07</v>
          </cell>
          <cell r="H172">
            <v>54.24</v>
          </cell>
        </row>
        <row r="173">
          <cell r="A173" t="str">
            <v>481003</v>
          </cell>
          <cell r="B173" t="str">
            <v>01980</v>
          </cell>
          <cell r="D173" t="str">
            <v>200</v>
          </cell>
          <cell r="E173" t="str">
            <v>2008-04-30</v>
          </cell>
          <cell r="F173" t="str">
            <v>BINGV30579</v>
          </cell>
          <cell r="G173">
            <v>420.94</v>
          </cell>
          <cell r="H173">
            <v>52.92</v>
          </cell>
        </row>
        <row r="174">
          <cell r="A174" t="str">
            <v>481003</v>
          </cell>
          <cell r="B174" t="str">
            <v>01987</v>
          </cell>
          <cell r="D174" t="str">
            <v>200</v>
          </cell>
          <cell r="E174" t="str">
            <v>2008-04-30</v>
          </cell>
          <cell r="F174" t="str">
            <v>BINGV30579</v>
          </cell>
          <cell r="G174">
            <v>10884.51</v>
          </cell>
          <cell r="H174">
            <v>1368.42</v>
          </cell>
        </row>
        <row r="175">
          <cell r="A175" t="str">
            <v>481003</v>
          </cell>
          <cell r="B175" t="str">
            <v>01978</v>
          </cell>
          <cell r="D175" t="str">
            <v>200</v>
          </cell>
          <cell r="E175" t="str">
            <v>2008-04-30</v>
          </cell>
          <cell r="F175" t="str">
            <v>BINGV30579</v>
          </cell>
          <cell r="G175">
            <v>7429</v>
          </cell>
          <cell r="H175">
            <v>933</v>
          </cell>
        </row>
        <row r="176">
          <cell r="A176" t="str">
            <v>481003</v>
          </cell>
          <cell r="B176" t="str">
            <v>01970</v>
          </cell>
          <cell r="D176" t="str">
            <v>200</v>
          </cell>
          <cell r="E176" t="str">
            <v>2008-04-30</v>
          </cell>
          <cell r="F176" t="str">
            <v>BINGV30579</v>
          </cell>
          <cell r="G176">
            <v>2460.6799999999998</v>
          </cell>
          <cell r="H176">
            <v>309.35000000000002</v>
          </cell>
        </row>
        <row r="177">
          <cell r="A177" t="str">
            <v>481003</v>
          </cell>
          <cell r="B177" t="str">
            <v>01971</v>
          </cell>
          <cell r="D177" t="str">
            <v>200</v>
          </cell>
          <cell r="E177" t="str">
            <v>2008-04-30</v>
          </cell>
          <cell r="F177" t="str">
            <v>BINGV30579</v>
          </cell>
          <cell r="G177">
            <v>4883.3100000000004</v>
          </cell>
          <cell r="H177">
            <v>613.91999999999996</v>
          </cell>
        </row>
        <row r="178">
          <cell r="A178" t="str">
            <v>481003</v>
          </cell>
          <cell r="B178" t="str">
            <v>01969</v>
          </cell>
          <cell r="D178" t="str">
            <v>200</v>
          </cell>
          <cell r="E178" t="str">
            <v>2008-04-30</v>
          </cell>
          <cell r="F178" t="str">
            <v>BINGV30579</v>
          </cell>
          <cell r="G178">
            <v>4436.59</v>
          </cell>
          <cell r="H178">
            <v>557.76</v>
          </cell>
        </row>
        <row r="179">
          <cell r="A179" t="str">
            <v>481003</v>
          </cell>
          <cell r="B179" t="str">
            <v>01977</v>
          </cell>
          <cell r="D179" t="str">
            <v>200</v>
          </cell>
          <cell r="E179" t="str">
            <v>2008-04-30</v>
          </cell>
          <cell r="F179" t="str">
            <v>BINGV30579</v>
          </cell>
          <cell r="G179">
            <v>6082.18</v>
          </cell>
          <cell r="H179">
            <v>764.64</v>
          </cell>
        </row>
        <row r="180">
          <cell r="A180" t="str">
            <v>481003</v>
          </cell>
          <cell r="B180" t="str">
            <v>01974</v>
          </cell>
          <cell r="D180" t="str">
            <v>200</v>
          </cell>
          <cell r="E180" t="str">
            <v>2008-04-30</v>
          </cell>
          <cell r="F180" t="str">
            <v>BINGV30579</v>
          </cell>
          <cell r="G180">
            <v>11908.54</v>
          </cell>
          <cell r="H180">
            <v>1497.12</v>
          </cell>
        </row>
        <row r="181">
          <cell r="A181" t="str">
            <v>481003</v>
          </cell>
          <cell r="B181" t="str">
            <v>01992</v>
          </cell>
          <cell r="D181" t="str">
            <v>200</v>
          </cell>
          <cell r="E181" t="str">
            <v>2008-04-30</v>
          </cell>
          <cell r="F181" t="str">
            <v>BINGV30579</v>
          </cell>
          <cell r="G181">
            <v>15923.84</v>
          </cell>
          <cell r="H181">
            <v>2001.92</v>
          </cell>
        </row>
        <row r="182">
          <cell r="A182" t="str">
            <v>481003</v>
          </cell>
          <cell r="B182" t="str">
            <v>01973</v>
          </cell>
          <cell r="D182" t="str">
            <v>200</v>
          </cell>
          <cell r="E182" t="str">
            <v>2008-04-30</v>
          </cell>
          <cell r="F182" t="str">
            <v>BINGV30579</v>
          </cell>
          <cell r="G182">
            <v>10995.11</v>
          </cell>
          <cell r="H182">
            <v>1382.29</v>
          </cell>
        </row>
        <row r="183">
          <cell r="A183" t="str">
            <v>481003</v>
          </cell>
          <cell r="B183" t="str">
            <v>01952</v>
          </cell>
          <cell r="D183" t="str">
            <v>200</v>
          </cell>
          <cell r="E183" t="str">
            <v>2008-04-30</v>
          </cell>
          <cell r="F183" t="str">
            <v>BINGV30579</v>
          </cell>
          <cell r="G183">
            <v>13391.38</v>
          </cell>
          <cell r="H183">
            <v>1683.54</v>
          </cell>
        </row>
        <row r="184">
          <cell r="A184" t="str">
            <v>481003</v>
          </cell>
          <cell r="B184" t="str">
            <v>01989</v>
          </cell>
          <cell r="D184" t="str">
            <v>200</v>
          </cell>
          <cell r="E184" t="str">
            <v>2008-04-30</v>
          </cell>
          <cell r="F184" t="str">
            <v>BINGV30579</v>
          </cell>
          <cell r="G184">
            <v>3728.34</v>
          </cell>
          <cell r="H184">
            <v>468.72</v>
          </cell>
        </row>
        <row r="185">
          <cell r="A185" t="str">
            <v>481003</v>
          </cell>
          <cell r="B185" t="str">
            <v>01988</v>
          </cell>
          <cell r="D185" t="str">
            <v>200</v>
          </cell>
          <cell r="E185" t="str">
            <v>2008-04-30</v>
          </cell>
          <cell r="F185" t="str">
            <v>BINGV30579</v>
          </cell>
          <cell r="G185">
            <v>8051.27</v>
          </cell>
          <cell r="H185">
            <v>1012.22</v>
          </cell>
        </row>
        <row r="186">
          <cell r="A186" t="str">
            <v>481003</v>
          </cell>
          <cell r="B186" t="str">
            <v>01986</v>
          </cell>
          <cell r="D186" t="str">
            <v>200</v>
          </cell>
          <cell r="E186" t="str">
            <v>2008-04-30</v>
          </cell>
          <cell r="F186" t="str">
            <v>BINGV30579</v>
          </cell>
          <cell r="G186">
            <v>22733.39</v>
          </cell>
          <cell r="H186">
            <v>2420</v>
          </cell>
        </row>
        <row r="187">
          <cell r="A187" t="str">
            <v>481003</v>
          </cell>
          <cell r="B187" t="str">
            <v>01953</v>
          </cell>
          <cell r="D187" t="str">
            <v>200</v>
          </cell>
          <cell r="E187" t="str">
            <v>2008-04-30</v>
          </cell>
          <cell r="F187" t="str">
            <v>470</v>
          </cell>
          <cell r="G187">
            <v>14675.28</v>
          </cell>
          <cell r="H187">
            <v>2760.3</v>
          </cell>
        </row>
        <row r="188">
          <cell r="A188" t="str">
            <v>481003</v>
          </cell>
          <cell r="B188" t="str">
            <v>01990</v>
          </cell>
          <cell r="D188" t="str">
            <v>200</v>
          </cell>
          <cell r="E188" t="str">
            <v>2008-04-30</v>
          </cell>
          <cell r="F188" t="str">
            <v>470</v>
          </cell>
          <cell r="G188">
            <v>7967.32</v>
          </cell>
          <cell r="H188">
            <v>1498.55</v>
          </cell>
        </row>
        <row r="189">
          <cell r="A189" t="str">
            <v>481003</v>
          </cell>
          <cell r="B189" t="str">
            <v>01986</v>
          </cell>
          <cell r="D189" t="str">
            <v>200</v>
          </cell>
          <cell r="E189" t="str">
            <v>2008-04-30</v>
          </cell>
          <cell r="F189" t="str">
            <v>470</v>
          </cell>
          <cell r="G189">
            <v>3332.82</v>
          </cell>
          <cell r="H189">
            <v>626.86</v>
          </cell>
        </row>
        <row r="190">
          <cell r="A190" t="str">
            <v>481003</v>
          </cell>
          <cell r="B190" t="str">
            <v>01959</v>
          </cell>
          <cell r="D190" t="str">
            <v>200</v>
          </cell>
          <cell r="E190" t="str">
            <v>2008-04-30</v>
          </cell>
          <cell r="F190" t="str">
            <v>470</v>
          </cell>
          <cell r="G190">
            <v>0.11</v>
          </cell>
          <cell r="H190">
            <v>0.02</v>
          </cell>
        </row>
        <row r="191">
          <cell r="A191" t="str">
            <v>481003</v>
          </cell>
          <cell r="B191" t="str">
            <v>01993</v>
          </cell>
          <cell r="D191" t="str">
            <v>200</v>
          </cell>
          <cell r="E191" t="str">
            <v>2008-04-30</v>
          </cell>
          <cell r="F191" t="str">
            <v>470</v>
          </cell>
          <cell r="G191">
            <v>1160.73</v>
          </cell>
          <cell r="H191">
            <v>185.47</v>
          </cell>
        </row>
        <row r="192">
          <cell r="A192" t="str">
            <v>481003</v>
          </cell>
          <cell r="B192" t="str">
            <v>01943</v>
          </cell>
          <cell r="D192" t="str">
            <v>200</v>
          </cell>
          <cell r="E192" t="str">
            <v>2008-04-30</v>
          </cell>
          <cell r="F192" t="str">
            <v>470</v>
          </cell>
          <cell r="G192">
            <v>545.88</v>
          </cell>
          <cell r="H192">
            <v>84.86</v>
          </cell>
        </row>
        <row r="193">
          <cell r="A193" t="str">
            <v>481003</v>
          </cell>
          <cell r="B193" t="str">
            <v>01953</v>
          </cell>
          <cell r="D193" t="str">
            <v>200</v>
          </cell>
          <cell r="E193" t="str">
            <v>2008-05-31</v>
          </cell>
          <cell r="F193" t="str">
            <v>470</v>
          </cell>
          <cell r="G193">
            <v>12782.33</v>
          </cell>
          <cell r="H193">
            <v>2404.15</v>
          </cell>
        </row>
        <row r="194">
          <cell r="A194" t="str">
            <v>481003</v>
          </cell>
          <cell r="B194" t="str">
            <v>01990</v>
          </cell>
          <cell r="D194" t="str">
            <v>200</v>
          </cell>
          <cell r="E194" t="str">
            <v>2008-05-31</v>
          </cell>
          <cell r="F194" t="str">
            <v>470</v>
          </cell>
          <cell r="G194">
            <v>7513.6</v>
          </cell>
          <cell r="H194">
            <v>1413.22</v>
          </cell>
        </row>
        <row r="195">
          <cell r="A195" t="str">
            <v>481003</v>
          </cell>
          <cell r="B195" t="str">
            <v>01986</v>
          </cell>
          <cell r="D195" t="str">
            <v>200</v>
          </cell>
          <cell r="E195" t="str">
            <v>2008-05-31</v>
          </cell>
          <cell r="F195" t="str">
            <v>470</v>
          </cell>
          <cell r="G195">
            <v>3279.02</v>
          </cell>
          <cell r="H195">
            <v>616.73</v>
          </cell>
        </row>
        <row r="196">
          <cell r="A196" t="str">
            <v>481003</v>
          </cell>
          <cell r="B196" t="str">
            <v>01993</v>
          </cell>
          <cell r="D196" t="str">
            <v>200</v>
          </cell>
          <cell r="E196" t="str">
            <v>2008-05-31</v>
          </cell>
          <cell r="F196" t="str">
            <v>470</v>
          </cell>
          <cell r="G196">
            <v>1346.2</v>
          </cell>
          <cell r="H196">
            <v>215.11</v>
          </cell>
        </row>
        <row r="197">
          <cell r="A197" t="str">
            <v>481003</v>
          </cell>
          <cell r="B197" t="str">
            <v>01943</v>
          </cell>
          <cell r="D197" t="str">
            <v>200</v>
          </cell>
          <cell r="E197" t="str">
            <v>2008-05-31</v>
          </cell>
          <cell r="F197" t="str">
            <v>470</v>
          </cell>
          <cell r="G197">
            <v>660.06</v>
          </cell>
          <cell r="H197">
            <v>102.59</v>
          </cell>
        </row>
        <row r="198">
          <cell r="A198" t="str">
            <v>481003</v>
          </cell>
          <cell r="B198" t="str">
            <v>01954</v>
          </cell>
          <cell r="D198" t="str">
            <v>200</v>
          </cell>
          <cell r="E198" t="str">
            <v>2008-05-31</v>
          </cell>
          <cell r="F198" t="str">
            <v>472B</v>
          </cell>
          <cell r="G198">
            <v>27.75</v>
          </cell>
          <cell r="H198">
            <v>5.14</v>
          </cell>
        </row>
        <row r="199">
          <cell r="A199" t="str">
            <v>481003</v>
          </cell>
          <cell r="B199" t="str">
            <v>01959</v>
          </cell>
          <cell r="D199" t="str">
            <v>200</v>
          </cell>
          <cell r="E199" t="str">
            <v>2008-05-31</v>
          </cell>
          <cell r="F199" t="str">
            <v>549A</v>
          </cell>
          <cell r="G199">
            <v>-0.03</v>
          </cell>
          <cell r="H199">
            <v>0</v>
          </cell>
        </row>
        <row r="200">
          <cell r="A200" t="str">
            <v>481003</v>
          </cell>
          <cell r="B200" t="str">
            <v>01943</v>
          </cell>
          <cell r="D200" t="str">
            <v>200</v>
          </cell>
          <cell r="E200" t="str">
            <v>2008-05-31</v>
          </cell>
          <cell r="F200" t="str">
            <v>549A</v>
          </cell>
          <cell r="G200">
            <v>-844.84</v>
          </cell>
          <cell r="H200">
            <v>0</v>
          </cell>
        </row>
        <row r="201">
          <cell r="A201" t="str">
            <v>481003</v>
          </cell>
          <cell r="B201" t="str">
            <v>01990</v>
          </cell>
          <cell r="D201" t="str">
            <v>200</v>
          </cell>
          <cell r="E201" t="str">
            <v>2008-05-31</v>
          </cell>
          <cell r="F201" t="str">
            <v>549A</v>
          </cell>
          <cell r="G201">
            <v>-2155.16</v>
          </cell>
          <cell r="H201">
            <v>0</v>
          </cell>
        </row>
        <row r="202">
          <cell r="A202" t="str">
            <v>481003</v>
          </cell>
          <cell r="B202" t="str">
            <v>01991</v>
          </cell>
          <cell r="D202" t="str">
            <v>200</v>
          </cell>
          <cell r="E202" t="str">
            <v>2008-05-31</v>
          </cell>
          <cell r="F202" t="str">
            <v>549A</v>
          </cell>
          <cell r="G202">
            <v>-17.22</v>
          </cell>
          <cell r="H202">
            <v>0</v>
          </cell>
        </row>
        <row r="203">
          <cell r="A203" t="str">
            <v>481003</v>
          </cell>
          <cell r="B203" t="str">
            <v>01993</v>
          </cell>
          <cell r="D203" t="str">
            <v>200</v>
          </cell>
          <cell r="E203" t="str">
            <v>2008-05-31</v>
          </cell>
          <cell r="F203" t="str">
            <v>549A</v>
          </cell>
          <cell r="G203">
            <v>-328.04</v>
          </cell>
          <cell r="H203">
            <v>0</v>
          </cell>
        </row>
        <row r="204">
          <cell r="A204" t="str">
            <v>481003</v>
          </cell>
          <cell r="B204" t="str">
            <v>01954</v>
          </cell>
          <cell r="D204" t="str">
            <v>200</v>
          </cell>
          <cell r="E204" t="str">
            <v>2008-05-31</v>
          </cell>
          <cell r="F204" t="str">
            <v>549A</v>
          </cell>
          <cell r="G204">
            <v>-7.84</v>
          </cell>
          <cell r="H204">
            <v>0</v>
          </cell>
        </row>
        <row r="205">
          <cell r="A205" t="str">
            <v>481003</v>
          </cell>
          <cell r="B205" t="str">
            <v>01953</v>
          </cell>
          <cell r="D205" t="str">
            <v>200</v>
          </cell>
          <cell r="E205" t="str">
            <v>2008-05-31</v>
          </cell>
          <cell r="F205" t="str">
            <v>549A</v>
          </cell>
          <cell r="G205">
            <v>-8236.07</v>
          </cell>
          <cell r="H205">
            <v>0</v>
          </cell>
        </row>
        <row r="206">
          <cell r="A206" t="str">
            <v>481003</v>
          </cell>
          <cell r="B206" t="str">
            <v>01986</v>
          </cell>
          <cell r="D206" t="str">
            <v>200</v>
          </cell>
          <cell r="E206" t="str">
            <v>2008-05-31</v>
          </cell>
          <cell r="F206" t="str">
            <v>549A</v>
          </cell>
          <cell r="G206">
            <v>-940.51</v>
          </cell>
          <cell r="H206">
            <v>0</v>
          </cell>
        </row>
        <row r="207">
          <cell r="A207" t="str">
            <v>481003</v>
          </cell>
          <cell r="B207" t="str">
            <v>01991</v>
          </cell>
          <cell r="D207" t="str">
            <v>200</v>
          </cell>
          <cell r="E207" t="str">
            <v>2008-05-31</v>
          </cell>
          <cell r="F207" t="str">
            <v>472B</v>
          </cell>
          <cell r="G207">
            <v>60.96</v>
          </cell>
          <cell r="H207">
            <v>11.29</v>
          </cell>
        </row>
        <row r="208">
          <cell r="A208" t="str">
            <v>481003</v>
          </cell>
          <cell r="B208" t="str">
            <v>01953</v>
          </cell>
          <cell r="D208" t="str">
            <v>200</v>
          </cell>
          <cell r="E208" t="str">
            <v>2008-05-31</v>
          </cell>
          <cell r="F208" t="str">
            <v>472B</v>
          </cell>
          <cell r="G208">
            <v>16298.04</v>
          </cell>
          <cell r="H208">
            <v>2996.55</v>
          </cell>
        </row>
        <row r="209">
          <cell r="A209" t="str">
            <v>481003</v>
          </cell>
          <cell r="B209" t="str">
            <v>01943</v>
          </cell>
          <cell r="D209" t="str">
            <v>200</v>
          </cell>
          <cell r="E209" t="str">
            <v>2008-05-31</v>
          </cell>
          <cell r="F209" t="str">
            <v>472B</v>
          </cell>
          <cell r="G209">
            <v>1580.04</v>
          </cell>
          <cell r="H209">
            <v>295.24</v>
          </cell>
        </row>
        <row r="210">
          <cell r="A210" t="str">
            <v>481003</v>
          </cell>
          <cell r="B210" t="str">
            <v>01969</v>
          </cell>
          <cell r="D210" t="str">
            <v>200</v>
          </cell>
          <cell r="E210" t="str">
            <v>2008-05-31</v>
          </cell>
          <cell r="F210" t="str">
            <v>BINGV31048</v>
          </cell>
          <cell r="G210">
            <v>4820.3100000000004</v>
          </cell>
          <cell r="H210">
            <v>606</v>
          </cell>
        </row>
        <row r="211">
          <cell r="A211" t="str">
            <v>481003</v>
          </cell>
          <cell r="B211" t="str">
            <v>01978</v>
          </cell>
          <cell r="D211" t="str">
            <v>200</v>
          </cell>
          <cell r="E211" t="str">
            <v>2008-05-31</v>
          </cell>
          <cell r="F211" t="str">
            <v>BINGV31048</v>
          </cell>
          <cell r="G211">
            <v>8108.61</v>
          </cell>
          <cell r="H211">
            <v>1019.4</v>
          </cell>
        </row>
        <row r="212">
          <cell r="A212" t="str">
            <v>481003</v>
          </cell>
          <cell r="B212" t="str">
            <v>01992</v>
          </cell>
          <cell r="D212" t="str">
            <v>200</v>
          </cell>
          <cell r="E212" t="str">
            <v>2008-05-31</v>
          </cell>
          <cell r="F212" t="str">
            <v>BINGV31048</v>
          </cell>
          <cell r="G212">
            <v>17438.400000000001</v>
          </cell>
          <cell r="H212">
            <v>2192.3200000000002</v>
          </cell>
        </row>
        <row r="213">
          <cell r="A213" t="str">
            <v>481003</v>
          </cell>
          <cell r="B213" t="str">
            <v>01977</v>
          </cell>
          <cell r="D213" t="str">
            <v>200</v>
          </cell>
          <cell r="E213" t="str">
            <v>2008-05-31</v>
          </cell>
          <cell r="F213" t="str">
            <v>BINGV31048</v>
          </cell>
          <cell r="G213">
            <v>6476.39</v>
          </cell>
          <cell r="H213">
            <v>814.2</v>
          </cell>
        </row>
        <row r="214">
          <cell r="A214" t="str">
            <v>481003</v>
          </cell>
          <cell r="B214" t="str">
            <v>01974</v>
          </cell>
          <cell r="D214" t="str">
            <v>200</v>
          </cell>
          <cell r="E214" t="str">
            <v>2008-05-31</v>
          </cell>
          <cell r="F214" t="str">
            <v>BINGV31048</v>
          </cell>
          <cell r="G214">
            <v>10093.049999999999</v>
          </cell>
          <cell r="H214">
            <v>1268.8800000000001</v>
          </cell>
        </row>
        <row r="215">
          <cell r="A215" t="str">
            <v>481003</v>
          </cell>
          <cell r="B215" t="str">
            <v>01952</v>
          </cell>
          <cell r="D215" t="str">
            <v>200</v>
          </cell>
          <cell r="E215" t="str">
            <v>2008-05-31</v>
          </cell>
          <cell r="F215" t="str">
            <v>BINGV31048</v>
          </cell>
          <cell r="G215">
            <v>17696.63</v>
          </cell>
          <cell r="H215">
            <v>2224.79</v>
          </cell>
        </row>
        <row r="216">
          <cell r="A216" t="str">
            <v>481003</v>
          </cell>
          <cell r="B216" t="str">
            <v>01989</v>
          </cell>
          <cell r="D216" t="str">
            <v>200</v>
          </cell>
          <cell r="E216" t="str">
            <v>2008-05-31</v>
          </cell>
          <cell r="F216" t="str">
            <v>BINGV31048</v>
          </cell>
          <cell r="G216">
            <v>3485.89</v>
          </cell>
          <cell r="H216">
            <v>438.24</v>
          </cell>
        </row>
        <row r="217">
          <cell r="A217" t="str">
            <v>481003</v>
          </cell>
          <cell r="B217" t="str">
            <v>01973</v>
          </cell>
          <cell r="D217" t="str">
            <v>200</v>
          </cell>
          <cell r="E217" t="str">
            <v>2008-05-31</v>
          </cell>
          <cell r="F217" t="str">
            <v>BINGV31048</v>
          </cell>
          <cell r="G217">
            <v>5915</v>
          </cell>
          <cell r="H217">
            <v>743.62</v>
          </cell>
        </row>
        <row r="218">
          <cell r="A218" t="str">
            <v>481003</v>
          </cell>
          <cell r="B218" t="str">
            <v>01988</v>
          </cell>
          <cell r="D218" t="str">
            <v>200</v>
          </cell>
          <cell r="E218" t="str">
            <v>2008-05-31</v>
          </cell>
          <cell r="F218" t="str">
            <v>BINGV31048</v>
          </cell>
          <cell r="G218">
            <v>10114.11</v>
          </cell>
          <cell r="H218">
            <v>1271.56</v>
          </cell>
        </row>
        <row r="219">
          <cell r="A219" t="str">
            <v>481003</v>
          </cell>
          <cell r="B219" t="str">
            <v>01986</v>
          </cell>
          <cell r="D219" t="str">
            <v>200</v>
          </cell>
          <cell r="E219" t="str">
            <v>2008-05-31</v>
          </cell>
          <cell r="F219" t="str">
            <v>BINGV31048</v>
          </cell>
          <cell r="G219">
            <v>26702.59</v>
          </cell>
          <cell r="H219">
            <v>3357</v>
          </cell>
        </row>
        <row r="220">
          <cell r="A220" t="str">
            <v>481003</v>
          </cell>
          <cell r="B220" t="str">
            <v>01968</v>
          </cell>
          <cell r="D220" t="str">
            <v>200</v>
          </cell>
          <cell r="E220" t="str">
            <v>2008-05-31</v>
          </cell>
          <cell r="F220" t="str">
            <v>BINGV31048</v>
          </cell>
          <cell r="G220">
            <v>3382.8</v>
          </cell>
          <cell r="H220">
            <v>425.28</v>
          </cell>
        </row>
        <row r="221">
          <cell r="A221" t="str">
            <v>481003</v>
          </cell>
          <cell r="B221" t="str">
            <v>01979</v>
          </cell>
          <cell r="D221" t="str">
            <v>200</v>
          </cell>
          <cell r="E221" t="str">
            <v>2008-05-31</v>
          </cell>
          <cell r="F221" t="str">
            <v>BINGV31048</v>
          </cell>
          <cell r="G221">
            <v>154.65</v>
          </cell>
          <cell r="H221">
            <v>19.440000000000001</v>
          </cell>
        </row>
        <row r="222">
          <cell r="A222" t="str">
            <v>481003</v>
          </cell>
          <cell r="B222" t="str">
            <v>01994</v>
          </cell>
          <cell r="D222" t="str">
            <v>200</v>
          </cell>
          <cell r="E222" t="str">
            <v>2008-05-31</v>
          </cell>
          <cell r="F222" t="str">
            <v>BINGV31048</v>
          </cell>
          <cell r="G222">
            <v>12114.83</v>
          </cell>
          <cell r="H222">
            <v>1523.1</v>
          </cell>
        </row>
        <row r="223">
          <cell r="A223" t="str">
            <v>481003</v>
          </cell>
          <cell r="B223" t="str">
            <v>01980</v>
          </cell>
          <cell r="D223" t="str">
            <v>200</v>
          </cell>
          <cell r="E223" t="str">
            <v>2008-05-31</v>
          </cell>
          <cell r="F223" t="str">
            <v>BINGV31048</v>
          </cell>
          <cell r="G223">
            <v>352.22</v>
          </cell>
          <cell r="H223">
            <v>44.28</v>
          </cell>
        </row>
        <row r="224">
          <cell r="A224" t="str">
            <v>481003</v>
          </cell>
          <cell r="B224" t="str">
            <v>01987</v>
          </cell>
          <cell r="D224" t="str">
            <v>200</v>
          </cell>
          <cell r="E224" t="str">
            <v>2008-05-31</v>
          </cell>
          <cell r="F224" t="str">
            <v>BINGV31048</v>
          </cell>
          <cell r="G224">
            <v>18093.3</v>
          </cell>
          <cell r="H224">
            <v>2274.7199999999998</v>
          </cell>
        </row>
        <row r="225">
          <cell r="A225" t="str">
            <v>481003</v>
          </cell>
          <cell r="B225" t="str">
            <v>01976</v>
          </cell>
          <cell r="D225" t="str">
            <v>200</v>
          </cell>
          <cell r="E225" t="str">
            <v>2008-05-31</v>
          </cell>
          <cell r="F225" t="str">
            <v>BINGV31048</v>
          </cell>
          <cell r="G225">
            <v>5584.87</v>
          </cell>
          <cell r="H225">
            <v>702.12</v>
          </cell>
        </row>
        <row r="226">
          <cell r="A226" t="str">
            <v>481003</v>
          </cell>
          <cell r="B226" t="str">
            <v>01970</v>
          </cell>
          <cell r="D226" t="str">
            <v>200</v>
          </cell>
          <cell r="E226" t="str">
            <v>2008-05-31</v>
          </cell>
          <cell r="F226" t="str">
            <v>BINGV31048</v>
          </cell>
          <cell r="G226">
            <v>2844.76</v>
          </cell>
          <cell r="H226">
            <v>357.64</v>
          </cell>
        </row>
        <row r="227">
          <cell r="A227" t="str">
            <v>481003</v>
          </cell>
          <cell r="B227" t="str">
            <v>01971</v>
          </cell>
          <cell r="D227" t="str">
            <v>200</v>
          </cell>
          <cell r="E227" t="str">
            <v>2008-05-31</v>
          </cell>
          <cell r="F227" t="str">
            <v>BINGV31048</v>
          </cell>
          <cell r="G227">
            <v>6044.95</v>
          </cell>
          <cell r="H227">
            <v>759.96</v>
          </cell>
        </row>
        <row r="228">
          <cell r="A228" t="str">
            <v>481003</v>
          </cell>
          <cell r="B228" t="str">
            <v>01959</v>
          </cell>
          <cell r="D228" t="str">
            <v>200</v>
          </cell>
          <cell r="E228" t="str">
            <v>2008-06-30</v>
          </cell>
          <cell r="F228" t="str">
            <v>549A</v>
          </cell>
          <cell r="G228">
            <v>0</v>
          </cell>
          <cell r="H228">
            <v>0</v>
          </cell>
        </row>
        <row r="229">
          <cell r="A229" t="str">
            <v>481003</v>
          </cell>
          <cell r="B229" t="str">
            <v>01943</v>
          </cell>
          <cell r="D229" t="str">
            <v>200</v>
          </cell>
          <cell r="E229" t="str">
            <v>2008-06-30</v>
          </cell>
          <cell r="F229" t="str">
            <v>549A</v>
          </cell>
          <cell r="G229">
            <v>-921.05</v>
          </cell>
          <cell r="H229">
            <v>0</v>
          </cell>
        </row>
        <row r="230">
          <cell r="A230" t="str">
            <v>481003</v>
          </cell>
          <cell r="B230" t="str">
            <v>01990</v>
          </cell>
          <cell r="D230" t="str">
            <v>200</v>
          </cell>
          <cell r="E230" t="str">
            <v>2008-06-30</v>
          </cell>
          <cell r="F230" t="str">
            <v>549A</v>
          </cell>
          <cell r="G230">
            <v>-1849.7</v>
          </cell>
          <cell r="H230">
            <v>0</v>
          </cell>
        </row>
        <row r="231">
          <cell r="A231" t="str">
            <v>481003</v>
          </cell>
          <cell r="B231" t="str">
            <v>01991</v>
          </cell>
          <cell r="D231" t="str">
            <v>200</v>
          </cell>
          <cell r="E231" t="str">
            <v>2008-06-30</v>
          </cell>
          <cell r="F231" t="str">
            <v>549A</v>
          </cell>
          <cell r="G231">
            <v>-16.55</v>
          </cell>
          <cell r="H231">
            <v>0</v>
          </cell>
        </row>
        <row r="232">
          <cell r="A232" t="str">
            <v>481003</v>
          </cell>
          <cell r="B232" t="str">
            <v>01993</v>
          </cell>
          <cell r="D232" t="str">
            <v>200</v>
          </cell>
          <cell r="E232" t="str">
            <v>2008-06-30</v>
          </cell>
          <cell r="F232" t="str">
            <v>549A</v>
          </cell>
          <cell r="G232">
            <v>-426.82</v>
          </cell>
          <cell r="H232">
            <v>0</v>
          </cell>
        </row>
        <row r="233">
          <cell r="A233" t="str">
            <v>481003</v>
          </cell>
          <cell r="B233" t="str">
            <v>01954</v>
          </cell>
          <cell r="D233" t="str">
            <v>200</v>
          </cell>
          <cell r="E233" t="str">
            <v>2008-06-30</v>
          </cell>
          <cell r="F233" t="str">
            <v>549A</v>
          </cell>
          <cell r="G233">
            <v>-8.6</v>
          </cell>
          <cell r="H233">
            <v>0</v>
          </cell>
        </row>
        <row r="234">
          <cell r="A234" t="str">
            <v>481003</v>
          </cell>
          <cell r="B234" t="str">
            <v>01953</v>
          </cell>
          <cell r="D234" t="str">
            <v>200</v>
          </cell>
          <cell r="E234" t="str">
            <v>2008-06-30</v>
          </cell>
          <cell r="F234" t="str">
            <v>549A</v>
          </cell>
          <cell r="G234">
            <v>-10686.94</v>
          </cell>
          <cell r="H234">
            <v>0</v>
          </cell>
        </row>
        <row r="235">
          <cell r="A235" t="str">
            <v>481003</v>
          </cell>
          <cell r="B235" t="str">
            <v>01986</v>
          </cell>
          <cell r="D235" t="str">
            <v>200</v>
          </cell>
          <cell r="E235" t="str">
            <v>2008-06-30</v>
          </cell>
          <cell r="F235" t="str">
            <v>549A</v>
          </cell>
          <cell r="G235">
            <v>-1337.15</v>
          </cell>
          <cell r="H235">
            <v>0</v>
          </cell>
        </row>
        <row r="236">
          <cell r="A236" t="str">
            <v>481003</v>
          </cell>
          <cell r="B236" t="str">
            <v>01990</v>
          </cell>
          <cell r="D236" t="str">
            <v>200</v>
          </cell>
          <cell r="E236" t="str">
            <v>2008-06-30</v>
          </cell>
          <cell r="F236" t="str">
            <v>470</v>
          </cell>
          <cell r="G236">
            <v>6448.8</v>
          </cell>
          <cell r="H236">
            <v>1212.92</v>
          </cell>
        </row>
        <row r="237">
          <cell r="A237" t="str">
            <v>481003</v>
          </cell>
          <cell r="B237" t="str">
            <v>01953</v>
          </cell>
          <cell r="D237" t="str">
            <v>200</v>
          </cell>
          <cell r="E237" t="str">
            <v>2008-06-30</v>
          </cell>
          <cell r="F237" t="str">
            <v>470</v>
          </cell>
          <cell r="G237">
            <v>16385.740000000002</v>
          </cell>
          <cell r="H237">
            <v>3081.93</v>
          </cell>
        </row>
        <row r="238">
          <cell r="A238" t="str">
            <v>481003</v>
          </cell>
          <cell r="B238" t="str">
            <v>01986</v>
          </cell>
          <cell r="D238" t="str">
            <v>200</v>
          </cell>
          <cell r="E238" t="str">
            <v>2008-06-30</v>
          </cell>
          <cell r="F238" t="str">
            <v>470</v>
          </cell>
          <cell r="G238">
            <v>4661.8900000000003</v>
          </cell>
          <cell r="H238">
            <v>876.82</v>
          </cell>
        </row>
        <row r="239">
          <cell r="A239" t="str">
            <v>481003</v>
          </cell>
          <cell r="B239" t="str">
            <v>01974</v>
          </cell>
          <cell r="D239" t="str">
            <v>200</v>
          </cell>
          <cell r="E239" t="str">
            <v>2008-06-30</v>
          </cell>
          <cell r="F239" t="str">
            <v>470</v>
          </cell>
          <cell r="G239">
            <v>10231.93</v>
          </cell>
          <cell r="H239">
            <v>1924.42</v>
          </cell>
        </row>
        <row r="240">
          <cell r="A240" t="str">
            <v>481003</v>
          </cell>
          <cell r="B240" t="str">
            <v>01988</v>
          </cell>
          <cell r="D240" t="str">
            <v>200</v>
          </cell>
          <cell r="E240" t="str">
            <v>2008-06-30</v>
          </cell>
          <cell r="F240" t="str">
            <v>470</v>
          </cell>
          <cell r="G240">
            <v>4699.5600000000004</v>
          </cell>
          <cell r="H240">
            <v>882.53</v>
          </cell>
        </row>
        <row r="241">
          <cell r="A241" t="str">
            <v>481003</v>
          </cell>
          <cell r="B241" t="str">
            <v>01993</v>
          </cell>
          <cell r="D241" t="str">
            <v>200</v>
          </cell>
          <cell r="E241" t="str">
            <v>2008-06-30</v>
          </cell>
          <cell r="F241" t="str">
            <v>470</v>
          </cell>
          <cell r="G241">
            <v>1751.48</v>
          </cell>
          <cell r="H241">
            <v>279.88</v>
          </cell>
        </row>
        <row r="242">
          <cell r="A242" t="str">
            <v>481003</v>
          </cell>
          <cell r="B242" t="str">
            <v>01943</v>
          </cell>
          <cell r="D242" t="str">
            <v>200</v>
          </cell>
          <cell r="E242" t="str">
            <v>2008-06-30</v>
          </cell>
          <cell r="F242" t="str">
            <v>470</v>
          </cell>
          <cell r="G242">
            <v>741.84</v>
          </cell>
          <cell r="H242">
            <v>115.32</v>
          </cell>
        </row>
        <row r="243">
          <cell r="A243" t="str">
            <v>481003</v>
          </cell>
          <cell r="B243" t="str">
            <v>01943</v>
          </cell>
          <cell r="D243" t="str">
            <v>200</v>
          </cell>
          <cell r="E243" t="str">
            <v>2008-06-30</v>
          </cell>
          <cell r="F243" t="str">
            <v>472B</v>
          </cell>
          <cell r="G243">
            <v>1704.08</v>
          </cell>
          <cell r="H243">
            <v>318.39</v>
          </cell>
        </row>
        <row r="244">
          <cell r="A244" t="str">
            <v>481003</v>
          </cell>
          <cell r="B244" t="str">
            <v>01954</v>
          </cell>
          <cell r="D244" t="str">
            <v>200</v>
          </cell>
          <cell r="E244" t="str">
            <v>2008-06-30</v>
          </cell>
          <cell r="F244" t="str">
            <v>472B</v>
          </cell>
          <cell r="G244">
            <v>30.42</v>
          </cell>
          <cell r="H244">
            <v>5.64</v>
          </cell>
        </row>
        <row r="245">
          <cell r="A245" t="str">
            <v>481003</v>
          </cell>
          <cell r="B245" t="str">
            <v>01953</v>
          </cell>
          <cell r="D245" t="str">
            <v>200</v>
          </cell>
          <cell r="E245" t="str">
            <v>2008-06-30</v>
          </cell>
          <cell r="F245" t="str">
            <v>472B</v>
          </cell>
          <cell r="G245">
            <v>21353</v>
          </cell>
          <cell r="H245">
            <v>3925.9</v>
          </cell>
        </row>
        <row r="246">
          <cell r="A246" t="str">
            <v>481003</v>
          </cell>
          <cell r="B246" t="str">
            <v>01991</v>
          </cell>
          <cell r="D246" t="str">
            <v>200</v>
          </cell>
          <cell r="E246" t="str">
            <v>2008-06-30</v>
          </cell>
          <cell r="F246" t="str">
            <v>472B</v>
          </cell>
          <cell r="G246">
            <v>58.5</v>
          </cell>
          <cell r="H246">
            <v>10.85</v>
          </cell>
        </row>
        <row r="247">
          <cell r="A247" t="str">
            <v>481003</v>
          </cell>
          <cell r="B247" t="str">
            <v>01989</v>
          </cell>
          <cell r="D247" t="str">
            <v>200</v>
          </cell>
          <cell r="E247" t="str">
            <v>2008-06-30</v>
          </cell>
          <cell r="F247" t="str">
            <v>BINGV31330</v>
          </cell>
          <cell r="G247">
            <v>3276.85</v>
          </cell>
          <cell r="H247">
            <v>411.96</v>
          </cell>
        </row>
        <row r="248">
          <cell r="A248" t="str">
            <v>481003</v>
          </cell>
          <cell r="B248" t="str">
            <v>01988</v>
          </cell>
          <cell r="D248" t="str">
            <v>200</v>
          </cell>
          <cell r="E248" t="str">
            <v>2008-06-30</v>
          </cell>
          <cell r="F248" t="str">
            <v>BINGV31330</v>
          </cell>
          <cell r="G248">
            <v>7274.88</v>
          </cell>
          <cell r="H248">
            <v>914.61</v>
          </cell>
        </row>
        <row r="249">
          <cell r="A249" t="str">
            <v>481003</v>
          </cell>
          <cell r="B249" t="str">
            <v>01986</v>
          </cell>
          <cell r="D249" t="str">
            <v>200</v>
          </cell>
          <cell r="E249" t="str">
            <v>2008-06-30</v>
          </cell>
          <cell r="F249" t="str">
            <v>BINGV31330</v>
          </cell>
          <cell r="G249">
            <v>25262.86</v>
          </cell>
          <cell r="H249">
            <v>3176</v>
          </cell>
        </row>
        <row r="250">
          <cell r="A250" t="str">
            <v>481003</v>
          </cell>
          <cell r="B250" t="str">
            <v>01968</v>
          </cell>
          <cell r="D250" t="str">
            <v>200</v>
          </cell>
          <cell r="E250" t="str">
            <v>2008-06-30</v>
          </cell>
          <cell r="F250" t="str">
            <v>BINGV31330</v>
          </cell>
          <cell r="G250">
            <v>3435.3</v>
          </cell>
          <cell r="H250">
            <v>431.88</v>
          </cell>
        </row>
        <row r="251">
          <cell r="A251" t="str">
            <v>481003</v>
          </cell>
          <cell r="B251" t="str">
            <v>01994</v>
          </cell>
          <cell r="D251" t="str">
            <v>200</v>
          </cell>
          <cell r="E251" t="str">
            <v>2008-06-30</v>
          </cell>
          <cell r="F251" t="str">
            <v>BINGV31330</v>
          </cell>
          <cell r="G251">
            <v>15061.94</v>
          </cell>
          <cell r="H251">
            <v>1893.56</v>
          </cell>
        </row>
        <row r="252">
          <cell r="A252" t="str">
            <v>481003</v>
          </cell>
          <cell r="B252" t="str">
            <v>01976</v>
          </cell>
          <cell r="D252" t="str">
            <v>200</v>
          </cell>
          <cell r="E252" t="str">
            <v>2008-06-30</v>
          </cell>
          <cell r="F252" t="str">
            <v>BINGV31330</v>
          </cell>
          <cell r="G252">
            <v>16095.05</v>
          </cell>
          <cell r="H252">
            <v>2023.44</v>
          </cell>
        </row>
        <row r="253">
          <cell r="A253" t="str">
            <v>481003</v>
          </cell>
          <cell r="B253" t="str">
            <v>01980</v>
          </cell>
          <cell r="D253" t="str">
            <v>200</v>
          </cell>
          <cell r="E253" t="str">
            <v>2008-06-30</v>
          </cell>
          <cell r="F253" t="str">
            <v>BINGV31330</v>
          </cell>
          <cell r="G253">
            <v>335.99</v>
          </cell>
          <cell r="H253">
            <v>42.24</v>
          </cell>
        </row>
        <row r="254">
          <cell r="A254" t="str">
            <v>481003</v>
          </cell>
          <cell r="B254" t="str">
            <v>01987</v>
          </cell>
          <cell r="D254" t="str">
            <v>200</v>
          </cell>
          <cell r="E254" t="str">
            <v>2008-06-30</v>
          </cell>
          <cell r="F254" t="str">
            <v>BINGV31330</v>
          </cell>
          <cell r="G254">
            <v>20481.46</v>
          </cell>
          <cell r="H254">
            <v>2574.9499999999998</v>
          </cell>
        </row>
        <row r="255">
          <cell r="A255" t="str">
            <v>481003</v>
          </cell>
          <cell r="B255" t="str">
            <v>01978</v>
          </cell>
          <cell r="D255" t="str">
            <v>200</v>
          </cell>
          <cell r="E255" t="str">
            <v>2008-06-30</v>
          </cell>
          <cell r="F255" t="str">
            <v>BINGV31330</v>
          </cell>
          <cell r="G255">
            <v>8667.7099999999991</v>
          </cell>
          <cell r="H255">
            <v>1089.72</v>
          </cell>
        </row>
        <row r="256">
          <cell r="A256" t="str">
            <v>481003</v>
          </cell>
          <cell r="B256" t="str">
            <v>01970</v>
          </cell>
          <cell r="D256" t="str">
            <v>200</v>
          </cell>
          <cell r="E256" t="str">
            <v>2008-06-30</v>
          </cell>
          <cell r="F256" t="str">
            <v>BINGV31330</v>
          </cell>
          <cell r="G256">
            <v>3578.18</v>
          </cell>
          <cell r="H256">
            <v>449.84</v>
          </cell>
        </row>
        <row r="257">
          <cell r="A257" t="str">
            <v>481003</v>
          </cell>
          <cell r="B257" t="str">
            <v>01971</v>
          </cell>
          <cell r="D257" t="str">
            <v>200</v>
          </cell>
          <cell r="E257" t="str">
            <v>2008-06-30</v>
          </cell>
          <cell r="F257" t="str">
            <v>BINGV31330</v>
          </cell>
          <cell r="G257">
            <v>8177.86</v>
          </cell>
          <cell r="H257">
            <v>1028.1600000000001</v>
          </cell>
        </row>
        <row r="258">
          <cell r="A258" t="str">
            <v>481003</v>
          </cell>
          <cell r="B258" t="str">
            <v>01969</v>
          </cell>
          <cell r="D258" t="str">
            <v>200</v>
          </cell>
          <cell r="E258" t="str">
            <v>2008-06-30</v>
          </cell>
          <cell r="F258" t="str">
            <v>BINGV31330</v>
          </cell>
          <cell r="G258">
            <v>5209.1499999999996</v>
          </cell>
          <cell r="H258">
            <v>654.9</v>
          </cell>
        </row>
        <row r="259">
          <cell r="A259" t="str">
            <v>481003</v>
          </cell>
          <cell r="B259" t="str">
            <v>01977</v>
          </cell>
          <cell r="D259" t="str">
            <v>200</v>
          </cell>
          <cell r="E259" t="str">
            <v>2008-06-30</v>
          </cell>
          <cell r="F259" t="str">
            <v>BINGV31330</v>
          </cell>
          <cell r="G259">
            <v>7312.55</v>
          </cell>
          <cell r="H259">
            <v>919.32</v>
          </cell>
        </row>
        <row r="260">
          <cell r="A260" t="str">
            <v>481003</v>
          </cell>
          <cell r="B260" t="str">
            <v>01992</v>
          </cell>
          <cell r="D260" t="str">
            <v>200</v>
          </cell>
          <cell r="E260" t="str">
            <v>2008-06-30</v>
          </cell>
          <cell r="F260" t="str">
            <v>BINGV31330</v>
          </cell>
          <cell r="G260">
            <v>22618.53</v>
          </cell>
          <cell r="H260">
            <v>2843.56</v>
          </cell>
        </row>
        <row r="261">
          <cell r="A261" t="str">
            <v>481003</v>
          </cell>
          <cell r="B261" t="str">
            <v>01973</v>
          </cell>
          <cell r="D261" t="str">
            <v>200</v>
          </cell>
          <cell r="E261" t="str">
            <v>2008-06-30</v>
          </cell>
          <cell r="F261" t="str">
            <v>BINGV31330</v>
          </cell>
          <cell r="G261">
            <v>13188.54</v>
          </cell>
          <cell r="H261">
            <v>1658.04</v>
          </cell>
        </row>
        <row r="262">
          <cell r="A262" t="str">
            <v>481003</v>
          </cell>
          <cell r="B262" t="str">
            <v>01952</v>
          </cell>
          <cell r="D262" t="str">
            <v>200</v>
          </cell>
          <cell r="E262" t="str">
            <v>2008-06-30</v>
          </cell>
          <cell r="F262" t="str">
            <v>BINGV31330</v>
          </cell>
          <cell r="G262">
            <v>20362.12</v>
          </cell>
          <cell r="H262">
            <v>2559.89</v>
          </cell>
        </row>
        <row r="263">
          <cell r="A263" t="str">
            <v>481003</v>
          </cell>
          <cell r="B263" t="str">
            <v>01953</v>
          </cell>
          <cell r="D263" t="str">
            <v>200</v>
          </cell>
          <cell r="E263" t="str">
            <v>2008-07-31</v>
          </cell>
          <cell r="F263" t="str">
            <v>470</v>
          </cell>
          <cell r="G263">
            <v>26772.09</v>
          </cell>
          <cell r="H263">
            <v>3888.85</v>
          </cell>
        </row>
        <row r="264">
          <cell r="A264" t="str">
            <v>481003</v>
          </cell>
          <cell r="B264" t="str">
            <v>01990</v>
          </cell>
          <cell r="D264" t="str">
            <v>200</v>
          </cell>
          <cell r="E264" t="str">
            <v>2008-07-31</v>
          </cell>
          <cell r="F264" t="str">
            <v>470</v>
          </cell>
          <cell r="G264">
            <v>7014.12</v>
          </cell>
          <cell r="H264">
            <v>1000.07</v>
          </cell>
        </row>
        <row r="265">
          <cell r="A265" t="str">
            <v>481003</v>
          </cell>
          <cell r="B265" t="str">
            <v>01986</v>
          </cell>
          <cell r="D265" t="str">
            <v>200</v>
          </cell>
          <cell r="E265" t="str">
            <v>2008-07-31</v>
          </cell>
          <cell r="F265" t="str">
            <v>470</v>
          </cell>
          <cell r="G265">
            <v>7361</v>
          </cell>
          <cell r="H265">
            <v>1075.6600000000001</v>
          </cell>
        </row>
        <row r="266">
          <cell r="A266" t="str">
            <v>481003</v>
          </cell>
          <cell r="B266" t="str">
            <v>01988</v>
          </cell>
          <cell r="D266" t="str">
            <v>200</v>
          </cell>
          <cell r="E266" t="str">
            <v>2008-07-31</v>
          </cell>
          <cell r="F266" t="str">
            <v>470</v>
          </cell>
          <cell r="G266">
            <v>6166.87</v>
          </cell>
          <cell r="H266">
            <v>901.8</v>
          </cell>
        </row>
        <row r="267">
          <cell r="A267" t="str">
            <v>481003</v>
          </cell>
          <cell r="B267" t="str">
            <v>01974</v>
          </cell>
          <cell r="D267" t="str">
            <v>200</v>
          </cell>
          <cell r="E267" t="str">
            <v>2008-07-31</v>
          </cell>
          <cell r="F267" t="str">
            <v>470</v>
          </cell>
          <cell r="G267">
            <v>16918.509999999998</v>
          </cell>
          <cell r="H267">
            <v>2474.66</v>
          </cell>
        </row>
        <row r="268">
          <cell r="A268" t="str">
            <v>481003</v>
          </cell>
          <cell r="B268" t="str">
            <v>01993</v>
          </cell>
          <cell r="D268" t="str">
            <v>200</v>
          </cell>
          <cell r="E268" t="str">
            <v>2008-07-31</v>
          </cell>
          <cell r="F268" t="str">
            <v>470</v>
          </cell>
          <cell r="G268">
            <v>3791.79</v>
          </cell>
          <cell r="H268">
            <v>390.69</v>
          </cell>
        </row>
        <row r="269">
          <cell r="A269" t="str">
            <v>481003</v>
          </cell>
          <cell r="B269" t="str">
            <v>01943</v>
          </cell>
          <cell r="D269" t="str">
            <v>200</v>
          </cell>
          <cell r="E269" t="str">
            <v>2008-07-31</v>
          </cell>
          <cell r="F269" t="str">
            <v>470</v>
          </cell>
          <cell r="G269">
            <v>1184.71</v>
          </cell>
          <cell r="H269">
            <v>120.2</v>
          </cell>
        </row>
        <row r="270">
          <cell r="A270" t="str">
            <v>481003</v>
          </cell>
          <cell r="B270" t="str">
            <v>01953</v>
          </cell>
          <cell r="D270" t="str">
            <v>200</v>
          </cell>
          <cell r="E270" t="str">
            <v>2008-07-31</v>
          </cell>
          <cell r="F270" t="str">
            <v>472B</v>
          </cell>
          <cell r="G270">
            <v>35324.15</v>
          </cell>
          <cell r="H270">
            <v>4837.5600000000004</v>
          </cell>
        </row>
        <row r="271">
          <cell r="A271" t="str">
            <v>481003</v>
          </cell>
          <cell r="B271" t="str">
            <v>01954</v>
          </cell>
          <cell r="D271" t="str">
            <v>200</v>
          </cell>
          <cell r="E271" t="str">
            <v>2008-07-31</v>
          </cell>
          <cell r="F271" t="str">
            <v>472B</v>
          </cell>
          <cell r="G271">
            <v>14.19</v>
          </cell>
          <cell r="H271">
            <v>1.96</v>
          </cell>
        </row>
        <row r="272">
          <cell r="A272" t="str">
            <v>481003</v>
          </cell>
          <cell r="B272" t="str">
            <v>01943</v>
          </cell>
          <cell r="D272" t="str">
            <v>200</v>
          </cell>
          <cell r="E272" t="str">
            <v>2008-07-31</v>
          </cell>
          <cell r="F272" t="str">
            <v>472B</v>
          </cell>
          <cell r="G272">
            <v>297.92</v>
          </cell>
          <cell r="H272">
            <v>55.68</v>
          </cell>
        </row>
        <row r="273">
          <cell r="A273" t="str">
            <v>481003</v>
          </cell>
          <cell r="B273" t="str">
            <v>01991</v>
          </cell>
          <cell r="D273" t="str">
            <v>200</v>
          </cell>
          <cell r="E273" t="str">
            <v>2008-07-31</v>
          </cell>
          <cell r="F273" t="str">
            <v>472B</v>
          </cell>
          <cell r="G273">
            <v>74.7</v>
          </cell>
          <cell r="H273">
            <v>10.31</v>
          </cell>
        </row>
        <row r="274">
          <cell r="A274" t="str">
            <v>481003</v>
          </cell>
          <cell r="B274" t="str">
            <v>01976</v>
          </cell>
          <cell r="D274" t="str">
            <v>200</v>
          </cell>
          <cell r="E274" t="str">
            <v>2008-07-31</v>
          </cell>
          <cell r="F274" t="str">
            <v>BINGV31717</v>
          </cell>
          <cell r="G274">
            <v>21999.68</v>
          </cell>
          <cell r="H274">
            <v>2765.76</v>
          </cell>
        </row>
        <row r="275">
          <cell r="A275" t="str">
            <v>481003</v>
          </cell>
          <cell r="B275" t="str">
            <v>01980</v>
          </cell>
          <cell r="D275" t="str">
            <v>200</v>
          </cell>
          <cell r="E275" t="str">
            <v>2008-07-31</v>
          </cell>
          <cell r="F275" t="str">
            <v>BINGV31717</v>
          </cell>
          <cell r="G275">
            <v>36.270000000000003</v>
          </cell>
          <cell r="H275">
            <v>4.5599999999999996</v>
          </cell>
        </row>
        <row r="276">
          <cell r="A276" t="str">
            <v>481003</v>
          </cell>
          <cell r="B276" t="str">
            <v>01987</v>
          </cell>
          <cell r="D276" t="str">
            <v>200</v>
          </cell>
          <cell r="E276" t="str">
            <v>2008-07-31</v>
          </cell>
          <cell r="F276" t="str">
            <v>BINGV31717</v>
          </cell>
          <cell r="G276">
            <v>24596.720000000001</v>
          </cell>
          <cell r="H276">
            <v>3092.34</v>
          </cell>
        </row>
        <row r="277">
          <cell r="A277" t="str">
            <v>481003</v>
          </cell>
          <cell r="B277" t="str">
            <v>01978</v>
          </cell>
          <cell r="D277" t="str">
            <v>200</v>
          </cell>
          <cell r="E277" t="str">
            <v>2008-07-31</v>
          </cell>
          <cell r="F277" t="str">
            <v>BINGV31717</v>
          </cell>
          <cell r="G277">
            <v>10379.4</v>
          </cell>
          <cell r="H277">
            <v>1304.8800000000001</v>
          </cell>
        </row>
        <row r="278">
          <cell r="A278" t="str">
            <v>481003</v>
          </cell>
          <cell r="B278" t="str">
            <v>01970</v>
          </cell>
          <cell r="D278" t="str">
            <v>200</v>
          </cell>
          <cell r="E278" t="str">
            <v>2008-07-31</v>
          </cell>
          <cell r="F278" t="str">
            <v>BINGV31717</v>
          </cell>
          <cell r="G278">
            <v>3896.56</v>
          </cell>
          <cell r="H278">
            <v>489.87</v>
          </cell>
        </row>
        <row r="279">
          <cell r="A279" t="str">
            <v>481003</v>
          </cell>
          <cell r="B279" t="str">
            <v>01971</v>
          </cell>
          <cell r="D279" t="str">
            <v>200</v>
          </cell>
          <cell r="E279" t="str">
            <v>2008-07-31</v>
          </cell>
          <cell r="F279" t="str">
            <v>BINGV31717</v>
          </cell>
          <cell r="G279">
            <v>12760.93</v>
          </cell>
          <cell r="H279">
            <v>1604.28</v>
          </cell>
        </row>
        <row r="280">
          <cell r="A280" t="str">
            <v>481003</v>
          </cell>
          <cell r="B280" t="str">
            <v>01969</v>
          </cell>
          <cell r="D280" t="str">
            <v>200</v>
          </cell>
          <cell r="E280" t="str">
            <v>2008-07-31</v>
          </cell>
          <cell r="F280" t="str">
            <v>BINGV31717</v>
          </cell>
          <cell r="G280">
            <v>3746.93</v>
          </cell>
          <cell r="H280">
            <v>471.06</v>
          </cell>
        </row>
        <row r="281">
          <cell r="A281" t="str">
            <v>481003</v>
          </cell>
          <cell r="B281" t="str">
            <v>01977</v>
          </cell>
          <cell r="D281" t="str">
            <v>200</v>
          </cell>
          <cell r="E281" t="str">
            <v>2008-07-31</v>
          </cell>
          <cell r="F281" t="str">
            <v>BINGV31717</v>
          </cell>
          <cell r="G281">
            <v>9283.6200000000008</v>
          </cell>
          <cell r="H281">
            <v>1167.1199999999999</v>
          </cell>
        </row>
        <row r="282">
          <cell r="A282" t="str">
            <v>481003</v>
          </cell>
          <cell r="B282" t="str">
            <v>01992</v>
          </cell>
          <cell r="D282" t="str">
            <v>200</v>
          </cell>
          <cell r="E282" t="str">
            <v>2008-07-31</v>
          </cell>
          <cell r="F282" t="str">
            <v>BINGV31717</v>
          </cell>
          <cell r="G282">
            <v>23581.59</v>
          </cell>
          <cell r="H282">
            <v>2964.63</v>
          </cell>
        </row>
        <row r="283">
          <cell r="A283" t="str">
            <v>481003</v>
          </cell>
          <cell r="B283" t="str">
            <v>01968</v>
          </cell>
          <cell r="D283" t="str">
            <v>200</v>
          </cell>
          <cell r="E283" t="str">
            <v>2008-07-31</v>
          </cell>
          <cell r="F283" t="str">
            <v>BINGV31717</v>
          </cell>
          <cell r="G283">
            <v>6320.8</v>
          </cell>
          <cell r="H283">
            <v>794.64</v>
          </cell>
        </row>
        <row r="284">
          <cell r="A284" t="str">
            <v>481003</v>
          </cell>
          <cell r="B284" t="str">
            <v>01994</v>
          </cell>
          <cell r="D284" t="str">
            <v>200</v>
          </cell>
          <cell r="E284" t="str">
            <v>2008-07-31</v>
          </cell>
          <cell r="F284" t="str">
            <v>BINGV31717</v>
          </cell>
          <cell r="G284">
            <v>9018.2099999999991</v>
          </cell>
          <cell r="H284">
            <v>1133.75</v>
          </cell>
        </row>
        <row r="285">
          <cell r="A285" t="str">
            <v>481003</v>
          </cell>
          <cell r="B285" t="str">
            <v>01995</v>
          </cell>
          <cell r="D285" t="str">
            <v>200</v>
          </cell>
          <cell r="E285" t="str">
            <v>2008-07-31</v>
          </cell>
          <cell r="F285" t="str">
            <v>BINGV31717</v>
          </cell>
          <cell r="G285">
            <v>25655.83</v>
          </cell>
          <cell r="H285">
            <v>3099.36</v>
          </cell>
        </row>
        <row r="286">
          <cell r="A286" t="str">
            <v>481003</v>
          </cell>
          <cell r="B286" t="str">
            <v>01973</v>
          </cell>
          <cell r="D286" t="str">
            <v>200</v>
          </cell>
          <cell r="E286" t="str">
            <v>2008-07-31</v>
          </cell>
          <cell r="F286" t="str">
            <v>BINGV31717</v>
          </cell>
          <cell r="G286">
            <v>34982.050000000003</v>
          </cell>
          <cell r="H286">
            <v>7398</v>
          </cell>
        </row>
        <row r="287">
          <cell r="A287" t="str">
            <v>481003</v>
          </cell>
          <cell r="B287" t="str">
            <v>01952</v>
          </cell>
          <cell r="D287" t="str">
            <v>200</v>
          </cell>
          <cell r="E287" t="str">
            <v>2008-07-31</v>
          </cell>
          <cell r="F287" t="str">
            <v>BINGV31717</v>
          </cell>
          <cell r="G287">
            <v>27819.94</v>
          </cell>
          <cell r="H287">
            <v>3497.47</v>
          </cell>
        </row>
        <row r="288">
          <cell r="A288" t="str">
            <v>481003</v>
          </cell>
          <cell r="B288" t="str">
            <v>01989</v>
          </cell>
          <cell r="D288" t="str">
            <v>200</v>
          </cell>
          <cell r="E288" t="str">
            <v>2008-07-31</v>
          </cell>
          <cell r="F288" t="str">
            <v>BINGV31717</v>
          </cell>
          <cell r="G288">
            <v>5401.61</v>
          </cell>
          <cell r="H288">
            <v>679.08</v>
          </cell>
        </row>
        <row r="289">
          <cell r="A289" t="str">
            <v>481003</v>
          </cell>
          <cell r="B289" t="str">
            <v>01988</v>
          </cell>
          <cell r="D289" t="str">
            <v>200</v>
          </cell>
          <cell r="E289" t="str">
            <v>2008-07-31</v>
          </cell>
          <cell r="F289" t="str">
            <v>BINGV31717</v>
          </cell>
          <cell r="G289">
            <v>7574.57</v>
          </cell>
          <cell r="H289">
            <v>952.29</v>
          </cell>
        </row>
        <row r="290">
          <cell r="A290" t="str">
            <v>481003</v>
          </cell>
          <cell r="B290" t="str">
            <v>01986</v>
          </cell>
          <cell r="D290" t="str">
            <v>200</v>
          </cell>
          <cell r="E290" t="str">
            <v>2008-07-31</v>
          </cell>
          <cell r="F290" t="str">
            <v>BINGV31717</v>
          </cell>
          <cell r="G290">
            <v>30266.11</v>
          </cell>
          <cell r="H290">
            <v>3805</v>
          </cell>
        </row>
        <row r="291">
          <cell r="A291" t="str">
            <v>481003</v>
          </cell>
          <cell r="B291" t="str">
            <v>01959</v>
          </cell>
          <cell r="D291" t="str">
            <v>200</v>
          </cell>
          <cell r="E291" t="str">
            <v>2008-07-31</v>
          </cell>
          <cell r="F291" t="str">
            <v>549A</v>
          </cell>
          <cell r="G291">
            <v>0</v>
          </cell>
          <cell r="H291">
            <v>0</v>
          </cell>
        </row>
        <row r="292">
          <cell r="A292" t="str">
            <v>481003</v>
          </cell>
          <cell r="B292" t="str">
            <v>01943</v>
          </cell>
          <cell r="D292" t="str">
            <v>200</v>
          </cell>
          <cell r="E292" t="str">
            <v>2008-07-31</v>
          </cell>
          <cell r="F292" t="str">
            <v>549A</v>
          </cell>
          <cell r="G292">
            <v>-420.15</v>
          </cell>
          <cell r="H292">
            <v>0</v>
          </cell>
        </row>
        <row r="293">
          <cell r="A293" t="str">
            <v>481003</v>
          </cell>
          <cell r="B293" t="str">
            <v>01990</v>
          </cell>
          <cell r="D293" t="str">
            <v>200</v>
          </cell>
          <cell r="E293" t="str">
            <v>2008-07-31</v>
          </cell>
          <cell r="F293" t="str">
            <v>549A</v>
          </cell>
          <cell r="G293">
            <v>-1525.11</v>
          </cell>
          <cell r="H293">
            <v>0</v>
          </cell>
        </row>
        <row r="294">
          <cell r="A294" t="str">
            <v>481003</v>
          </cell>
          <cell r="B294" t="str">
            <v>01991</v>
          </cell>
          <cell r="D294" t="str">
            <v>200</v>
          </cell>
          <cell r="E294" t="str">
            <v>2008-07-31</v>
          </cell>
          <cell r="F294" t="str">
            <v>549A</v>
          </cell>
          <cell r="G294">
            <v>-15.72</v>
          </cell>
          <cell r="H294">
            <v>0</v>
          </cell>
        </row>
        <row r="295">
          <cell r="A295" t="str">
            <v>481003</v>
          </cell>
          <cell r="B295" t="str">
            <v>01993</v>
          </cell>
          <cell r="D295" t="str">
            <v>200</v>
          </cell>
          <cell r="E295" t="str">
            <v>2008-07-31</v>
          </cell>
          <cell r="F295" t="str">
            <v>549A</v>
          </cell>
          <cell r="G295">
            <v>-595.79999999999995</v>
          </cell>
          <cell r="H295">
            <v>0</v>
          </cell>
        </row>
        <row r="296">
          <cell r="A296" t="str">
            <v>481003</v>
          </cell>
          <cell r="B296" t="str">
            <v>01954</v>
          </cell>
          <cell r="D296" t="str">
            <v>200</v>
          </cell>
          <cell r="E296" t="str">
            <v>2008-07-31</v>
          </cell>
          <cell r="F296" t="str">
            <v>549A</v>
          </cell>
          <cell r="G296">
            <v>-2.99</v>
          </cell>
          <cell r="H296">
            <v>0</v>
          </cell>
        </row>
        <row r="297">
          <cell r="A297" t="str">
            <v>481003</v>
          </cell>
          <cell r="B297" t="str">
            <v>01953</v>
          </cell>
          <cell r="D297" t="str">
            <v>200</v>
          </cell>
          <cell r="E297" t="str">
            <v>2008-07-31</v>
          </cell>
          <cell r="F297" t="str">
            <v>549A</v>
          </cell>
          <cell r="G297">
            <v>-13307.78</v>
          </cell>
          <cell r="H297">
            <v>0</v>
          </cell>
        </row>
        <row r="298">
          <cell r="A298" t="str">
            <v>481003</v>
          </cell>
          <cell r="B298" t="str">
            <v>01986</v>
          </cell>
          <cell r="D298" t="str">
            <v>200</v>
          </cell>
          <cell r="E298" t="str">
            <v>2008-07-31</v>
          </cell>
          <cell r="F298" t="str">
            <v>549A</v>
          </cell>
          <cell r="G298">
            <v>-1640.38</v>
          </cell>
          <cell r="H298">
            <v>0</v>
          </cell>
        </row>
        <row r="299">
          <cell r="A299" t="str">
            <v>481003</v>
          </cell>
          <cell r="B299" t="str">
            <v>01979</v>
          </cell>
          <cell r="D299" t="str">
            <v>200</v>
          </cell>
          <cell r="E299" t="str">
            <v>2008-08-31</v>
          </cell>
          <cell r="F299" t="str">
            <v>BINGV32099</v>
          </cell>
          <cell r="G299">
            <v>0.18</v>
          </cell>
          <cell r="H299">
            <v>0.02</v>
          </cell>
        </row>
        <row r="300">
          <cell r="A300" t="str">
            <v>481003</v>
          </cell>
          <cell r="B300" t="str">
            <v>01968</v>
          </cell>
          <cell r="D300" t="str">
            <v>200</v>
          </cell>
          <cell r="E300" t="str">
            <v>2008-08-31</v>
          </cell>
          <cell r="F300" t="str">
            <v>BINGV32099</v>
          </cell>
          <cell r="G300">
            <v>6582.96</v>
          </cell>
          <cell r="H300">
            <v>671.62</v>
          </cell>
        </row>
        <row r="301">
          <cell r="A301" t="str">
            <v>481003</v>
          </cell>
          <cell r="B301" t="str">
            <v>01994</v>
          </cell>
          <cell r="D301" t="str">
            <v>200</v>
          </cell>
          <cell r="E301" t="str">
            <v>2008-08-31</v>
          </cell>
          <cell r="F301" t="str">
            <v>BINGV32099</v>
          </cell>
          <cell r="G301">
            <v>16587.95</v>
          </cell>
          <cell r="H301">
            <v>1692.12</v>
          </cell>
        </row>
        <row r="302">
          <cell r="A302" t="str">
            <v>481003</v>
          </cell>
          <cell r="B302" t="str">
            <v>01995</v>
          </cell>
          <cell r="D302" t="str">
            <v>200</v>
          </cell>
          <cell r="E302" t="str">
            <v>2008-08-31</v>
          </cell>
          <cell r="F302" t="str">
            <v>BINGV32099</v>
          </cell>
          <cell r="G302">
            <v>5608.92</v>
          </cell>
          <cell r="H302">
            <v>572.16</v>
          </cell>
        </row>
        <row r="303">
          <cell r="A303" t="str">
            <v>481003</v>
          </cell>
          <cell r="B303" t="str">
            <v>01980</v>
          </cell>
          <cell r="D303" t="str">
            <v>200</v>
          </cell>
          <cell r="E303" t="str">
            <v>2008-08-31</v>
          </cell>
          <cell r="F303" t="str">
            <v>BINGV32099</v>
          </cell>
          <cell r="G303">
            <v>65.88</v>
          </cell>
          <cell r="H303">
            <v>6.72</v>
          </cell>
        </row>
        <row r="304">
          <cell r="A304" t="str">
            <v>481003</v>
          </cell>
          <cell r="B304" t="str">
            <v>01987</v>
          </cell>
          <cell r="D304" t="str">
            <v>200</v>
          </cell>
          <cell r="E304" t="str">
            <v>2008-08-31</v>
          </cell>
          <cell r="F304" t="str">
            <v>BINGV32099</v>
          </cell>
          <cell r="G304">
            <v>28321.919999999998</v>
          </cell>
          <cell r="H304">
            <v>2889.09</v>
          </cell>
        </row>
        <row r="305">
          <cell r="A305" t="str">
            <v>481003</v>
          </cell>
          <cell r="B305" t="str">
            <v>01976</v>
          </cell>
          <cell r="D305" t="str">
            <v>200</v>
          </cell>
          <cell r="E305" t="str">
            <v>2008-08-31</v>
          </cell>
          <cell r="F305" t="str">
            <v>BINGV32099</v>
          </cell>
          <cell r="G305">
            <v>16593.849999999999</v>
          </cell>
          <cell r="H305">
            <v>1692.72</v>
          </cell>
        </row>
        <row r="306">
          <cell r="A306" t="str">
            <v>481003</v>
          </cell>
          <cell r="B306" t="str">
            <v>01978</v>
          </cell>
          <cell r="D306" t="str">
            <v>200</v>
          </cell>
          <cell r="E306" t="str">
            <v>2008-08-31</v>
          </cell>
          <cell r="F306" t="str">
            <v>BINGV32099</v>
          </cell>
          <cell r="G306">
            <v>12404.8</v>
          </cell>
          <cell r="H306">
            <v>1265.4000000000001</v>
          </cell>
        </row>
        <row r="307">
          <cell r="A307" t="str">
            <v>481003</v>
          </cell>
          <cell r="B307" t="str">
            <v>01970</v>
          </cell>
          <cell r="D307" t="str">
            <v>200</v>
          </cell>
          <cell r="E307" t="str">
            <v>2008-08-31</v>
          </cell>
          <cell r="F307" t="str">
            <v>BINGV32099</v>
          </cell>
          <cell r="G307">
            <v>4519.92</v>
          </cell>
          <cell r="H307">
            <v>461.06</v>
          </cell>
        </row>
        <row r="308">
          <cell r="A308" t="str">
            <v>481003</v>
          </cell>
          <cell r="B308" t="str">
            <v>01971</v>
          </cell>
          <cell r="D308" t="str">
            <v>200</v>
          </cell>
          <cell r="E308" t="str">
            <v>2008-08-31</v>
          </cell>
          <cell r="F308" t="str">
            <v>BINGV32099</v>
          </cell>
          <cell r="G308">
            <v>16870.3</v>
          </cell>
          <cell r="H308">
            <v>1720.92</v>
          </cell>
        </row>
        <row r="309">
          <cell r="A309" t="str">
            <v>481003</v>
          </cell>
          <cell r="B309" t="str">
            <v>01969</v>
          </cell>
          <cell r="D309" t="str">
            <v>200</v>
          </cell>
          <cell r="E309" t="str">
            <v>2008-08-31</v>
          </cell>
          <cell r="F309" t="str">
            <v>BINGV32099</v>
          </cell>
          <cell r="G309">
            <v>7596.99</v>
          </cell>
          <cell r="H309">
            <v>774.96</v>
          </cell>
        </row>
        <row r="310">
          <cell r="A310" t="str">
            <v>481003</v>
          </cell>
          <cell r="B310" t="str">
            <v>01977</v>
          </cell>
          <cell r="D310" t="str">
            <v>200</v>
          </cell>
          <cell r="E310" t="str">
            <v>2008-08-31</v>
          </cell>
          <cell r="F310" t="str">
            <v>BINGV32099</v>
          </cell>
          <cell r="G310">
            <v>13605.88</v>
          </cell>
          <cell r="H310">
            <v>1387.92</v>
          </cell>
        </row>
        <row r="311">
          <cell r="A311" t="str">
            <v>481003</v>
          </cell>
          <cell r="B311" t="str">
            <v>01992</v>
          </cell>
          <cell r="D311" t="str">
            <v>200</v>
          </cell>
          <cell r="E311" t="str">
            <v>2008-08-31</v>
          </cell>
          <cell r="F311" t="str">
            <v>BINGV32099</v>
          </cell>
          <cell r="G311">
            <v>31345.81</v>
          </cell>
          <cell r="H311">
            <v>3197.55</v>
          </cell>
        </row>
        <row r="312">
          <cell r="A312" t="str">
            <v>481003</v>
          </cell>
          <cell r="B312" t="str">
            <v>01952</v>
          </cell>
          <cell r="D312" t="str">
            <v>200</v>
          </cell>
          <cell r="E312" t="str">
            <v>2008-08-31</v>
          </cell>
          <cell r="F312" t="str">
            <v>BINGV32099</v>
          </cell>
          <cell r="G312">
            <v>42326.21</v>
          </cell>
          <cell r="H312">
            <v>4317.6499999999996</v>
          </cell>
        </row>
        <row r="313">
          <cell r="A313" t="str">
            <v>481003</v>
          </cell>
          <cell r="B313" t="str">
            <v>01989</v>
          </cell>
          <cell r="D313" t="str">
            <v>200</v>
          </cell>
          <cell r="E313" t="str">
            <v>2008-08-31</v>
          </cell>
          <cell r="F313" t="str">
            <v>BINGV32099</v>
          </cell>
          <cell r="G313">
            <v>3558.51</v>
          </cell>
          <cell r="H313">
            <v>363</v>
          </cell>
        </row>
        <row r="314">
          <cell r="A314" t="str">
            <v>481003</v>
          </cell>
          <cell r="B314" t="str">
            <v>01973</v>
          </cell>
          <cell r="D314" t="str">
            <v>200</v>
          </cell>
          <cell r="E314" t="str">
            <v>2008-08-31</v>
          </cell>
          <cell r="F314" t="str">
            <v>BINGV32099</v>
          </cell>
          <cell r="G314">
            <v>18330.169999999998</v>
          </cell>
          <cell r="H314">
            <v>1869.84</v>
          </cell>
        </row>
        <row r="315">
          <cell r="A315" t="str">
            <v>481003</v>
          </cell>
          <cell r="B315" t="str">
            <v>01988</v>
          </cell>
          <cell r="D315" t="str">
            <v>200</v>
          </cell>
          <cell r="E315" t="str">
            <v>2008-08-31</v>
          </cell>
          <cell r="F315" t="str">
            <v>BINGV32099</v>
          </cell>
          <cell r="G315">
            <v>9927.75</v>
          </cell>
          <cell r="H315">
            <v>1012.72</v>
          </cell>
        </row>
        <row r="316">
          <cell r="A316" t="str">
            <v>481003</v>
          </cell>
          <cell r="B316" t="str">
            <v>01986</v>
          </cell>
          <cell r="D316" t="str">
            <v>200</v>
          </cell>
          <cell r="E316" t="str">
            <v>2008-08-31</v>
          </cell>
          <cell r="F316" t="str">
            <v>BINGV32099</v>
          </cell>
          <cell r="G316">
            <v>40987.75</v>
          </cell>
          <cell r="H316">
            <v>4181</v>
          </cell>
        </row>
        <row r="317">
          <cell r="A317" t="str">
            <v>481003</v>
          </cell>
          <cell r="B317" t="str">
            <v>01953</v>
          </cell>
          <cell r="D317" t="str">
            <v>200</v>
          </cell>
          <cell r="E317" t="str">
            <v>2008-08-31</v>
          </cell>
          <cell r="F317" t="str">
            <v>470</v>
          </cell>
          <cell r="G317">
            <v>37343.96</v>
          </cell>
          <cell r="H317">
            <v>5195.9399999999996</v>
          </cell>
        </row>
        <row r="318">
          <cell r="A318" t="str">
            <v>481003</v>
          </cell>
          <cell r="B318" t="str">
            <v>01990</v>
          </cell>
          <cell r="D318" t="str">
            <v>200</v>
          </cell>
          <cell r="E318" t="str">
            <v>2008-08-31</v>
          </cell>
          <cell r="F318" t="str">
            <v>470</v>
          </cell>
          <cell r="G318">
            <v>10449.93</v>
          </cell>
          <cell r="H318">
            <v>1453.87</v>
          </cell>
        </row>
        <row r="319">
          <cell r="A319" t="str">
            <v>481003</v>
          </cell>
          <cell r="B319" t="str">
            <v>01986</v>
          </cell>
          <cell r="D319" t="str">
            <v>200</v>
          </cell>
          <cell r="E319" t="str">
            <v>2008-08-31</v>
          </cell>
          <cell r="F319" t="str">
            <v>470</v>
          </cell>
          <cell r="G319">
            <v>10428.790000000001</v>
          </cell>
          <cell r="H319">
            <v>1450.49</v>
          </cell>
        </row>
        <row r="320">
          <cell r="A320" t="str">
            <v>481003</v>
          </cell>
          <cell r="B320" t="str">
            <v>01988</v>
          </cell>
          <cell r="D320" t="str">
            <v>200</v>
          </cell>
          <cell r="E320" t="str">
            <v>2008-08-31</v>
          </cell>
          <cell r="F320" t="str">
            <v>470</v>
          </cell>
          <cell r="G320">
            <v>7431.61</v>
          </cell>
          <cell r="H320">
            <v>1034.3499999999999</v>
          </cell>
        </row>
        <row r="321">
          <cell r="A321" t="str">
            <v>481003</v>
          </cell>
          <cell r="B321" t="str">
            <v>01974</v>
          </cell>
          <cell r="D321" t="str">
            <v>200</v>
          </cell>
          <cell r="E321" t="str">
            <v>2008-08-31</v>
          </cell>
          <cell r="F321" t="str">
            <v>470</v>
          </cell>
          <cell r="G321">
            <v>21153.59</v>
          </cell>
          <cell r="H321">
            <v>2946.86</v>
          </cell>
        </row>
        <row r="322">
          <cell r="A322" t="str">
            <v>481003</v>
          </cell>
          <cell r="B322" t="str">
            <v>01993</v>
          </cell>
          <cell r="D322" t="str">
            <v>200</v>
          </cell>
          <cell r="E322" t="str">
            <v>2008-08-31</v>
          </cell>
          <cell r="F322" t="str">
            <v>470</v>
          </cell>
          <cell r="G322">
            <v>5710.47</v>
          </cell>
          <cell r="H322">
            <v>559.39</v>
          </cell>
        </row>
        <row r="323">
          <cell r="A323" t="str">
            <v>481003</v>
          </cell>
          <cell r="B323" t="str">
            <v>01943</v>
          </cell>
          <cell r="D323" t="str">
            <v>200</v>
          </cell>
          <cell r="E323" t="str">
            <v>2008-08-31</v>
          </cell>
          <cell r="F323" t="str">
            <v>470</v>
          </cell>
          <cell r="G323">
            <v>686.57</v>
          </cell>
          <cell r="H323">
            <v>65.709999999999994</v>
          </cell>
        </row>
        <row r="324">
          <cell r="A324" t="str">
            <v>481003</v>
          </cell>
          <cell r="B324" t="str">
            <v>01943</v>
          </cell>
          <cell r="D324" t="str">
            <v>200</v>
          </cell>
          <cell r="E324" t="str">
            <v>2008-08-31</v>
          </cell>
          <cell r="F324" t="str">
            <v>472B</v>
          </cell>
          <cell r="G324">
            <v>2189.6</v>
          </cell>
          <cell r="H324">
            <v>409.11</v>
          </cell>
        </row>
        <row r="325">
          <cell r="A325" t="str">
            <v>481003</v>
          </cell>
          <cell r="B325" t="str">
            <v>01953</v>
          </cell>
          <cell r="D325" t="str">
            <v>200</v>
          </cell>
          <cell r="E325" t="str">
            <v>2008-08-31</v>
          </cell>
          <cell r="F325" t="str">
            <v>472B</v>
          </cell>
          <cell r="G325">
            <v>40490.79</v>
          </cell>
          <cell r="H325">
            <v>5545.02</v>
          </cell>
        </row>
        <row r="326">
          <cell r="A326" t="str">
            <v>481003</v>
          </cell>
          <cell r="B326" t="str">
            <v>01954</v>
          </cell>
          <cell r="D326" t="str">
            <v>200</v>
          </cell>
          <cell r="E326" t="str">
            <v>2008-08-31</v>
          </cell>
          <cell r="F326" t="str">
            <v>472B</v>
          </cell>
          <cell r="G326">
            <v>31.7</v>
          </cell>
          <cell r="H326">
            <v>4.37</v>
          </cell>
        </row>
        <row r="327">
          <cell r="A327" t="str">
            <v>481003</v>
          </cell>
          <cell r="B327" t="str">
            <v>01991</v>
          </cell>
          <cell r="D327" t="str">
            <v>200</v>
          </cell>
          <cell r="E327" t="str">
            <v>2008-08-31</v>
          </cell>
          <cell r="F327" t="str">
            <v>472B</v>
          </cell>
          <cell r="G327">
            <v>76.62</v>
          </cell>
          <cell r="H327">
            <v>10.58</v>
          </cell>
        </row>
        <row r="328">
          <cell r="A328" t="str">
            <v>481003</v>
          </cell>
          <cell r="B328" t="str">
            <v>01993</v>
          </cell>
          <cell r="D328" t="str">
            <v>200</v>
          </cell>
          <cell r="E328" t="str">
            <v>2008-08-31</v>
          </cell>
          <cell r="F328" t="str">
            <v>549A</v>
          </cell>
          <cell r="G328">
            <v>-853.07</v>
          </cell>
          <cell r="H328">
            <v>0</v>
          </cell>
        </row>
        <row r="329">
          <cell r="A329" t="str">
            <v>481003</v>
          </cell>
          <cell r="B329" t="str">
            <v>01954</v>
          </cell>
          <cell r="D329" t="str">
            <v>200</v>
          </cell>
          <cell r="E329" t="str">
            <v>2008-08-31</v>
          </cell>
          <cell r="F329" t="str">
            <v>549A</v>
          </cell>
          <cell r="G329">
            <v>-6.66</v>
          </cell>
          <cell r="H329">
            <v>0</v>
          </cell>
        </row>
        <row r="330">
          <cell r="A330" t="str">
            <v>481003</v>
          </cell>
          <cell r="B330" t="str">
            <v>01953</v>
          </cell>
          <cell r="D330" t="str">
            <v>200</v>
          </cell>
          <cell r="E330" t="str">
            <v>2008-08-31</v>
          </cell>
          <cell r="F330" t="str">
            <v>549A</v>
          </cell>
          <cell r="G330">
            <v>-16379.96</v>
          </cell>
          <cell r="H330">
            <v>0</v>
          </cell>
        </row>
        <row r="331">
          <cell r="A331" t="str">
            <v>481003</v>
          </cell>
          <cell r="B331" t="str">
            <v>01986</v>
          </cell>
          <cell r="D331" t="str">
            <v>200</v>
          </cell>
          <cell r="E331" t="str">
            <v>2008-08-31</v>
          </cell>
          <cell r="F331" t="str">
            <v>549A</v>
          </cell>
          <cell r="G331">
            <v>-2212</v>
          </cell>
          <cell r="H331">
            <v>0</v>
          </cell>
        </row>
        <row r="332">
          <cell r="A332" t="str">
            <v>481003</v>
          </cell>
          <cell r="B332" t="str">
            <v>01959</v>
          </cell>
          <cell r="D332" t="str">
            <v>200</v>
          </cell>
          <cell r="E332" t="str">
            <v>2008-08-31</v>
          </cell>
          <cell r="F332" t="str">
            <v>549A</v>
          </cell>
          <cell r="G332">
            <v>0</v>
          </cell>
          <cell r="H332">
            <v>0</v>
          </cell>
        </row>
        <row r="333">
          <cell r="A333" t="str">
            <v>481003</v>
          </cell>
          <cell r="B333" t="str">
            <v>01943</v>
          </cell>
          <cell r="D333" t="str">
            <v>200</v>
          </cell>
          <cell r="E333" t="str">
            <v>2008-08-31</v>
          </cell>
          <cell r="F333" t="str">
            <v>549A</v>
          </cell>
          <cell r="G333">
            <v>-1134.26</v>
          </cell>
          <cell r="H333">
            <v>0</v>
          </cell>
        </row>
        <row r="334">
          <cell r="A334" t="str">
            <v>481003</v>
          </cell>
          <cell r="B334" t="str">
            <v>01990</v>
          </cell>
          <cell r="D334" t="str">
            <v>200</v>
          </cell>
          <cell r="E334" t="str">
            <v>2008-08-31</v>
          </cell>
          <cell r="F334" t="str">
            <v>549A</v>
          </cell>
          <cell r="G334">
            <v>-2217.15</v>
          </cell>
          <cell r="H334">
            <v>0</v>
          </cell>
        </row>
        <row r="335">
          <cell r="A335" t="str">
            <v>481003</v>
          </cell>
          <cell r="B335" t="str">
            <v>01991</v>
          </cell>
          <cell r="D335" t="str">
            <v>200</v>
          </cell>
          <cell r="E335" t="str">
            <v>2008-08-31</v>
          </cell>
          <cell r="F335" t="str">
            <v>549A</v>
          </cell>
          <cell r="G335">
            <v>-16.13</v>
          </cell>
          <cell r="H335">
            <v>0</v>
          </cell>
        </row>
        <row r="336">
          <cell r="A336" t="str">
            <v>481003</v>
          </cell>
          <cell r="B336" t="str">
            <v>01952</v>
          </cell>
          <cell r="D336" t="str">
            <v>200</v>
          </cell>
          <cell r="E336" t="str">
            <v>2008-09-30</v>
          </cell>
          <cell r="F336" t="str">
            <v>BINGV32476</v>
          </cell>
          <cell r="G336">
            <v>32484.3</v>
          </cell>
          <cell r="H336">
            <v>3286.26</v>
          </cell>
        </row>
        <row r="337">
          <cell r="A337" t="str">
            <v>481003</v>
          </cell>
          <cell r="B337" t="str">
            <v>01989</v>
          </cell>
          <cell r="D337" t="str">
            <v>200</v>
          </cell>
          <cell r="E337" t="str">
            <v>2008-09-30</v>
          </cell>
          <cell r="F337" t="str">
            <v>BINGV32476</v>
          </cell>
          <cell r="G337">
            <v>3464.1</v>
          </cell>
          <cell r="H337">
            <v>350.76</v>
          </cell>
        </row>
        <row r="338">
          <cell r="A338" t="str">
            <v>481003</v>
          </cell>
          <cell r="B338" t="str">
            <v>01988</v>
          </cell>
          <cell r="D338" t="str">
            <v>200</v>
          </cell>
          <cell r="E338" t="str">
            <v>2008-09-30</v>
          </cell>
          <cell r="F338" t="str">
            <v>BINGV32476</v>
          </cell>
          <cell r="G338">
            <v>11163.07</v>
          </cell>
          <cell r="H338">
            <v>1130.26</v>
          </cell>
        </row>
        <row r="339">
          <cell r="A339" t="str">
            <v>481003</v>
          </cell>
          <cell r="B339" t="str">
            <v>01986</v>
          </cell>
          <cell r="D339" t="str">
            <v>200</v>
          </cell>
          <cell r="E339" t="str">
            <v>2008-09-30</v>
          </cell>
          <cell r="F339" t="str">
            <v>BINGV32476</v>
          </cell>
          <cell r="G339">
            <v>41370.44</v>
          </cell>
          <cell r="H339">
            <v>4181</v>
          </cell>
        </row>
        <row r="340">
          <cell r="A340" t="str">
            <v>481003</v>
          </cell>
          <cell r="B340" t="str">
            <v>01968</v>
          </cell>
          <cell r="D340" t="str">
            <v>200</v>
          </cell>
          <cell r="E340" t="str">
            <v>2008-09-30</v>
          </cell>
          <cell r="F340" t="str">
            <v>BINGV32476</v>
          </cell>
          <cell r="G340">
            <v>7313.35</v>
          </cell>
          <cell r="H340">
            <v>740.52</v>
          </cell>
        </row>
        <row r="341">
          <cell r="A341" t="str">
            <v>481003</v>
          </cell>
          <cell r="B341" t="str">
            <v>01974</v>
          </cell>
          <cell r="D341" t="str">
            <v>200</v>
          </cell>
          <cell r="E341" t="str">
            <v>2008-09-30</v>
          </cell>
          <cell r="F341" t="str">
            <v>BINGV32476</v>
          </cell>
          <cell r="G341">
            <v>22056.2</v>
          </cell>
          <cell r="H341">
            <v>2233.3200000000002</v>
          </cell>
        </row>
        <row r="342">
          <cell r="A342" t="str">
            <v>481003</v>
          </cell>
          <cell r="B342" t="str">
            <v>01992</v>
          </cell>
          <cell r="D342" t="str">
            <v>200</v>
          </cell>
          <cell r="E342" t="str">
            <v>2008-09-30</v>
          </cell>
          <cell r="F342" t="str">
            <v>BINGV32476</v>
          </cell>
          <cell r="G342">
            <v>32270.87</v>
          </cell>
          <cell r="H342">
            <v>3267.62</v>
          </cell>
        </row>
        <row r="343">
          <cell r="A343" t="str">
            <v>481003</v>
          </cell>
          <cell r="B343" t="str">
            <v>01979</v>
          </cell>
          <cell r="D343" t="str">
            <v>200</v>
          </cell>
          <cell r="E343" t="str">
            <v>2008-09-30</v>
          </cell>
          <cell r="F343" t="str">
            <v>BINGV32476</v>
          </cell>
          <cell r="G343">
            <v>17.41</v>
          </cell>
          <cell r="H343">
            <v>0.02</v>
          </cell>
        </row>
        <row r="344">
          <cell r="A344" t="str">
            <v>481003</v>
          </cell>
          <cell r="B344" t="str">
            <v>01994</v>
          </cell>
          <cell r="D344" t="str">
            <v>200</v>
          </cell>
          <cell r="E344" t="str">
            <v>2008-09-30</v>
          </cell>
          <cell r="F344" t="str">
            <v>BINGV32476</v>
          </cell>
          <cell r="G344">
            <v>1733.52</v>
          </cell>
          <cell r="H344">
            <v>175.35</v>
          </cell>
        </row>
        <row r="345">
          <cell r="A345" t="str">
            <v>481003</v>
          </cell>
          <cell r="B345" t="str">
            <v>01995</v>
          </cell>
          <cell r="D345" t="str">
            <v>200</v>
          </cell>
          <cell r="E345" t="str">
            <v>2008-09-30</v>
          </cell>
          <cell r="F345" t="str">
            <v>BINGV32476</v>
          </cell>
          <cell r="G345">
            <v>13709.42</v>
          </cell>
          <cell r="H345">
            <v>1388.16</v>
          </cell>
        </row>
        <row r="346">
          <cell r="A346" t="str">
            <v>481003</v>
          </cell>
          <cell r="B346" t="str">
            <v>01976</v>
          </cell>
          <cell r="D346" t="str">
            <v>200</v>
          </cell>
          <cell r="E346" t="str">
            <v>2008-09-30</v>
          </cell>
          <cell r="F346" t="str">
            <v>BINGV32476</v>
          </cell>
          <cell r="G346">
            <v>24643.31</v>
          </cell>
          <cell r="H346">
            <v>2495.2800000000002</v>
          </cell>
        </row>
        <row r="347">
          <cell r="A347" t="str">
            <v>481003</v>
          </cell>
          <cell r="B347" t="str">
            <v>01980</v>
          </cell>
          <cell r="D347" t="str">
            <v>200</v>
          </cell>
          <cell r="E347" t="str">
            <v>2008-09-30</v>
          </cell>
          <cell r="F347" t="str">
            <v>BINGV32476</v>
          </cell>
          <cell r="G347">
            <v>42.66</v>
          </cell>
          <cell r="H347">
            <v>4.32</v>
          </cell>
        </row>
        <row r="348">
          <cell r="A348" t="str">
            <v>481003</v>
          </cell>
          <cell r="B348" t="str">
            <v>01987</v>
          </cell>
          <cell r="D348" t="str">
            <v>200</v>
          </cell>
          <cell r="E348" t="str">
            <v>2008-09-30</v>
          </cell>
          <cell r="F348" t="str">
            <v>BINGV32476</v>
          </cell>
          <cell r="G348">
            <v>30116.959999999999</v>
          </cell>
          <cell r="H348">
            <v>3049.52</v>
          </cell>
        </row>
        <row r="349">
          <cell r="A349" t="str">
            <v>481003</v>
          </cell>
          <cell r="B349" t="str">
            <v>01978</v>
          </cell>
          <cell r="D349" t="str">
            <v>200</v>
          </cell>
          <cell r="E349" t="str">
            <v>2008-09-30</v>
          </cell>
          <cell r="F349" t="str">
            <v>BINGV32476</v>
          </cell>
          <cell r="G349">
            <v>14137.25</v>
          </cell>
          <cell r="H349">
            <v>1431.48</v>
          </cell>
        </row>
        <row r="350">
          <cell r="A350" t="str">
            <v>481003</v>
          </cell>
          <cell r="B350" t="str">
            <v>01970</v>
          </cell>
          <cell r="D350" t="str">
            <v>200</v>
          </cell>
          <cell r="E350" t="str">
            <v>2008-09-30</v>
          </cell>
          <cell r="F350" t="str">
            <v>BINGV32476</v>
          </cell>
          <cell r="G350">
            <v>3657.88</v>
          </cell>
          <cell r="H350">
            <v>370.37</v>
          </cell>
        </row>
        <row r="351">
          <cell r="A351" t="str">
            <v>481003</v>
          </cell>
          <cell r="B351" t="str">
            <v>01971</v>
          </cell>
          <cell r="D351" t="str">
            <v>200</v>
          </cell>
          <cell r="E351" t="str">
            <v>2008-09-30</v>
          </cell>
          <cell r="F351" t="str">
            <v>BINGV32476</v>
          </cell>
          <cell r="G351">
            <v>18480.09</v>
          </cell>
          <cell r="H351">
            <v>1871.16</v>
          </cell>
        </row>
        <row r="352">
          <cell r="A352" t="str">
            <v>481003</v>
          </cell>
          <cell r="B352" t="str">
            <v>01969</v>
          </cell>
          <cell r="D352" t="str">
            <v>200</v>
          </cell>
          <cell r="E352" t="str">
            <v>2008-09-30</v>
          </cell>
          <cell r="F352" t="str">
            <v>BINGV32476</v>
          </cell>
          <cell r="G352">
            <v>9954.98</v>
          </cell>
          <cell r="H352">
            <v>1008</v>
          </cell>
        </row>
        <row r="353">
          <cell r="A353" t="str">
            <v>481003</v>
          </cell>
          <cell r="B353" t="str">
            <v>01977</v>
          </cell>
          <cell r="D353" t="str">
            <v>200</v>
          </cell>
          <cell r="E353" t="str">
            <v>2008-09-30</v>
          </cell>
          <cell r="F353" t="str">
            <v>BINGV32476</v>
          </cell>
          <cell r="G353">
            <v>12866.81</v>
          </cell>
          <cell r="H353">
            <v>1302.8399999999999</v>
          </cell>
        </row>
        <row r="354">
          <cell r="A354" t="str">
            <v>481003</v>
          </cell>
          <cell r="B354" t="str">
            <v>01954</v>
          </cell>
          <cell r="D354" t="str">
            <v>200</v>
          </cell>
          <cell r="E354" t="str">
            <v>2008-09-30</v>
          </cell>
          <cell r="F354" t="str">
            <v>472B</v>
          </cell>
          <cell r="G354">
            <v>37.06</v>
          </cell>
          <cell r="H354">
            <v>5.1100000000000003</v>
          </cell>
        </row>
        <row r="355">
          <cell r="A355" t="str">
            <v>481003</v>
          </cell>
          <cell r="B355" t="str">
            <v>01991</v>
          </cell>
          <cell r="D355" t="str">
            <v>200</v>
          </cell>
          <cell r="E355" t="str">
            <v>2008-09-30</v>
          </cell>
          <cell r="F355" t="str">
            <v>472B</v>
          </cell>
          <cell r="G355">
            <v>63.78</v>
          </cell>
          <cell r="H355">
            <v>8.8000000000000007</v>
          </cell>
        </row>
        <row r="356">
          <cell r="A356" t="str">
            <v>481003</v>
          </cell>
          <cell r="B356" t="str">
            <v>01943</v>
          </cell>
          <cell r="D356" t="str">
            <v>200</v>
          </cell>
          <cell r="E356" t="str">
            <v>2008-09-30</v>
          </cell>
          <cell r="F356" t="str">
            <v>472B</v>
          </cell>
          <cell r="G356">
            <v>894.04</v>
          </cell>
          <cell r="H356">
            <v>167.03</v>
          </cell>
        </row>
        <row r="357">
          <cell r="A357" t="str">
            <v>481003</v>
          </cell>
          <cell r="B357" t="str">
            <v>01953</v>
          </cell>
          <cell r="D357" t="str">
            <v>200</v>
          </cell>
          <cell r="E357" t="str">
            <v>2008-09-30</v>
          </cell>
          <cell r="F357" t="str">
            <v>472B</v>
          </cell>
          <cell r="G357">
            <v>32443.46</v>
          </cell>
          <cell r="H357">
            <v>4443.04</v>
          </cell>
        </row>
        <row r="358">
          <cell r="A358" t="str">
            <v>481003</v>
          </cell>
          <cell r="B358" t="str">
            <v>01990</v>
          </cell>
          <cell r="D358" t="str">
            <v>200</v>
          </cell>
          <cell r="E358" t="str">
            <v>2008-09-30</v>
          </cell>
          <cell r="F358" t="str">
            <v>470</v>
          </cell>
          <cell r="G358">
            <v>10666.65</v>
          </cell>
          <cell r="H358">
            <v>1463.09</v>
          </cell>
        </row>
        <row r="359">
          <cell r="A359" t="str">
            <v>481003</v>
          </cell>
          <cell r="B359" t="str">
            <v>01953</v>
          </cell>
          <cell r="D359" t="str">
            <v>200</v>
          </cell>
          <cell r="E359" t="str">
            <v>2008-09-30</v>
          </cell>
          <cell r="F359" t="str">
            <v>470</v>
          </cell>
          <cell r="G359">
            <v>29982.49</v>
          </cell>
          <cell r="H359">
            <v>4111.7</v>
          </cell>
        </row>
        <row r="360">
          <cell r="A360" t="str">
            <v>481003</v>
          </cell>
          <cell r="B360" t="str">
            <v>01986</v>
          </cell>
          <cell r="D360" t="str">
            <v>200</v>
          </cell>
          <cell r="E360" t="str">
            <v>2008-09-30</v>
          </cell>
          <cell r="F360" t="str">
            <v>470</v>
          </cell>
          <cell r="G360">
            <v>11677.7</v>
          </cell>
          <cell r="H360">
            <v>1601.5</v>
          </cell>
        </row>
        <row r="361">
          <cell r="A361" t="str">
            <v>481003</v>
          </cell>
          <cell r="B361" t="str">
            <v>01974</v>
          </cell>
          <cell r="D361" t="str">
            <v>200</v>
          </cell>
          <cell r="E361" t="str">
            <v>2008-09-30</v>
          </cell>
          <cell r="F361" t="str">
            <v>470</v>
          </cell>
          <cell r="G361">
            <v>22843.01</v>
          </cell>
          <cell r="H361">
            <v>3132.55</v>
          </cell>
        </row>
        <row r="362">
          <cell r="A362" t="str">
            <v>481003</v>
          </cell>
          <cell r="B362" t="str">
            <v>01988</v>
          </cell>
          <cell r="D362" t="str">
            <v>200</v>
          </cell>
          <cell r="E362" t="str">
            <v>2008-09-30</v>
          </cell>
          <cell r="F362" t="str">
            <v>470</v>
          </cell>
          <cell r="G362">
            <v>6382.86</v>
          </cell>
          <cell r="H362">
            <v>875.21</v>
          </cell>
        </row>
        <row r="363">
          <cell r="A363" t="str">
            <v>481003</v>
          </cell>
          <cell r="B363" t="str">
            <v>01993</v>
          </cell>
          <cell r="D363" t="str">
            <v>200</v>
          </cell>
          <cell r="E363" t="str">
            <v>2008-09-30</v>
          </cell>
          <cell r="F363" t="str">
            <v>470</v>
          </cell>
          <cell r="G363">
            <v>5934.55</v>
          </cell>
          <cell r="H363">
            <v>581.33000000000004</v>
          </cell>
        </row>
        <row r="364">
          <cell r="A364" t="str">
            <v>481003</v>
          </cell>
          <cell r="B364" t="str">
            <v>01943</v>
          </cell>
          <cell r="D364" t="str">
            <v>200</v>
          </cell>
          <cell r="E364" t="str">
            <v>2008-09-30</v>
          </cell>
          <cell r="F364" t="str">
            <v>470</v>
          </cell>
          <cell r="G364">
            <v>549.95000000000005</v>
          </cell>
          <cell r="H364">
            <v>52.62</v>
          </cell>
        </row>
        <row r="365">
          <cell r="A365" t="str">
            <v>481003</v>
          </cell>
          <cell r="B365" t="str">
            <v>01943</v>
          </cell>
          <cell r="D365" t="str">
            <v>200</v>
          </cell>
          <cell r="E365" t="str">
            <v>2008-09-30</v>
          </cell>
          <cell r="F365" t="str">
            <v>549A</v>
          </cell>
          <cell r="G365">
            <v>-524.70000000000005</v>
          </cell>
          <cell r="H365">
            <v>0</v>
          </cell>
        </row>
        <row r="366">
          <cell r="A366" t="str">
            <v>481003</v>
          </cell>
          <cell r="B366" t="str">
            <v>01990</v>
          </cell>
          <cell r="D366" t="str">
            <v>200</v>
          </cell>
          <cell r="E366" t="str">
            <v>2008-09-30</v>
          </cell>
          <cell r="F366" t="str">
            <v>549A</v>
          </cell>
          <cell r="G366">
            <v>-2231.21</v>
          </cell>
          <cell r="H366">
            <v>0</v>
          </cell>
        </row>
        <row r="367">
          <cell r="A367" t="str">
            <v>481003</v>
          </cell>
          <cell r="B367" t="str">
            <v>01991</v>
          </cell>
          <cell r="D367" t="str">
            <v>200</v>
          </cell>
          <cell r="E367" t="str">
            <v>2008-09-30</v>
          </cell>
          <cell r="F367" t="str">
            <v>549A</v>
          </cell>
          <cell r="G367">
            <v>-13.42</v>
          </cell>
          <cell r="H367">
            <v>0</v>
          </cell>
        </row>
        <row r="368">
          <cell r="A368" t="str">
            <v>481003</v>
          </cell>
          <cell r="B368" t="str">
            <v>01993</v>
          </cell>
          <cell r="D368" t="str">
            <v>200</v>
          </cell>
          <cell r="E368" t="str">
            <v>2008-09-30</v>
          </cell>
          <cell r="F368" t="str">
            <v>549A</v>
          </cell>
          <cell r="G368">
            <v>-886.53</v>
          </cell>
          <cell r="H368">
            <v>0</v>
          </cell>
        </row>
        <row r="369">
          <cell r="A369" t="str">
            <v>481003</v>
          </cell>
          <cell r="B369" t="str">
            <v>01954</v>
          </cell>
          <cell r="D369" t="str">
            <v>200</v>
          </cell>
          <cell r="E369" t="str">
            <v>2008-09-30</v>
          </cell>
          <cell r="F369" t="str">
            <v>549A</v>
          </cell>
          <cell r="G369">
            <v>-7.79</v>
          </cell>
          <cell r="H369">
            <v>0</v>
          </cell>
        </row>
        <row r="370">
          <cell r="A370" t="str">
            <v>481003</v>
          </cell>
          <cell r="B370" t="str">
            <v>01953</v>
          </cell>
          <cell r="D370" t="str">
            <v>200</v>
          </cell>
          <cell r="E370" t="str">
            <v>2008-09-30</v>
          </cell>
          <cell r="F370" t="str">
            <v>549A</v>
          </cell>
          <cell r="G370">
            <v>-13045.98</v>
          </cell>
          <cell r="H370">
            <v>0</v>
          </cell>
        </row>
        <row r="371">
          <cell r="A371" t="str">
            <v>481003</v>
          </cell>
          <cell r="B371" t="str">
            <v>01986</v>
          </cell>
          <cell r="D371" t="str">
            <v>200</v>
          </cell>
          <cell r="E371" t="str">
            <v>2008-09-30</v>
          </cell>
          <cell r="F371" t="str">
            <v>549A</v>
          </cell>
          <cell r="G371">
            <v>-2442.29</v>
          </cell>
          <cell r="H371">
            <v>0</v>
          </cell>
        </row>
        <row r="372">
          <cell r="A372" t="str">
            <v>481003</v>
          </cell>
          <cell r="B372" t="str">
            <v>01959</v>
          </cell>
          <cell r="D372" t="str">
            <v>200</v>
          </cell>
          <cell r="E372" t="str">
            <v>2008-09-30</v>
          </cell>
          <cell r="F372" t="str">
            <v>549A</v>
          </cell>
          <cell r="G372">
            <v>0</v>
          </cell>
          <cell r="H372">
            <v>0</v>
          </cell>
        </row>
        <row r="373">
          <cell r="A373" t="str">
            <v>481003</v>
          </cell>
          <cell r="B373" t="str">
            <v>01968</v>
          </cell>
          <cell r="D373" t="str">
            <v>200</v>
          </cell>
          <cell r="E373" t="str">
            <v>2008-10-31</v>
          </cell>
          <cell r="F373" t="str">
            <v>BINGV32977</v>
          </cell>
          <cell r="G373">
            <v>6366.01</v>
          </cell>
          <cell r="H373">
            <v>640.67999999999995</v>
          </cell>
        </row>
        <row r="374">
          <cell r="A374" t="str">
            <v>481003</v>
          </cell>
          <cell r="B374" t="str">
            <v>01979</v>
          </cell>
          <cell r="D374" t="str">
            <v>200</v>
          </cell>
          <cell r="E374" t="str">
            <v>2008-10-31</v>
          </cell>
          <cell r="F374" t="str">
            <v>BINGV32977</v>
          </cell>
          <cell r="G374">
            <v>446.26</v>
          </cell>
          <cell r="H374">
            <v>44.91</v>
          </cell>
        </row>
        <row r="375">
          <cell r="A375" t="str">
            <v>481003</v>
          </cell>
          <cell r="B375" t="str">
            <v>01994</v>
          </cell>
          <cell r="D375" t="str">
            <v>200</v>
          </cell>
          <cell r="E375" t="str">
            <v>2008-10-31</v>
          </cell>
          <cell r="F375" t="str">
            <v>BINGV32977</v>
          </cell>
          <cell r="G375">
            <v>24102.19</v>
          </cell>
          <cell r="H375">
            <v>2425.66</v>
          </cell>
        </row>
        <row r="376">
          <cell r="A376" t="str">
            <v>481003</v>
          </cell>
          <cell r="B376" t="str">
            <v>01995</v>
          </cell>
          <cell r="D376" t="str">
            <v>200</v>
          </cell>
          <cell r="E376" t="str">
            <v>2008-10-31</v>
          </cell>
          <cell r="F376" t="str">
            <v>BINGV32977</v>
          </cell>
          <cell r="G376">
            <v>12209.67</v>
          </cell>
          <cell r="H376">
            <v>1228.8</v>
          </cell>
        </row>
        <row r="377">
          <cell r="A377" t="str">
            <v>481003</v>
          </cell>
          <cell r="B377" t="str">
            <v>01976</v>
          </cell>
          <cell r="D377" t="str">
            <v>200</v>
          </cell>
          <cell r="E377" t="str">
            <v>2008-10-31</v>
          </cell>
          <cell r="F377" t="str">
            <v>BINGV32977</v>
          </cell>
          <cell r="G377">
            <v>20371.48</v>
          </cell>
          <cell r="H377">
            <v>2050.1999999999998</v>
          </cell>
        </row>
        <row r="378">
          <cell r="A378" t="str">
            <v>481003</v>
          </cell>
          <cell r="B378" t="str">
            <v>01980</v>
          </cell>
          <cell r="D378" t="str">
            <v>200</v>
          </cell>
          <cell r="E378" t="str">
            <v>2008-10-31</v>
          </cell>
          <cell r="F378" t="str">
            <v>BINGV32977</v>
          </cell>
          <cell r="G378">
            <v>72.73</v>
          </cell>
          <cell r="H378">
            <v>7.32</v>
          </cell>
        </row>
        <row r="379">
          <cell r="A379" t="str">
            <v>481003</v>
          </cell>
          <cell r="B379" t="str">
            <v>01987</v>
          </cell>
          <cell r="D379" t="str">
            <v>200</v>
          </cell>
          <cell r="E379" t="str">
            <v>2008-10-31</v>
          </cell>
          <cell r="F379" t="str">
            <v>BINGV32977</v>
          </cell>
          <cell r="G379">
            <v>31198.28</v>
          </cell>
          <cell r="H379">
            <v>3139.81</v>
          </cell>
        </row>
        <row r="380">
          <cell r="A380" t="str">
            <v>481003</v>
          </cell>
          <cell r="B380" t="str">
            <v>01978</v>
          </cell>
          <cell r="D380" t="str">
            <v>200</v>
          </cell>
          <cell r="E380" t="str">
            <v>2008-10-31</v>
          </cell>
          <cell r="F380" t="str">
            <v>BINGV32977</v>
          </cell>
          <cell r="G380">
            <v>12506.67</v>
          </cell>
          <cell r="H380">
            <v>1258.68</v>
          </cell>
        </row>
        <row r="381">
          <cell r="A381" t="str">
            <v>481003</v>
          </cell>
          <cell r="B381" t="str">
            <v>01970</v>
          </cell>
          <cell r="D381" t="str">
            <v>200</v>
          </cell>
          <cell r="E381" t="str">
            <v>2008-10-31</v>
          </cell>
          <cell r="F381" t="str">
            <v>BINGV32977</v>
          </cell>
          <cell r="G381">
            <v>4535.49</v>
          </cell>
          <cell r="H381">
            <v>456.46</v>
          </cell>
        </row>
        <row r="382">
          <cell r="A382" t="str">
            <v>481003</v>
          </cell>
          <cell r="B382" t="str">
            <v>01971</v>
          </cell>
          <cell r="D382" t="str">
            <v>200</v>
          </cell>
          <cell r="E382" t="str">
            <v>2008-10-31</v>
          </cell>
          <cell r="F382" t="str">
            <v>BINGV32977</v>
          </cell>
          <cell r="G382">
            <v>19453.37</v>
          </cell>
          <cell r="H382">
            <v>1957.8</v>
          </cell>
        </row>
        <row r="383">
          <cell r="A383" t="str">
            <v>481003</v>
          </cell>
          <cell r="B383" t="str">
            <v>01969</v>
          </cell>
          <cell r="D383" t="str">
            <v>200</v>
          </cell>
          <cell r="E383" t="str">
            <v>2008-10-31</v>
          </cell>
          <cell r="F383" t="str">
            <v>BINGV32977</v>
          </cell>
          <cell r="G383">
            <v>8602.89</v>
          </cell>
          <cell r="H383">
            <v>865.8</v>
          </cell>
        </row>
        <row r="384">
          <cell r="A384" t="str">
            <v>481003</v>
          </cell>
          <cell r="B384" t="str">
            <v>01974</v>
          </cell>
          <cell r="D384" t="str">
            <v>200</v>
          </cell>
          <cell r="E384" t="str">
            <v>2008-10-31</v>
          </cell>
          <cell r="F384" t="str">
            <v>BINGV32977</v>
          </cell>
          <cell r="G384">
            <v>-22056.2</v>
          </cell>
          <cell r="H384">
            <v>-2233.3200000000002</v>
          </cell>
        </row>
        <row r="385">
          <cell r="A385" t="str">
            <v>481003</v>
          </cell>
          <cell r="B385" t="str">
            <v>01977</v>
          </cell>
          <cell r="D385" t="str">
            <v>200</v>
          </cell>
          <cell r="E385" t="str">
            <v>2008-10-31</v>
          </cell>
          <cell r="F385" t="str">
            <v>BINGV32977</v>
          </cell>
          <cell r="G385">
            <v>14724.47</v>
          </cell>
          <cell r="H385">
            <v>1481.88</v>
          </cell>
        </row>
        <row r="386">
          <cell r="A386" t="str">
            <v>481003</v>
          </cell>
          <cell r="B386" t="str">
            <v>01992</v>
          </cell>
          <cell r="D386" t="str">
            <v>200</v>
          </cell>
          <cell r="E386" t="str">
            <v>2008-10-31</v>
          </cell>
          <cell r="F386" t="str">
            <v>BINGV32977</v>
          </cell>
          <cell r="G386">
            <v>32415.46</v>
          </cell>
          <cell r="H386">
            <v>3262.31</v>
          </cell>
        </row>
        <row r="387">
          <cell r="A387" t="str">
            <v>481003</v>
          </cell>
          <cell r="B387" t="str">
            <v>01973</v>
          </cell>
          <cell r="D387" t="str">
            <v>200</v>
          </cell>
          <cell r="E387" t="str">
            <v>2008-10-31</v>
          </cell>
          <cell r="F387" t="str">
            <v>BINGV32977</v>
          </cell>
          <cell r="G387">
            <v>45246.43</v>
          </cell>
          <cell r="H387">
            <v>4567.2</v>
          </cell>
        </row>
        <row r="388">
          <cell r="A388" t="str">
            <v>481003</v>
          </cell>
          <cell r="B388" t="str">
            <v>01952</v>
          </cell>
          <cell r="D388" t="str">
            <v>200</v>
          </cell>
          <cell r="E388" t="str">
            <v>2008-10-31</v>
          </cell>
          <cell r="F388" t="str">
            <v>BINGV32977</v>
          </cell>
          <cell r="G388">
            <v>42518.53</v>
          </cell>
          <cell r="H388">
            <v>4279.09</v>
          </cell>
        </row>
        <row r="389">
          <cell r="A389" t="str">
            <v>481003</v>
          </cell>
          <cell r="B389" t="str">
            <v>01989</v>
          </cell>
          <cell r="D389" t="str">
            <v>200</v>
          </cell>
          <cell r="E389" t="str">
            <v>2008-10-31</v>
          </cell>
          <cell r="F389" t="str">
            <v>BINGV32977</v>
          </cell>
          <cell r="G389">
            <v>2829.48</v>
          </cell>
          <cell r="H389">
            <v>284.76</v>
          </cell>
        </row>
        <row r="390">
          <cell r="A390" t="str">
            <v>481003</v>
          </cell>
          <cell r="B390" t="str">
            <v>01988</v>
          </cell>
          <cell r="D390" t="str">
            <v>200</v>
          </cell>
          <cell r="E390" t="str">
            <v>2008-10-31</v>
          </cell>
          <cell r="F390" t="str">
            <v>BINGV32977</v>
          </cell>
          <cell r="G390">
            <v>9781.06</v>
          </cell>
          <cell r="H390">
            <v>984.37</v>
          </cell>
        </row>
        <row r="391">
          <cell r="A391" t="str">
            <v>481003</v>
          </cell>
          <cell r="B391" t="str">
            <v>01986</v>
          </cell>
          <cell r="D391" t="str">
            <v>200</v>
          </cell>
          <cell r="E391" t="str">
            <v>2008-10-31</v>
          </cell>
          <cell r="F391" t="str">
            <v>BINGV32977</v>
          </cell>
          <cell r="G391">
            <v>46987.34</v>
          </cell>
          <cell r="H391">
            <v>4729</v>
          </cell>
        </row>
        <row r="392">
          <cell r="A392" t="str">
            <v>481003</v>
          </cell>
          <cell r="B392" t="str">
            <v>01953</v>
          </cell>
          <cell r="D392" t="str">
            <v>200</v>
          </cell>
          <cell r="E392" t="str">
            <v>2008-10-31</v>
          </cell>
          <cell r="F392" t="str">
            <v>470</v>
          </cell>
          <cell r="G392">
            <v>21455.45</v>
          </cell>
          <cell r="H392">
            <v>2942.33</v>
          </cell>
        </row>
        <row r="393">
          <cell r="A393" t="str">
            <v>481003</v>
          </cell>
          <cell r="B393" t="str">
            <v>01990</v>
          </cell>
          <cell r="D393" t="str">
            <v>200</v>
          </cell>
          <cell r="E393" t="str">
            <v>2008-10-31</v>
          </cell>
          <cell r="F393" t="str">
            <v>470</v>
          </cell>
          <cell r="G393">
            <v>10195.92</v>
          </cell>
          <cell r="H393">
            <v>1398.29</v>
          </cell>
        </row>
        <row r="394">
          <cell r="A394" t="str">
            <v>481003</v>
          </cell>
          <cell r="B394" t="str">
            <v>01986</v>
          </cell>
          <cell r="D394" t="str">
            <v>200</v>
          </cell>
          <cell r="E394" t="str">
            <v>2008-10-31</v>
          </cell>
          <cell r="F394" t="str">
            <v>470</v>
          </cell>
          <cell r="G394">
            <v>12280.44</v>
          </cell>
          <cell r="H394">
            <v>1684.14</v>
          </cell>
        </row>
        <row r="395">
          <cell r="A395" t="str">
            <v>481003</v>
          </cell>
          <cell r="B395" t="str">
            <v>01974</v>
          </cell>
          <cell r="D395" t="str">
            <v>200</v>
          </cell>
          <cell r="E395" t="str">
            <v>2008-10-31</v>
          </cell>
          <cell r="F395" t="str">
            <v>470</v>
          </cell>
          <cell r="G395">
            <v>25679.43</v>
          </cell>
          <cell r="H395">
            <v>3521.55</v>
          </cell>
        </row>
        <row r="396">
          <cell r="A396" t="str">
            <v>481003</v>
          </cell>
          <cell r="B396" t="str">
            <v>01988</v>
          </cell>
          <cell r="D396" t="str">
            <v>200</v>
          </cell>
          <cell r="E396" t="str">
            <v>2008-10-31</v>
          </cell>
          <cell r="F396" t="str">
            <v>470</v>
          </cell>
          <cell r="G396">
            <v>6481.25</v>
          </cell>
          <cell r="H396">
            <v>888.76</v>
          </cell>
        </row>
        <row r="397">
          <cell r="A397" t="str">
            <v>481003</v>
          </cell>
          <cell r="B397" t="str">
            <v>01993</v>
          </cell>
          <cell r="D397" t="str">
            <v>200</v>
          </cell>
          <cell r="E397" t="str">
            <v>2008-10-31</v>
          </cell>
          <cell r="F397" t="str">
            <v>470</v>
          </cell>
          <cell r="G397">
            <v>4237.76</v>
          </cell>
          <cell r="H397">
            <v>415.13</v>
          </cell>
        </row>
        <row r="398">
          <cell r="A398" t="str">
            <v>481003</v>
          </cell>
          <cell r="B398" t="str">
            <v>01943</v>
          </cell>
          <cell r="D398" t="str">
            <v>200</v>
          </cell>
          <cell r="E398" t="str">
            <v>2008-10-31</v>
          </cell>
          <cell r="F398" t="str">
            <v>470</v>
          </cell>
          <cell r="G398">
            <v>1842.14</v>
          </cell>
          <cell r="H398">
            <v>176.29</v>
          </cell>
        </row>
        <row r="399">
          <cell r="A399" t="str">
            <v>481003</v>
          </cell>
          <cell r="B399" t="str">
            <v>01991</v>
          </cell>
          <cell r="D399" t="str">
            <v>200</v>
          </cell>
          <cell r="E399" t="str">
            <v>2008-10-31</v>
          </cell>
          <cell r="F399" t="str">
            <v>472B</v>
          </cell>
          <cell r="G399">
            <v>13.5</v>
          </cell>
          <cell r="H399">
            <v>1.87</v>
          </cell>
        </row>
        <row r="400">
          <cell r="A400" t="str">
            <v>481003</v>
          </cell>
          <cell r="B400" t="str">
            <v>01959</v>
          </cell>
          <cell r="D400" t="str">
            <v>200</v>
          </cell>
          <cell r="E400" t="str">
            <v>2008-10-31</v>
          </cell>
          <cell r="F400" t="str">
            <v>549A</v>
          </cell>
          <cell r="G400">
            <v>0</v>
          </cell>
          <cell r="H400">
            <v>0</v>
          </cell>
        </row>
        <row r="401">
          <cell r="A401" t="str">
            <v>481003</v>
          </cell>
          <cell r="B401" t="str">
            <v>01943</v>
          </cell>
          <cell r="D401" t="str">
            <v>200</v>
          </cell>
          <cell r="E401" t="str">
            <v>2008-10-31</v>
          </cell>
          <cell r="F401" t="str">
            <v>549A</v>
          </cell>
          <cell r="G401">
            <v>-1138.3599999999999</v>
          </cell>
          <cell r="H401">
            <v>0</v>
          </cell>
        </row>
        <row r="402">
          <cell r="A402" t="str">
            <v>481003</v>
          </cell>
          <cell r="B402" t="str">
            <v>01990</v>
          </cell>
          <cell r="D402" t="str">
            <v>200</v>
          </cell>
          <cell r="E402" t="str">
            <v>2008-10-31</v>
          </cell>
          <cell r="F402" t="str">
            <v>549A</v>
          </cell>
          <cell r="G402">
            <v>-2132.39</v>
          </cell>
          <cell r="H402">
            <v>0</v>
          </cell>
        </row>
        <row r="403">
          <cell r="A403" t="str">
            <v>481003</v>
          </cell>
          <cell r="B403" t="str">
            <v>01991</v>
          </cell>
          <cell r="D403" t="str">
            <v>200</v>
          </cell>
          <cell r="E403" t="str">
            <v>2008-10-31</v>
          </cell>
          <cell r="F403" t="str">
            <v>549A</v>
          </cell>
          <cell r="G403">
            <v>-2.85</v>
          </cell>
          <cell r="H403">
            <v>0</v>
          </cell>
        </row>
        <row r="404">
          <cell r="A404" t="str">
            <v>481003</v>
          </cell>
          <cell r="B404" t="str">
            <v>01993</v>
          </cell>
          <cell r="D404" t="str">
            <v>200</v>
          </cell>
          <cell r="E404" t="str">
            <v>2008-10-31</v>
          </cell>
          <cell r="F404" t="str">
            <v>549A</v>
          </cell>
          <cell r="G404">
            <v>-633.07000000000005</v>
          </cell>
          <cell r="H404">
            <v>0</v>
          </cell>
        </row>
        <row r="405">
          <cell r="A405" t="str">
            <v>481003</v>
          </cell>
          <cell r="B405" t="str">
            <v>01954</v>
          </cell>
          <cell r="D405" t="str">
            <v>200</v>
          </cell>
          <cell r="E405" t="str">
            <v>2008-10-31</v>
          </cell>
          <cell r="F405" t="str">
            <v>549A</v>
          </cell>
          <cell r="G405">
            <v>-7.64</v>
          </cell>
          <cell r="H405">
            <v>0</v>
          </cell>
        </row>
        <row r="406">
          <cell r="A406" t="str">
            <v>481003</v>
          </cell>
          <cell r="B406" t="str">
            <v>01953</v>
          </cell>
          <cell r="D406" t="str">
            <v>200</v>
          </cell>
          <cell r="E406" t="str">
            <v>2008-10-31</v>
          </cell>
          <cell r="F406" t="str">
            <v>549A</v>
          </cell>
          <cell r="G406">
            <v>-10476.66</v>
          </cell>
          <cell r="H406">
            <v>0</v>
          </cell>
        </row>
        <row r="407">
          <cell r="A407" t="str">
            <v>481003</v>
          </cell>
          <cell r="B407" t="str">
            <v>01986</v>
          </cell>
          <cell r="D407" t="str">
            <v>200</v>
          </cell>
          <cell r="E407" t="str">
            <v>2008-10-31</v>
          </cell>
          <cell r="F407" t="str">
            <v>549A</v>
          </cell>
          <cell r="G407">
            <v>-2568.31</v>
          </cell>
          <cell r="H407">
            <v>0</v>
          </cell>
        </row>
        <row r="408">
          <cell r="A408" t="str">
            <v>481003</v>
          </cell>
          <cell r="B408" t="str">
            <v>01943</v>
          </cell>
          <cell r="D408" t="str">
            <v>200</v>
          </cell>
          <cell r="E408" t="str">
            <v>2008-10-31</v>
          </cell>
          <cell r="F408" t="str">
            <v>472B</v>
          </cell>
          <cell r="G408">
            <v>1606.92</v>
          </cell>
          <cell r="H408">
            <v>300.25</v>
          </cell>
        </row>
        <row r="409">
          <cell r="A409" t="str">
            <v>481003</v>
          </cell>
          <cell r="B409" t="str">
            <v>01953</v>
          </cell>
          <cell r="D409" t="str">
            <v>200</v>
          </cell>
          <cell r="E409" t="str">
            <v>2008-10-31</v>
          </cell>
          <cell r="F409" t="str">
            <v>472B</v>
          </cell>
          <cell r="G409">
            <v>28679.83</v>
          </cell>
          <cell r="H409">
            <v>3927.61</v>
          </cell>
        </row>
        <row r="410">
          <cell r="A410" t="str">
            <v>481003</v>
          </cell>
          <cell r="B410" t="str">
            <v>01954</v>
          </cell>
          <cell r="D410" t="str">
            <v>200</v>
          </cell>
          <cell r="E410" t="str">
            <v>2008-10-31</v>
          </cell>
          <cell r="F410" t="str">
            <v>472B</v>
          </cell>
          <cell r="G410">
            <v>36.31</v>
          </cell>
          <cell r="H410">
            <v>5.01</v>
          </cell>
        </row>
        <row r="411">
          <cell r="A411" t="str">
            <v>481003</v>
          </cell>
          <cell r="B411" t="str">
            <v>01959</v>
          </cell>
          <cell r="D411" t="str">
            <v>200</v>
          </cell>
          <cell r="E411" t="str">
            <v>2008-11-30</v>
          </cell>
          <cell r="F411" t="str">
            <v>549A</v>
          </cell>
          <cell r="G411">
            <v>0</v>
          </cell>
          <cell r="H411">
            <v>0</v>
          </cell>
        </row>
        <row r="412">
          <cell r="A412" t="str">
            <v>481003</v>
          </cell>
          <cell r="B412" t="str">
            <v>01943</v>
          </cell>
          <cell r="D412" t="str">
            <v>200</v>
          </cell>
          <cell r="E412" t="str">
            <v>2008-11-30</v>
          </cell>
          <cell r="F412" t="str">
            <v>549A</v>
          </cell>
          <cell r="G412">
            <v>-910.49</v>
          </cell>
          <cell r="H412">
            <v>0</v>
          </cell>
        </row>
        <row r="413">
          <cell r="A413" t="str">
            <v>481003</v>
          </cell>
          <cell r="B413" t="str">
            <v>01990</v>
          </cell>
          <cell r="D413" t="str">
            <v>200</v>
          </cell>
          <cell r="E413" t="str">
            <v>2008-11-30</v>
          </cell>
          <cell r="F413" t="str">
            <v>549A</v>
          </cell>
          <cell r="G413">
            <v>-1813.84</v>
          </cell>
          <cell r="H413">
            <v>0</v>
          </cell>
        </row>
        <row r="414">
          <cell r="A414" t="str">
            <v>481003</v>
          </cell>
          <cell r="B414" t="str">
            <v>01991</v>
          </cell>
          <cell r="D414" t="str">
            <v>200</v>
          </cell>
          <cell r="E414" t="str">
            <v>2008-11-30</v>
          </cell>
          <cell r="F414" t="str">
            <v>549A</v>
          </cell>
          <cell r="G414">
            <v>0</v>
          </cell>
          <cell r="H414">
            <v>0</v>
          </cell>
        </row>
        <row r="415">
          <cell r="A415" t="str">
            <v>481003</v>
          </cell>
          <cell r="B415" t="str">
            <v>01993</v>
          </cell>
          <cell r="D415" t="str">
            <v>200</v>
          </cell>
          <cell r="E415" t="str">
            <v>2008-11-30</v>
          </cell>
          <cell r="F415" t="str">
            <v>549A</v>
          </cell>
          <cell r="G415">
            <v>-603.58000000000004</v>
          </cell>
          <cell r="H415">
            <v>0</v>
          </cell>
        </row>
        <row r="416">
          <cell r="A416" t="str">
            <v>481003</v>
          </cell>
          <cell r="B416" t="str">
            <v>01954</v>
          </cell>
          <cell r="D416" t="str">
            <v>200</v>
          </cell>
          <cell r="E416" t="str">
            <v>2008-11-30</v>
          </cell>
          <cell r="F416" t="str">
            <v>549A</v>
          </cell>
          <cell r="G416">
            <v>-6.83</v>
          </cell>
          <cell r="H416">
            <v>0</v>
          </cell>
        </row>
        <row r="417">
          <cell r="A417" t="str">
            <v>481003</v>
          </cell>
          <cell r="B417" t="str">
            <v>01953</v>
          </cell>
          <cell r="D417" t="str">
            <v>200</v>
          </cell>
          <cell r="E417" t="str">
            <v>2008-11-30</v>
          </cell>
          <cell r="F417" t="str">
            <v>549A</v>
          </cell>
          <cell r="G417">
            <v>-8392.17</v>
          </cell>
          <cell r="H417">
            <v>0</v>
          </cell>
        </row>
        <row r="418">
          <cell r="A418" t="str">
            <v>481003</v>
          </cell>
          <cell r="B418" t="str">
            <v>01986</v>
          </cell>
          <cell r="D418" t="str">
            <v>200</v>
          </cell>
          <cell r="E418" t="str">
            <v>2008-11-30</v>
          </cell>
          <cell r="F418" t="str">
            <v>549A</v>
          </cell>
          <cell r="G418">
            <v>-2758.73</v>
          </cell>
          <cell r="H418">
            <v>0</v>
          </cell>
        </row>
        <row r="419">
          <cell r="A419" t="str">
            <v>481003</v>
          </cell>
          <cell r="B419" t="str">
            <v>01953</v>
          </cell>
          <cell r="D419" t="str">
            <v>200</v>
          </cell>
          <cell r="E419" t="str">
            <v>2008-11-30</v>
          </cell>
          <cell r="F419" t="str">
            <v>470</v>
          </cell>
          <cell r="G419">
            <v>15840.52</v>
          </cell>
          <cell r="H419">
            <v>2304.2800000000002</v>
          </cell>
        </row>
        <row r="420">
          <cell r="A420" t="str">
            <v>481003</v>
          </cell>
          <cell r="B420" t="str">
            <v>01990</v>
          </cell>
          <cell r="D420" t="str">
            <v>200</v>
          </cell>
          <cell r="E420" t="str">
            <v>2008-11-30</v>
          </cell>
          <cell r="F420" t="str">
            <v>470</v>
          </cell>
          <cell r="G420">
            <v>8146.56</v>
          </cell>
          <cell r="H420">
            <v>1189.4000000000001</v>
          </cell>
        </row>
        <row r="421">
          <cell r="A421" t="str">
            <v>481003</v>
          </cell>
          <cell r="B421" t="str">
            <v>01986</v>
          </cell>
          <cell r="D421" t="str">
            <v>200</v>
          </cell>
          <cell r="E421" t="str">
            <v>2008-11-30</v>
          </cell>
          <cell r="F421" t="str">
            <v>470</v>
          </cell>
          <cell r="G421">
            <v>12391.6</v>
          </cell>
          <cell r="H421">
            <v>1809.02</v>
          </cell>
        </row>
        <row r="422">
          <cell r="A422" t="str">
            <v>481003</v>
          </cell>
          <cell r="B422" t="str">
            <v>01974</v>
          </cell>
          <cell r="D422" t="str">
            <v>200</v>
          </cell>
          <cell r="E422" t="str">
            <v>2008-11-30</v>
          </cell>
          <cell r="F422" t="str">
            <v>470</v>
          </cell>
          <cell r="G422">
            <v>23948.7</v>
          </cell>
          <cell r="H422">
            <v>3491.59</v>
          </cell>
        </row>
        <row r="423">
          <cell r="A423" t="str">
            <v>481003</v>
          </cell>
          <cell r="B423" t="str">
            <v>01988</v>
          </cell>
          <cell r="D423" t="str">
            <v>200</v>
          </cell>
          <cell r="E423" t="str">
            <v>2008-11-30</v>
          </cell>
          <cell r="F423" t="str">
            <v>470</v>
          </cell>
          <cell r="G423">
            <v>4416.57</v>
          </cell>
          <cell r="H423">
            <v>634.39</v>
          </cell>
        </row>
        <row r="424">
          <cell r="A424" t="str">
            <v>481003</v>
          </cell>
          <cell r="B424" t="str">
            <v>01993</v>
          </cell>
          <cell r="D424" t="str">
            <v>200</v>
          </cell>
          <cell r="E424" t="str">
            <v>2008-11-30</v>
          </cell>
          <cell r="F424" t="str">
            <v>470</v>
          </cell>
          <cell r="G424">
            <v>3152.47</v>
          </cell>
          <cell r="H424">
            <v>395.79</v>
          </cell>
        </row>
        <row r="425">
          <cell r="A425" t="str">
            <v>481003</v>
          </cell>
          <cell r="B425" t="str">
            <v>01943</v>
          </cell>
          <cell r="D425" t="str">
            <v>200</v>
          </cell>
          <cell r="E425" t="str">
            <v>2008-11-30</v>
          </cell>
          <cell r="F425" t="str">
            <v>470</v>
          </cell>
          <cell r="G425">
            <v>1238.6600000000001</v>
          </cell>
          <cell r="H425">
            <v>143.46</v>
          </cell>
        </row>
        <row r="426">
          <cell r="A426" t="str">
            <v>481003</v>
          </cell>
          <cell r="B426" t="str">
            <v>01973</v>
          </cell>
          <cell r="D426" t="str">
            <v>200</v>
          </cell>
          <cell r="E426" t="str">
            <v>2008-11-30</v>
          </cell>
          <cell r="F426" t="str">
            <v>BINGV33552</v>
          </cell>
          <cell r="G426">
            <v>25059.85</v>
          </cell>
          <cell r="H426">
            <v>2522.04</v>
          </cell>
        </row>
        <row r="427">
          <cell r="A427" t="str">
            <v>481003</v>
          </cell>
          <cell r="B427" t="str">
            <v>01952</v>
          </cell>
          <cell r="D427" t="str">
            <v>200</v>
          </cell>
          <cell r="E427" t="str">
            <v>2008-11-30</v>
          </cell>
          <cell r="F427" t="str">
            <v>BINGV33552</v>
          </cell>
          <cell r="G427">
            <v>36886.75</v>
          </cell>
          <cell r="H427">
            <v>3712.31</v>
          </cell>
        </row>
        <row r="428">
          <cell r="A428" t="str">
            <v>481003</v>
          </cell>
          <cell r="B428" t="str">
            <v>01989</v>
          </cell>
          <cell r="D428" t="str">
            <v>200</v>
          </cell>
          <cell r="E428" t="str">
            <v>2008-11-30</v>
          </cell>
          <cell r="F428" t="str">
            <v>BINGV33552</v>
          </cell>
          <cell r="G428">
            <v>3571.13</v>
          </cell>
          <cell r="H428">
            <v>359.4</v>
          </cell>
        </row>
        <row r="429">
          <cell r="A429" t="str">
            <v>481003</v>
          </cell>
          <cell r="B429" t="str">
            <v>01988</v>
          </cell>
          <cell r="D429" t="str">
            <v>200</v>
          </cell>
          <cell r="E429" t="str">
            <v>2008-11-30</v>
          </cell>
          <cell r="F429" t="str">
            <v>BINGV33552</v>
          </cell>
          <cell r="G429">
            <v>9695.94</v>
          </cell>
          <cell r="H429">
            <v>975.81</v>
          </cell>
        </row>
        <row r="430">
          <cell r="A430" t="str">
            <v>481003</v>
          </cell>
          <cell r="B430" t="str">
            <v>01986</v>
          </cell>
          <cell r="D430" t="str">
            <v>200</v>
          </cell>
          <cell r="E430" t="str">
            <v>2008-11-30</v>
          </cell>
          <cell r="F430" t="str">
            <v>BINGV33552</v>
          </cell>
          <cell r="G430">
            <v>-165631.82999999999</v>
          </cell>
          <cell r="H430">
            <v>-14187.7</v>
          </cell>
        </row>
        <row r="431">
          <cell r="A431" t="str">
            <v>481003</v>
          </cell>
          <cell r="B431" t="str">
            <v>01968</v>
          </cell>
          <cell r="D431" t="str">
            <v>200</v>
          </cell>
          <cell r="E431" t="str">
            <v>2008-11-30</v>
          </cell>
          <cell r="F431" t="str">
            <v>BINGV33552</v>
          </cell>
          <cell r="G431">
            <v>7707.42</v>
          </cell>
          <cell r="H431">
            <v>775.68</v>
          </cell>
        </row>
        <row r="432">
          <cell r="A432" t="str">
            <v>481003</v>
          </cell>
          <cell r="B432" t="str">
            <v>01979</v>
          </cell>
          <cell r="D432" t="str">
            <v>200</v>
          </cell>
          <cell r="E432" t="str">
            <v>2008-11-30</v>
          </cell>
          <cell r="F432" t="str">
            <v>BINGV33552</v>
          </cell>
          <cell r="G432">
            <v>196.83</v>
          </cell>
          <cell r="H432">
            <v>19.809999999999999</v>
          </cell>
        </row>
        <row r="433">
          <cell r="A433" t="str">
            <v>481003</v>
          </cell>
          <cell r="B433" t="str">
            <v>01994</v>
          </cell>
          <cell r="D433" t="str">
            <v>200</v>
          </cell>
          <cell r="E433" t="str">
            <v>2008-11-30</v>
          </cell>
          <cell r="F433" t="str">
            <v>BINGV33552</v>
          </cell>
          <cell r="G433">
            <v>30448.79</v>
          </cell>
          <cell r="H433">
            <v>3064.39</v>
          </cell>
        </row>
        <row r="434">
          <cell r="A434" t="str">
            <v>481003</v>
          </cell>
          <cell r="B434" t="str">
            <v>01995</v>
          </cell>
          <cell r="D434" t="str">
            <v>200</v>
          </cell>
          <cell r="E434" t="str">
            <v>2008-11-30</v>
          </cell>
          <cell r="F434" t="str">
            <v>BINGV33552</v>
          </cell>
          <cell r="G434">
            <v>13968.5</v>
          </cell>
          <cell r="H434">
            <v>1408.8</v>
          </cell>
        </row>
        <row r="435">
          <cell r="A435" t="str">
            <v>481003</v>
          </cell>
          <cell r="B435" t="str">
            <v>01976</v>
          </cell>
          <cell r="D435" t="str">
            <v>200</v>
          </cell>
          <cell r="E435" t="str">
            <v>2008-11-30</v>
          </cell>
          <cell r="F435" t="str">
            <v>BINGV33552</v>
          </cell>
          <cell r="G435">
            <v>22998.27</v>
          </cell>
          <cell r="H435">
            <v>2314.56</v>
          </cell>
        </row>
        <row r="436">
          <cell r="A436" t="str">
            <v>481003</v>
          </cell>
          <cell r="B436" t="str">
            <v>01980</v>
          </cell>
          <cell r="D436" t="str">
            <v>200</v>
          </cell>
          <cell r="E436" t="str">
            <v>2008-11-30</v>
          </cell>
          <cell r="F436" t="str">
            <v>BINGV33552</v>
          </cell>
          <cell r="G436">
            <v>283.77</v>
          </cell>
          <cell r="H436">
            <v>28.56</v>
          </cell>
        </row>
        <row r="437">
          <cell r="A437" t="str">
            <v>481003</v>
          </cell>
          <cell r="B437" t="str">
            <v>01987</v>
          </cell>
          <cell r="D437" t="str">
            <v>200</v>
          </cell>
          <cell r="E437" t="str">
            <v>2008-11-30</v>
          </cell>
          <cell r="F437" t="str">
            <v>BINGV33552</v>
          </cell>
          <cell r="G437">
            <v>32694.94</v>
          </cell>
          <cell r="H437">
            <v>3290.44</v>
          </cell>
        </row>
        <row r="438">
          <cell r="A438" t="str">
            <v>481003</v>
          </cell>
          <cell r="B438" t="str">
            <v>01978</v>
          </cell>
          <cell r="D438" t="str">
            <v>200</v>
          </cell>
          <cell r="E438" t="str">
            <v>2008-11-30</v>
          </cell>
          <cell r="F438" t="str">
            <v>BINGV33552</v>
          </cell>
          <cell r="G438">
            <v>12450.64</v>
          </cell>
          <cell r="H438">
            <v>1253.04</v>
          </cell>
        </row>
        <row r="439">
          <cell r="A439" t="str">
            <v>481003</v>
          </cell>
          <cell r="B439" t="str">
            <v>01970</v>
          </cell>
          <cell r="D439" t="str">
            <v>200</v>
          </cell>
          <cell r="E439" t="str">
            <v>2008-11-30</v>
          </cell>
          <cell r="F439" t="str">
            <v>BINGV33552</v>
          </cell>
          <cell r="G439">
            <v>5669.05</v>
          </cell>
          <cell r="H439">
            <v>570.54</v>
          </cell>
        </row>
        <row r="440">
          <cell r="A440" t="str">
            <v>481003</v>
          </cell>
          <cell r="B440" t="str">
            <v>01971</v>
          </cell>
          <cell r="D440" t="str">
            <v>200</v>
          </cell>
          <cell r="E440" t="str">
            <v>2008-11-30</v>
          </cell>
          <cell r="F440" t="str">
            <v>BINGV33552</v>
          </cell>
          <cell r="G440">
            <v>18743.91</v>
          </cell>
          <cell r="H440">
            <v>1886.4</v>
          </cell>
        </row>
        <row r="441">
          <cell r="A441" t="str">
            <v>481003</v>
          </cell>
          <cell r="B441" t="str">
            <v>01969</v>
          </cell>
          <cell r="D441" t="str">
            <v>200</v>
          </cell>
          <cell r="E441" t="str">
            <v>2008-11-30</v>
          </cell>
          <cell r="F441" t="str">
            <v>BINGV33552</v>
          </cell>
          <cell r="G441">
            <v>10821.88</v>
          </cell>
          <cell r="H441">
            <v>1089.1199999999999</v>
          </cell>
        </row>
        <row r="442">
          <cell r="A442" t="str">
            <v>481003</v>
          </cell>
          <cell r="B442" t="str">
            <v>01977</v>
          </cell>
          <cell r="D442" t="str">
            <v>200</v>
          </cell>
          <cell r="E442" t="str">
            <v>2008-11-30</v>
          </cell>
          <cell r="F442" t="str">
            <v>BINGV33552</v>
          </cell>
          <cell r="G442">
            <v>15634.24</v>
          </cell>
          <cell r="H442">
            <v>1573.44</v>
          </cell>
        </row>
        <row r="443">
          <cell r="A443" t="str">
            <v>481003</v>
          </cell>
          <cell r="B443" t="str">
            <v>01992</v>
          </cell>
          <cell r="D443" t="str">
            <v>200</v>
          </cell>
          <cell r="E443" t="str">
            <v>2008-11-30</v>
          </cell>
          <cell r="F443" t="str">
            <v>BINGV33552</v>
          </cell>
          <cell r="G443">
            <v>34182.26</v>
          </cell>
          <cell r="H443">
            <v>3440.13</v>
          </cell>
        </row>
        <row r="444">
          <cell r="A444" t="str">
            <v>481003</v>
          </cell>
          <cell r="B444" t="str">
            <v>01943</v>
          </cell>
          <cell r="D444" t="str">
            <v>200</v>
          </cell>
          <cell r="E444" t="str">
            <v>2008-11-30</v>
          </cell>
          <cell r="F444" t="str">
            <v>472B</v>
          </cell>
          <cell r="G444">
            <v>1480.08</v>
          </cell>
          <cell r="H444">
            <v>237.69</v>
          </cell>
        </row>
        <row r="445">
          <cell r="A445" t="str">
            <v>481003</v>
          </cell>
          <cell r="B445" t="str">
            <v>01953</v>
          </cell>
          <cell r="D445" t="str">
            <v>200</v>
          </cell>
          <cell r="E445" t="str">
            <v>2008-11-30</v>
          </cell>
          <cell r="F445" t="str">
            <v>472B</v>
          </cell>
          <cell r="G445">
            <v>21316.32</v>
          </cell>
          <cell r="H445">
            <v>3198.78</v>
          </cell>
        </row>
        <row r="446">
          <cell r="A446" t="str">
            <v>481003</v>
          </cell>
          <cell r="B446" t="str">
            <v>01954</v>
          </cell>
          <cell r="D446" t="str">
            <v>200</v>
          </cell>
          <cell r="E446" t="str">
            <v>2008-11-30</v>
          </cell>
          <cell r="F446" t="str">
            <v>472B</v>
          </cell>
          <cell r="G446">
            <v>29.62</v>
          </cell>
          <cell r="H446">
            <v>4.4800000000000004</v>
          </cell>
        </row>
        <row r="447">
          <cell r="A447" t="str">
            <v>481003</v>
          </cell>
          <cell r="B447" t="str">
            <v>01953</v>
          </cell>
          <cell r="D447" t="str">
            <v>200</v>
          </cell>
          <cell r="E447" t="str">
            <v>2008-12-31</v>
          </cell>
          <cell r="F447" t="str">
            <v>472B</v>
          </cell>
          <cell r="G447">
            <v>689.32</v>
          </cell>
          <cell r="H447">
            <v>134.25</v>
          </cell>
        </row>
        <row r="448">
          <cell r="A448" t="str">
            <v>481003</v>
          </cell>
          <cell r="B448" t="str">
            <v>01954</v>
          </cell>
          <cell r="D448" t="str">
            <v>200</v>
          </cell>
          <cell r="E448" t="str">
            <v>2008-12-31</v>
          </cell>
          <cell r="F448" t="str">
            <v>472B</v>
          </cell>
          <cell r="G448">
            <v>159.41999999999999</v>
          </cell>
          <cell r="H448">
            <v>31.12</v>
          </cell>
        </row>
        <row r="449">
          <cell r="A449" t="str">
            <v>481003</v>
          </cell>
          <cell r="B449" t="str">
            <v>01943</v>
          </cell>
          <cell r="D449" t="str">
            <v>200</v>
          </cell>
          <cell r="E449" t="str">
            <v>2008-12-31</v>
          </cell>
          <cell r="F449" t="str">
            <v>472B</v>
          </cell>
          <cell r="G449">
            <v>-125.59</v>
          </cell>
          <cell r="H449">
            <v>0</v>
          </cell>
        </row>
        <row r="450">
          <cell r="A450" t="str">
            <v>481003</v>
          </cell>
          <cell r="B450" t="str">
            <v>01943</v>
          </cell>
          <cell r="D450" t="str">
            <v>200</v>
          </cell>
          <cell r="E450" t="str">
            <v>2008-12-31</v>
          </cell>
          <cell r="F450" t="str">
            <v>472B</v>
          </cell>
          <cell r="G450">
            <v>1110.97</v>
          </cell>
          <cell r="H450">
            <v>190.15</v>
          </cell>
        </row>
        <row r="451">
          <cell r="A451" t="str">
            <v>481003</v>
          </cell>
          <cell r="B451" t="str">
            <v>01952</v>
          </cell>
          <cell r="D451" t="str">
            <v>200</v>
          </cell>
          <cell r="E451" t="str">
            <v>2008-12-31</v>
          </cell>
          <cell r="F451" t="str">
            <v>472B</v>
          </cell>
          <cell r="G451">
            <v>58.78</v>
          </cell>
          <cell r="H451">
            <v>11.45</v>
          </cell>
        </row>
        <row r="452">
          <cell r="A452" t="str">
            <v>481003</v>
          </cell>
          <cell r="B452" t="str">
            <v>01953</v>
          </cell>
          <cell r="D452" t="str">
            <v>200</v>
          </cell>
          <cell r="E452" t="str">
            <v>2008-12-31</v>
          </cell>
          <cell r="F452" t="str">
            <v>GLCOR17A</v>
          </cell>
          <cell r="G452">
            <v>2491.8200000000002</v>
          </cell>
          <cell r="H452">
            <v>0</v>
          </cell>
        </row>
        <row r="453">
          <cell r="A453" t="str">
            <v>481003</v>
          </cell>
          <cell r="B453" t="str">
            <v>01954</v>
          </cell>
          <cell r="D453" t="str">
            <v>200</v>
          </cell>
          <cell r="E453" t="str">
            <v>2008-12-31</v>
          </cell>
          <cell r="F453" t="str">
            <v>GLCOR17A</v>
          </cell>
          <cell r="G453">
            <v>424.55</v>
          </cell>
          <cell r="H453">
            <v>0</v>
          </cell>
        </row>
        <row r="454">
          <cell r="A454" t="str">
            <v>481003</v>
          </cell>
          <cell r="B454" t="str">
            <v>01991</v>
          </cell>
          <cell r="D454" t="str">
            <v>200</v>
          </cell>
          <cell r="E454" t="str">
            <v>2008-12-31</v>
          </cell>
          <cell r="F454" t="str">
            <v>GLCOR17A</v>
          </cell>
          <cell r="G454">
            <v>114.97</v>
          </cell>
          <cell r="H454">
            <v>0</v>
          </cell>
        </row>
        <row r="455">
          <cell r="A455" t="str">
            <v>481003</v>
          </cell>
          <cell r="B455" t="str">
            <v>01943</v>
          </cell>
          <cell r="D455" t="str">
            <v>200</v>
          </cell>
          <cell r="E455" t="str">
            <v>2008-12-31</v>
          </cell>
          <cell r="F455" t="str">
            <v>GLCOR17A</v>
          </cell>
          <cell r="G455">
            <v>3769.96</v>
          </cell>
          <cell r="H455">
            <v>0</v>
          </cell>
        </row>
        <row r="456">
          <cell r="A456" t="str">
            <v>481003</v>
          </cell>
          <cell r="B456" t="str">
            <v>01952</v>
          </cell>
          <cell r="D456" t="str">
            <v>200</v>
          </cell>
          <cell r="E456" t="str">
            <v>2008-12-31</v>
          </cell>
          <cell r="F456" t="str">
            <v>GLCOR17A</v>
          </cell>
          <cell r="G456">
            <v>156.91999999999999</v>
          </cell>
          <cell r="H456">
            <v>0</v>
          </cell>
        </row>
        <row r="457">
          <cell r="A457" t="str">
            <v>481003</v>
          </cell>
          <cell r="B457" t="str">
            <v>01953</v>
          </cell>
          <cell r="D457" t="str">
            <v>200</v>
          </cell>
          <cell r="E457" t="str">
            <v>2008-12-31</v>
          </cell>
          <cell r="F457" t="str">
            <v>470</v>
          </cell>
          <cell r="G457">
            <v>9110.16</v>
          </cell>
          <cell r="H457">
            <v>1775.05</v>
          </cell>
        </row>
        <row r="458">
          <cell r="A458" t="str">
            <v>481003</v>
          </cell>
          <cell r="B458" t="str">
            <v>01990</v>
          </cell>
          <cell r="D458" t="str">
            <v>200</v>
          </cell>
          <cell r="E458" t="str">
            <v>2008-12-31</v>
          </cell>
          <cell r="F458" t="str">
            <v>470</v>
          </cell>
          <cell r="G458">
            <v>5598.83</v>
          </cell>
          <cell r="H458">
            <v>1090.7</v>
          </cell>
        </row>
        <row r="459">
          <cell r="A459" t="str">
            <v>481003</v>
          </cell>
          <cell r="B459" t="str">
            <v>01986</v>
          </cell>
          <cell r="D459" t="str">
            <v>200</v>
          </cell>
          <cell r="E459" t="str">
            <v>2008-12-31</v>
          </cell>
          <cell r="F459" t="str">
            <v>470</v>
          </cell>
          <cell r="G459">
            <v>8687.32</v>
          </cell>
          <cell r="H459">
            <v>1692.33</v>
          </cell>
        </row>
        <row r="460">
          <cell r="A460" t="str">
            <v>481003</v>
          </cell>
          <cell r="B460" t="str">
            <v>01974</v>
          </cell>
          <cell r="D460" t="str">
            <v>200</v>
          </cell>
          <cell r="E460" t="str">
            <v>2008-12-31</v>
          </cell>
          <cell r="F460" t="str">
            <v>470</v>
          </cell>
          <cell r="G460">
            <v>14373.07</v>
          </cell>
          <cell r="H460">
            <v>2799.89</v>
          </cell>
        </row>
        <row r="461">
          <cell r="A461" t="str">
            <v>481003</v>
          </cell>
          <cell r="B461" t="str">
            <v>01988</v>
          </cell>
          <cell r="D461" t="str">
            <v>200</v>
          </cell>
          <cell r="E461" t="str">
            <v>2008-12-31</v>
          </cell>
          <cell r="F461" t="str">
            <v>470</v>
          </cell>
          <cell r="G461">
            <v>274.77999999999997</v>
          </cell>
          <cell r="H461">
            <v>53.53</v>
          </cell>
        </row>
        <row r="462">
          <cell r="A462" t="str">
            <v>481003</v>
          </cell>
          <cell r="B462" t="str">
            <v>01993</v>
          </cell>
          <cell r="D462" t="str">
            <v>200</v>
          </cell>
          <cell r="E462" t="str">
            <v>2008-12-31</v>
          </cell>
          <cell r="F462" t="str">
            <v>470</v>
          </cell>
          <cell r="G462">
            <v>1487.57</v>
          </cell>
          <cell r="H462">
            <v>262.91000000000003</v>
          </cell>
        </row>
        <row r="463">
          <cell r="A463" t="str">
            <v>481003</v>
          </cell>
          <cell r="B463" t="str">
            <v>01943</v>
          </cell>
          <cell r="D463" t="str">
            <v>200</v>
          </cell>
          <cell r="E463" t="str">
            <v>2008-12-31</v>
          </cell>
          <cell r="F463" t="str">
            <v>470</v>
          </cell>
          <cell r="G463">
            <v>642.74</v>
          </cell>
          <cell r="H463">
            <v>110.03</v>
          </cell>
        </row>
        <row r="464">
          <cell r="A464" t="str">
            <v>481003</v>
          </cell>
          <cell r="B464" t="str">
            <v>01943</v>
          </cell>
          <cell r="D464" t="str">
            <v>200</v>
          </cell>
          <cell r="E464" t="str">
            <v>2008-12-31</v>
          </cell>
          <cell r="F464" t="str">
            <v>470</v>
          </cell>
          <cell r="G464">
            <v>-72.66</v>
          </cell>
          <cell r="H464">
            <v>0</v>
          </cell>
        </row>
        <row r="465">
          <cell r="A465" t="str">
            <v>481003</v>
          </cell>
          <cell r="B465" t="str">
            <v>01979</v>
          </cell>
          <cell r="D465" t="str">
            <v>200</v>
          </cell>
          <cell r="E465" t="str">
            <v>2008-12-31</v>
          </cell>
          <cell r="F465" t="str">
            <v>BINGV33782</v>
          </cell>
          <cell r="G465">
            <v>223.32</v>
          </cell>
          <cell r="H465">
            <v>24.01</v>
          </cell>
        </row>
        <row r="466">
          <cell r="A466" t="str">
            <v>481003</v>
          </cell>
          <cell r="B466" t="str">
            <v>01968</v>
          </cell>
          <cell r="D466" t="str">
            <v>200</v>
          </cell>
          <cell r="E466" t="str">
            <v>2008-12-31</v>
          </cell>
          <cell r="F466" t="str">
            <v>BINGV33782</v>
          </cell>
          <cell r="G466">
            <v>6320.58</v>
          </cell>
          <cell r="H466">
            <v>679.44</v>
          </cell>
        </row>
        <row r="467">
          <cell r="A467" t="str">
            <v>481003</v>
          </cell>
          <cell r="B467" t="str">
            <v>01995</v>
          </cell>
          <cell r="D467" t="str">
            <v>200</v>
          </cell>
          <cell r="E467" t="str">
            <v>2008-12-31</v>
          </cell>
          <cell r="F467" t="str">
            <v>BINGV33782</v>
          </cell>
          <cell r="G467">
            <v>13673.75</v>
          </cell>
          <cell r="H467">
            <v>1469.88</v>
          </cell>
        </row>
        <row r="468">
          <cell r="A468" t="str">
            <v>481003</v>
          </cell>
          <cell r="B468" t="str">
            <v>01994</v>
          </cell>
          <cell r="D468" t="str">
            <v>200</v>
          </cell>
          <cell r="E468" t="str">
            <v>2008-12-31</v>
          </cell>
          <cell r="F468" t="str">
            <v>BINGV33782</v>
          </cell>
          <cell r="G468">
            <v>26029.82</v>
          </cell>
          <cell r="H468">
            <v>2798.11</v>
          </cell>
        </row>
        <row r="469">
          <cell r="A469" t="str">
            <v>481003</v>
          </cell>
          <cell r="B469" t="str">
            <v>01976</v>
          </cell>
          <cell r="D469" t="str">
            <v>200</v>
          </cell>
          <cell r="E469" t="str">
            <v>2008-12-31</v>
          </cell>
          <cell r="F469" t="str">
            <v>BINGV33782</v>
          </cell>
          <cell r="G469">
            <v>18395.77</v>
          </cell>
          <cell r="H469">
            <v>1977.48</v>
          </cell>
        </row>
        <row r="470">
          <cell r="A470" t="str">
            <v>481003</v>
          </cell>
          <cell r="B470" t="str">
            <v>01980</v>
          </cell>
          <cell r="D470" t="str">
            <v>200</v>
          </cell>
          <cell r="E470" t="str">
            <v>2008-12-31</v>
          </cell>
          <cell r="F470" t="str">
            <v>BINGV33782</v>
          </cell>
          <cell r="G470">
            <v>309.22000000000003</v>
          </cell>
          <cell r="H470">
            <v>33.24</v>
          </cell>
        </row>
        <row r="471">
          <cell r="A471" t="str">
            <v>481003</v>
          </cell>
          <cell r="B471" t="str">
            <v>01987</v>
          </cell>
          <cell r="D471" t="str">
            <v>200</v>
          </cell>
          <cell r="E471" t="str">
            <v>2008-12-31</v>
          </cell>
          <cell r="F471" t="str">
            <v>BINGV33782</v>
          </cell>
          <cell r="G471">
            <v>25056.15</v>
          </cell>
          <cell r="H471">
            <v>2693.35</v>
          </cell>
        </row>
        <row r="472">
          <cell r="A472" t="str">
            <v>481003</v>
          </cell>
          <cell r="B472" t="str">
            <v>01978</v>
          </cell>
          <cell r="D472" t="str">
            <v>200</v>
          </cell>
          <cell r="E472" t="str">
            <v>2008-12-31</v>
          </cell>
          <cell r="F472" t="str">
            <v>BINGV33782</v>
          </cell>
          <cell r="G472">
            <v>14622.61</v>
          </cell>
          <cell r="H472">
            <v>1571.88</v>
          </cell>
        </row>
        <row r="473">
          <cell r="A473" t="str">
            <v>481003</v>
          </cell>
          <cell r="B473" t="str">
            <v>01970</v>
          </cell>
          <cell r="D473" t="str">
            <v>200</v>
          </cell>
          <cell r="E473" t="str">
            <v>2008-12-31</v>
          </cell>
          <cell r="F473" t="str">
            <v>BINGV33782</v>
          </cell>
          <cell r="G473">
            <v>4193.84</v>
          </cell>
          <cell r="H473">
            <v>450.82</v>
          </cell>
        </row>
        <row r="474">
          <cell r="A474" t="str">
            <v>481003</v>
          </cell>
          <cell r="B474" t="str">
            <v>01971</v>
          </cell>
          <cell r="D474" t="str">
            <v>200</v>
          </cell>
          <cell r="E474" t="str">
            <v>2008-12-31</v>
          </cell>
          <cell r="F474" t="str">
            <v>BINGV33782</v>
          </cell>
          <cell r="G474">
            <v>13275.23</v>
          </cell>
          <cell r="H474">
            <v>1427.04</v>
          </cell>
        </row>
        <row r="475">
          <cell r="A475" t="str">
            <v>481003</v>
          </cell>
          <cell r="B475" t="str">
            <v>01969</v>
          </cell>
          <cell r="D475" t="str">
            <v>200</v>
          </cell>
          <cell r="E475" t="str">
            <v>2008-12-31</v>
          </cell>
          <cell r="F475" t="str">
            <v>BINGV33782</v>
          </cell>
          <cell r="G475">
            <v>9478.64</v>
          </cell>
          <cell r="H475">
            <v>1018.92</v>
          </cell>
        </row>
        <row r="476">
          <cell r="A476" t="str">
            <v>481003</v>
          </cell>
          <cell r="B476" t="str">
            <v>01977</v>
          </cell>
          <cell r="D476" t="str">
            <v>200</v>
          </cell>
          <cell r="E476" t="str">
            <v>2008-12-31</v>
          </cell>
          <cell r="F476" t="str">
            <v>BINGV33782</v>
          </cell>
          <cell r="G476">
            <v>12526.18</v>
          </cell>
          <cell r="H476">
            <v>1346.52</v>
          </cell>
        </row>
        <row r="477">
          <cell r="A477" t="str">
            <v>481003</v>
          </cell>
          <cell r="B477" t="str">
            <v>01992</v>
          </cell>
          <cell r="D477" t="str">
            <v>200</v>
          </cell>
          <cell r="E477" t="str">
            <v>2008-12-31</v>
          </cell>
          <cell r="F477" t="str">
            <v>BINGV33782</v>
          </cell>
          <cell r="G477">
            <v>27924.03</v>
          </cell>
          <cell r="H477">
            <v>-3001.74</v>
          </cell>
        </row>
        <row r="478">
          <cell r="A478" t="str">
            <v>481003</v>
          </cell>
          <cell r="B478" t="str">
            <v>01973</v>
          </cell>
          <cell r="D478" t="str">
            <v>200</v>
          </cell>
          <cell r="E478" t="str">
            <v>2008-12-31</v>
          </cell>
          <cell r="F478" t="str">
            <v>BINGV33782</v>
          </cell>
          <cell r="G478">
            <v>19077.830000000002</v>
          </cell>
          <cell r="H478">
            <v>2050.8000000000002</v>
          </cell>
        </row>
        <row r="479">
          <cell r="A479" t="str">
            <v>481003</v>
          </cell>
          <cell r="B479" t="str">
            <v>01952</v>
          </cell>
          <cell r="D479" t="str">
            <v>200</v>
          </cell>
          <cell r="E479" t="str">
            <v>2008-12-31</v>
          </cell>
          <cell r="F479" t="str">
            <v>BINGV33782</v>
          </cell>
          <cell r="G479">
            <v>36705.68</v>
          </cell>
          <cell r="H479">
            <v>3945.73</v>
          </cell>
        </row>
        <row r="480">
          <cell r="A480" t="str">
            <v>481003</v>
          </cell>
          <cell r="B480" t="str">
            <v>01989</v>
          </cell>
          <cell r="D480" t="str">
            <v>200</v>
          </cell>
          <cell r="E480" t="str">
            <v>2008-12-31</v>
          </cell>
          <cell r="F480" t="str">
            <v>BINGV33782</v>
          </cell>
          <cell r="G480">
            <v>14198.42</v>
          </cell>
          <cell r="H480">
            <v>1526.28</v>
          </cell>
        </row>
        <row r="481">
          <cell r="A481" t="str">
            <v>481003</v>
          </cell>
          <cell r="B481" t="str">
            <v>01988</v>
          </cell>
          <cell r="D481" t="str">
            <v>200</v>
          </cell>
          <cell r="E481" t="str">
            <v>2008-12-31</v>
          </cell>
          <cell r="F481" t="str">
            <v>BINGV33782</v>
          </cell>
          <cell r="G481">
            <v>9596.0300000000007</v>
          </cell>
          <cell r="H481">
            <v>1031.54</v>
          </cell>
        </row>
        <row r="482">
          <cell r="A482" t="str">
            <v>481003</v>
          </cell>
          <cell r="B482" t="str">
            <v>01986</v>
          </cell>
          <cell r="D482" t="str">
            <v>200</v>
          </cell>
          <cell r="E482" t="str">
            <v>2008-12-31</v>
          </cell>
          <cell r="F482" t="str">
            <v>BINGV33782</v>
          </cell>
          <cell r="G482">
            <v>17944.849999999999</v>
          </cell>
          <cell r="H482">
            <v>1929</v>
          </cell>
        </row>
        <row r="483">
          <cell r="A483" t="str">
            <v>481003</v>
          </cell>
          <cell r="B483" t="str">
            <v>01989</v>
          </cell>
          <cell r="D483" t="str">
            <v>200</v>
          </cell>
          <cell r="E483" t="str">
            <v>2008-12-31</v>
          </cell>
          <cell r="F483" t="str">
            <v>BINGV33921</v>
          </cell>
          <cell r="G483">
            <v>-11163.19</v>
          </cell>
          <cell r="H483">
            <v>-1200</v>
          </cell>
        </row>
        <row r="484">
          <cell r="A484" t="str">
            <v>481003</v>
          </cell>
          <cell r="B484" t="str">
            <v>01974</v>
          </cell>
          <cell r="D484" t="str">
            <v>200</v>
          </cell>
          <cell r="E484" t="str">
            <v>2008-12-31</v>
          </cell>
          <cell r="F484" t="str">
            <v>GLCOR17B</v>
          </cell>
          <cell r="G484">
            <v>-26674.73</v>
          </cell>
          <cell r="H484">
            <v>0</v>
          </cell>
        </row>
        <row r="485">
          <cell r="A485" t="str">
            <v>481003</v>
          </cell>
          <cell r="B485" t="str">
            <v>01988</v>
          </cell>
          <cell r="D485" t="str">
            <v>200</v>
          </cell>
          <cell r="E485" t="str">
            <v>2008-12-31</v>
          </cell>
          <cell r="F485" t="str">
            <v>GLCOR17B</v>
          </cell>
          <cell r="G485">
            <v>-7955.99</v>
          </cell>
          <cell r="H485">
            <v>0</v>
          </cell>
        </row>
        <row r="486">
          <cell r="G486">
            <v>3044863.1599999997</v>
          </cell>
          <cell r="H486">
            <v>402027.17000000004</v>
          </cell>
        </row>
      </sheetData>
      <sheetData sheetId="6">
        <row r="3">
          <cell r="J3" t="str">
            <v>Account</v>
          </cell>
          <cell r="K3" t="str">
            <v>Dept</v>
          </cell>
          <cell r="L3" t="str">
            <v>Sum Amount</v>
          </cell>
          <cell r="M3" t="str">
            <v>Trans</v>
          </cell>
          <cell r="N3" t="str">
            <v>Product</v>
          </cell>
          <cell r="O3" t="str">
            <v>Sum Stat Amt</v>
          </cell>
          <cell r="P3" t="str">
            <v>Period</v>
          </cell>
          <cell r="Q3" t="str">
            <v>Date</v>
          </cell>
        </row>
        <row r="4">
          <cell r="M4">
            <v>202</v>
          </cell>
          <cell r="N4">
            <v>407</v>
          </cell>
          <cell r="Q4">
            <v>39478</v>
          </cell>
        </row>
        <row r="89">
          <cell r="J89" t="str">
            <v>Account</v>
          </cell>
          <cell r="K89" t="str">
            <v>Dept</v>
          </cell>
          <cell r="L89" t="str">
            <v>Sum Amount</v>
          </cell>
          <cell r="M89" t="str">
            <v>Trans</v>
          </cell>
          <cell r="N89" t="str">
            <v>Product</v>
          </cell>
          <cell r="O89" t="str">
            <v>Sum Stat Amt</v>
          </cell>
          <cell r="P89" t="str">
            <v>Period</v>
          </cell>
          <cell r="Q89" t="str">
            <v>Date</v>
          </cell>
          <cell r="S89" t="str">
            <v>Account</v>
          </cell>
          <cell r="T89" t="str">
            <v>Dept</v>
          </cell>
          <cell r="U89" t="str">
            <v>Sum Amount</v>
          </cell>
          <cell r="V89" t="str">
            <v>Trans</v>
          </cell>
          <cell r="W89" t="str">
            <v>Product</v>
          </cell>
          <cell r="X89" t="str">
            <v>Sum Stat Amt</v>
          </cell>
          <cell r="Y89" t="str">
            <v>Period</v>
          </cell>
          <cell r="Z89" t="str">
            <v>Date</v>
          </cell>
          <cell r="AB89" t="str">
            <v>Account</v>
          </cell>
          <cell r="AC89" t="str">
            <v>Dept</v>
          </cell>
          <cell r="AD89" t="str">
            <v>Sum Amount</v>
          </cell>
          <cell r="AE89" t="str">
            <v>Trans</v>
          </cell>
          <cell r="AF89" t="str">
            <v>Product</v>
          </cell>
          <cell r="AG89" t="str">
            <v>Sum Stat Amt</v>
          </cell>
          <cell r="AH89" t="str">
            <v>Period</v>
          </cell>
          <cell r="AI89" t="str">
            <v>Date</v>
          </cell>
          <cell r="AK89" t="str">
            <v>Account</v>
          </cell>
          <cell r="AL89" t="str">
            <v>Dept</v>
          </cell>
          <cell r="AM89" t="str">
            <v>Sum Amount</v>
          </cell>
          <cell r="AN89" t="str">
            <v>Trans</v>
          </cell>
          <cell r="AO89" t="str">
            <v>Product</v>
          </cell>
          <cell r="AP89" t="str">
            <v>Sum Stat Amt</v>
          </cell>
          <cell r="AQ89" t="str">
            <v>Period</v>
          </cell>
          <cell r="AR89" t="str">
            <v>Date</v>
          </cell>
          <cell r="AT89" t="str">
            <v>Account</v>
          </cell>
          <cell r="AU89" t="str">
            <v>Dept</v>
          </cell>
          <cell r="AV89" t="str">
            <v>Sum Amount</v>
          </cell>
          <cell r="AW89" t="str">
            <v>Trans</v>
          </cell>
          <cell r="AX89" t="str">
            <v>Product</v>
          </cell>
          <cell r="AY89" t="str">
            <v>Sum Stat Amt</v>
          </cell>
          <cell r="AZ89" t="str">
            <v>Period</v>
          </cell>
          <cell r="BA89" t="str">
            <v>Date</v>
          </cell>
          <cell r="BC89" t="str">
            <v>Account</v>
          </cell>
          <cell r="BD89" t="str">
            <v>Dept</v>
          </cell>
          <cell r="BE89" t="str">
            <v>Sum Amount</v>
          </cell>
          <cell r="BF89" t="str">
            <v>Trans</v>
          </cell>
          <cell r="BG89" t="str">
            <v>Product</v>
          </cell>
          <cell r="BH89" t="str">
            <v>Sum Stat Amt</v>
          </cell>
          <cell r="BI89" t="str">
            <v>Period</v>
          </cell>
          <cell r="BJ89" t="str">
            <v>Date</v>
          </cell>
          <cell r="BL89" t="str">
            <v>Account</v>
          </cell>
          <cell r="BM89" t="str">
            <v>Dept</v>
          </cell>
          <cell r="BN89" t="str">
            <v>Sum Amount</v>
          </cell>
          <cell r="BO89" t="str">
            <v>Trans</v>
          </cell>
          <cell r="BP89" t="str">
            <v>Product</v>
          </cell>
          <cell r="BQ89" t="str">
            <v>Sum Stat Amt</v>
          </cell>
          <cell r="BR89" t="str">
            <v>Period</v>
          </cell>
          <cell r="BS89" t="str">
            <v>Date</v>
          </cell>
          <cell r="BU89" t="str">
            <v>Account</v>
          </cell>
          <cell r="BV89" t="str">
            <v>Dept</v>
          </cell>
          <cell r="BW89" t="str">
            <v>Sum Amount</v>
          </cell>
          <cell r="BX89" t="str">
            <v>Trans</v>
          </cell>
          <cell r="BY89" t="str">
            <v>Product</v>
          </cell>
          <cell r="BZ89" t="str">
            <v>Sum Stat Amt</v>
          </cell>
          <cell r="CA89" t="str">
            <v>Period</v>
          </cell>
          <cell r="CB89" t="str">
            <v>Date</v>
          </cell>
          <cell r="CD89" t="str">
            <v>Account</v>
          </cell>
          <cell r="CE89" t="str">
            <v>Dept</v>
          </cell>
          <cell r="CF89" t="str">
            <v>Sum Amount</v>
          </cell>
          <cell r="CG89" t="str">
            <v>Trans</v>
          </cell>
          <cell r="CH89" t="str">
            <v>Product</v>
          </cell>
          <cell r="CI89" t="str">
            <v>Sum Stat Amt</v>
          </cell>
          <cell r="CJ89" t="str">
            <v>Period</v>
          </cell>
          <cell r="CK89" t="str">
            <v>Date</v>
          </cell>
          <cell r="CM89" t="str">
            <v>Account</v>
          </cell>
          <cell r="CN89" t="str">
            <v>Dept</v>
          </cell>
          <cell r="CO89" t="str">
            <v>Sum Amount</v>
          </cell>
          <cell r="CP89" t="str">
            <v>Trans</v>
          </cell>
          <cell r="CQ89" t="str">
            <v>Product</v>
          </cell>
          <cell r="CR89" t="str">
            <v>Sum Stat Amt</v>
          </cell>
          <cell r="CS89" t="str">
            <v>Period</v>
          </cell>
          <cell r="CT89" t="str">
            <v>Date</v>
          </cell>
          <cell r="CV89" t="str">
            <v>Account</v>
          </cell>
          <cell r="CW89" t="str">
            <v>Dept</v>
          </cell>
          <cell r="CX89" t="str">
            <v>Sum Amount</v>
          </cell>
          <cell r="CY89" t="str">
            <v>Trans</v>
          </cell>
          <cell r="CZ89" t="str">
            <v>Product</v>
          </cell>
          <cell r="DA89" t="str">
            <v>Sum Stat Amt</v>
          </cell>
          <cell r="DB89" t="str">
            <v>Period</v>
          </cell>
          <cell r="DC89" t="str">
            <v>Date</v>
          </cell>
          <cell r="DE89" t="str">
            <v>Account</v>
          </cell>
          <cell r="DF89" t="str">
            <v>Dept</v>
          </cell>
          <cell r="DG89" t="str">
            <v>Sum Amount</v>
          </cell>
          <cell r="DH89" t="str">
            <v>Trans</v>
          </cell>
          <cell r="DI89" t="str">
            <v>Product</v>
          </cell>
          <cell r="DJ89" t="str">
            <v>Sum Stat Amt</v>
          </cell>
          <cell r="DK89" t="str">
            <v>Period</v>
          </cell>
          <cell r="DL89" t="str">
            <v>Date</v>
          </cell>
        </row>
        <row r="90">
          <cell r="M90">
            <v>204</v>
          </cell>
          <cell r="N90">
            <v>406</v>
          </cell>
          <cell r="Q90">
            <v>39478</v>
          </cell>
          <cell r="V90">
            <v>204</v>
          </cell>
          <cell r="W90">
            <v>406</v>
          </cell>
          <cell r="Z90">
            <v>39507</v>
          </cell>
          <cell r="AE90">
            <v>204</v>
          </cell>
          <cell r="AF90">
            <v>406</v>
          </cell>
          <cell r="AI90">
            <v>39538</v>
          </cell>
          <cell r="AN90">
            <v>204</v>
          </cell>
          <cell r="AO90">
            <v>406</v>
          </cell>
          <cell r="AR90">
            <v>39568</v>
          </cell>
          <cell r="AW90">
            <v>204</v>
          </cell>
          <cell r="AX90">
            <v>406</v>
          </cell>
          <cell r="BA90">
            <v>39599</v>
          </cell>
          <cell r="BF90">
            <v>204</v>
          </cell>
          <cell r="BG90">
            <v>406</v>
          </cell>
          <cell r="BJ90">
            <v>39629</v>
          </cell>
          <cell r="BO90">
            <v>204</v>
          </cell>
          <cell r="BP90">
            <v>406</v>
          </cell>
          <cell r="BS90">
            <v>39660</v>
          </cell>
          <cell r="BX90">
            <v>204</v>
          </cell>
          <cell r="BY90">
            <v>406</v>
          </cell>
          <cell r="CB90">
            <v>39691</v>
          </cell>
          <cell r="CG90">
            <v>204</v>
          </cell>
          <cell r="CH90">
            <v>406</v>
          </cell>
          <cell r="CK90">
            <v>39721</v>
          </cell>
          <cell r="CP90">
            <v>204</v>
          </cell>
          <cell r="CQ90">
            <v>406</v>
          </cell>
          <cell r="CT90">
            <v>39752</v>
          </cell>
          <cell r="CY90">
            <v>204</v>
          </cell>
          <cell r="CZ90">
            <v>406</v>
          </cell>
          <cell r="DC90">
            <v>39782</v>
          </cell>
          <cell r="DH90">
            <v>204</v>
          </cell>
          <cell r="DI90">
            <v>406</v>
          </cell>
          <cell r="DL90">
            <v>39813</v>
          </cell>
        </row>
        <row r="98">
          <cell r="J98" t="str">
            <v>Account</v>
          </cell>
          <cell r="K98" t="str">
            <v>Dept</v>
          </cell>
          <cell r="L98" t="str">
            <v>Sum Amount</v>
          </cell>
          <cell r="M98" t="str">
            <v>Trans</v>
          </cell>
          <cell r="N98" t="str">
            <v>Product</v>
          </cell>
          <cell r="O98" t="str">
            <v>Sum Stat Amt</v>
          </cell>
          <cell r="P98" t="str">
            <v>Period</v>
          </cell>
          <cell r="Q98" t="str">
            <v>Date</v>
          </cell>
          <cell r="S98" t="str">
            <v>Account</v>
          </cell>
          <cell r="T98" t="str">
            <v>Dept</v>
          </cell>
          <cell r="U98" t="str">
            <v>Sum Amount</v>
          </cell>
          <cell r="V98" t="str">
            <v>Trans</v>
          </cell>
          <cell r="W98" t="str">
            <v>Product</v>
          </cell>
          <cell r="X98" t="str">
            <v>Sum Stat Amt</v>
          </cell>
          <cell r="Y98" t="str">
            <v>Period</v>
          </cell>
          <cell r="Z98" t="str">
            <v>Date</v>
          </cell>
          <cell r="AB98" t="str">
            <v>Account</v>
          </cell>
          <cell r="AC98" t="str">
            <v>Dept</v>
          </cell>
          <cell r="AD98" t="str">
            <v>Sum Amount</v>
          </cell>
          <cell r="AE98" t="str">
            <v>Trans</v>
          </cell>
          <cell r="AF98" t="str">
            <v>Product</v>
          </cell>
          <cell r="AG98" t="str">
            <v>Sum Stat Amt</v>
          </cell>
          <cell r="AH98" t="str">
            <v>Period</v>
          </cell>
          <cell r="AI98" t="str">
            <v>Date</v>
          </cell>
          <cell r="AK98" t="str">
            <v>Account</v>
          </cell>
          <cell r="AL98" t="str">
            <v>Dept</v>
          </cell>
          <cell r="AM98" t="str">
            <v>Sum Amount</v>
          </cell>
          <cell r="AN98" t="str">
            <v>Trans</v>
          </cell>
          <cell r="AO98" t="str">
            <v>Product</v>
          </cell>
          <cell r="AP98" t="str">
            <v>Sum Stat Amt</v>
          </cell>
          <cell r="AQ98" t="str">
            <v>Period</v>
          </cell>
          <cell r="AR98" t="str">
            <v>Date</v>
          </cell>
          <cell r="AT98" t="str">
            <v>Account</v>
          </cell>
          <cell r="AU98" t="str">
            <v>Dept</v>
          </cell>
          <cell r="AV98" t="str">
            <v>Sum Amount</v>
          </cell>
          <cell r="AW98" t="str">
            <v>Trans</v>
          </cell>
          <cell r="AX98" t="str">
            <v>Product</v>
          </cell>
          <cell r="AY98" t="str">
            <v>Sum Stat Amt</v>
          </cell>
          <cell r="AZ98" t="str">
            <v>Period</v>
          </cell>
          <cell r="BA98" t="str">
            <v>Date</v>
          </cell>
          <cell r="BC98" t="str">
            <v>Account</v>
          </cell>
          <cell r="BD98" t="str">
            <v>Dept</v>
          </cell>
          <cell r="BE98" t="str">
            <v>Sum Amount</v>
          </cell>
          <cell r="BF98" t="str">
            <v>Trans</v>
          </cell>
          <cell r="BG98" t="str">
            <v>Product</v>
          </cell>
          <cell r="BH98" t="str">
            <v>Sum Stat Amt</v>
          </cell>
          <cell r="BI98" t="str">
            <v>Period</v>
          </cell>
          <cell r="BJ98" t="str">
            <v>Date</v>
          </cell>
          <cell r="BL98" t="str">
            <v>Account</v>
          </cell>
          <cell r="BM98" t="str">
            <v>Dept</v>
          </cell>
          <cell r="BN98" t="str">
            <v>Sum Amount</v>
          </cell>
          <cell r="BO98" t="str">
            <v>Trans</v>
          </cell>
          <cell r="BP98" t="str">
            <v>Product</v>
          </cell>
          <cell r="BQ98" t="str">
            <v>Sum Stat Amt</v>
          </cell>
          <cell r="BR98" t="str">
            <v>Period</v>
          </cell>
          <cell r="BS98" t="str">
            <v>Date</v>
          </cell>
          <cell r="BU98" t="str">
            <v>Account</v>
          </cell>
          <cell r="BV98" t="str">
            <v>Dept</v>
          </cell>
          <cell r="BW98" t="str">
            <v>Sum Amount</v>
          </cell>
          <cell r="BX98" t="str">
            <v>Trans</v>
          </cell>
          <cell r="BY98" t="str">
            <v>Product</v>
          </cell>
          <cell r="BZ98" t="str">
            <v>Sum Stat Amt</v>
          </cell>
          <cell r="CA98" t="str">
            <v>Period</v>
          </cell>
          <cell r="CB98" t="str">
            <v>Date</v>
          </cell>
          <cell r="CD98" t="str">
            <v>Account</v>
          </cell>
          <cell r="CE98" t="str">
            <v>Dept</v>
          </cell>
          <cell r="CF98" t="str">
            <v>Sum Amount</v>
          </cell>
          <cell r="CG98" t="str">
            <v>Trans</v>
          </cell>
          <cell r="CH98" t="str">
            <v>Product</v>
          </cell>
          <cell r="CI98" t="str">
            <v>Sum Stat Amt</v>
          </cell>
          <cell r="CJ98" t="str">
            <v>Period</v>
          </cell>
          <cell r="CK98" t="str">
            <v>Date</v>
          </cell>
          <cell r="CM98" t="str">
            <v>Account</v>
          </cell>
          <cell r="CN98" t="str">
            <v>Dept</v>
          </cell>
          <cell r="CO98" t="str">
            <v>Sum Amount</v>
          </cell>
          <cell r="CP98" t="str">
            <v>Trans</v>
          </cell>
          <cell r="CQ98" t="str">
            <v>Product</v>
          </cell>
          <cell r="CR98" t="str">
            <v>Sum Stat Amt</v>
          </cell>
          <cell r="CS98" t="str">
            <v>Period</v>
          </cell>
          <cell r="CT98" t="str">
            <v>Date</v>
          </cell>
          <cell r="CV98" t="str">
            <v>Account</v>
          </cell>
          <cell r="CW98" t="str">
            <v>Dept</v>
          </cell>
          <cell r="CX98" t="str">
            <v>Sum Amount</v>
          </cell>
          <cell r="CY98" t="str">
            <v>Trans</v>
          </cell>
          <cell r="CZ98" t="str">
            <v>Product</v>
          </cell>
          <cell r="DA98" t="str">
            <v>Sum Stat Amt</v>
          </cell>
          <cell r="DB98" t="str">
            <v>Period</v>
          </cell>
          <cell r="DC98" t="str">
            <v>Date</v>
          </cell>
          <cell r="DE98" t="str">
            <v>Account</v>
          </cell>
          <cell r="DF98" t="str">
            <v>Dept</v>
          </cell>
          <cell r="DG98" t="str">
            <v>Sum Amount</v>
          </cell>
          <cell r="DH98" t="str">
            <v>Trans</v>
          </cell>
          <cell r="DI98" t="str">
            <v>Product</v>
          </cell>
          <cell r="DJ98" t="str">
            <v>Sum Stat Amt</v>
          </cell>
          <cell r="DK98" t="str">
            <v>Period</v>
          </cell>
          <cell r="DL98" t="str">
            <v>Date</v>
          </cell>
        </row>
        <row r="99">
          <cell r="M99">
            <v>203</v>
          </cell>
          <cell r="N99">
            <v>416</v>
          </cell>
          <cell r="Q99">
            <v>39478</v>
          </cell>
          <cell r="V99">
            <v>203</v>
          </cell>
          <cell r="W99">
            <v>416</v>
          </cell>
          <cell r="Z99">
            <v>39507</v>
          </cell>
          <cell r="AE99">
            <v>203</v>
          </cell>
          <cell r="AF99">
            <v>416</v>
          </cell>
          <cell r="AI99">
            <v>39538</v>
          </cell>
          <cell r="AN99">
            <v>203</v>
          </cell>
          <cell r="AO99">
            <v>416</v>
          </cell>
          <cell r="AR99">
            <v>39568</v>
          </cell>
          <cell r="AW99">
            <v>203</v>
          </cell>
          <cell r="AX99">
            <v>416</v>
          </cell>
          <cell r="BA99">
            <v>39599</v>
          </cell>
          <cell r="BF99">
            <v>203</v>
          </cell>
          <cell r="BG99">
            <v>416</v>
          </cell>
          <cell r="BJ99">
            <v>39629</v>
          </cell>
          <cell r="BO99">
            <v>203</v>
          </cell>
          <cell r="BP99">
            <v>416</v>
          </cell>
          <cell r="BS99">
            <v>39660</v>
          </cell>
          <cell r="BX99">
            <v>203</v>
          </cell>
          <cell r="BY99">
            <v>416</v>
          </cell>
          <cell r="CB99">
            <v>39691</v>
          </cell>
          <cell r="CG99">
            <v>203</v>
          </cell>
          <cell r="CH99">
            <v>416</v>
          </cell>
          <cell r="CK99">
            <v>39721</v>
          </cell>
          <cell r="CP99">
            <v>203</v>
          </cell>
          <cell r="CQ99">
            <v>416</v>
          </cell>
          <cell r="CT99">
            <v>39752</v>
          </cell>
          <cell r="CY99">
            <v>203</v>
          </cell>
          <cell r="CZ99">
            <v>416</v>
          </cell>
          <cell r="DC99">
            <v>39782</v>
          </cell>
          <cell r="DH99">
            <v>203</v>
          </cell>
          <cell r="DI99">
            <v>416</v>
          </cell>
          <cell r="DL99">
            <v>39813</v>
          </cell>
        </row>
        <row r="104">
          <cell r="J104" t="str">
            <v>Account</v>
          </cell>
          <cell r="K104" t="str">
            <v>Dept</v>
          </cell>
          <cell r="L104" t="str">
            <v>Sum Amount</v>
          </cell>
          <cell r="M104" t="str">
            <v>Trans</v>
          </cell>
          <cell r="N104" t="str">
            <v>Product</v>
          </cell>
          <cell r="O104" t="str">
            <v>Sum Stat Amt</v>
          </cell>
          <cell r="P104" t="str">
            <v>Period</v>
          </cell>
          <cell r="Q104" t="str">
            <v>Date</v>
          </cell>
          <cell r="S104" t="str">
            <v>Account</v>
          </cell>
          <cell r="T104" t="str">
            <v>Dept</v>
          </cell>
          <cell r="U104" t="str">
            <v>Sum Amount</v>
          </cell>
          <cell r="V104" t="str">
            <v>Trans</v>
          </cell>
          <cell r="W104" t="str">
            <v>Product</v>
          </cell>
          <cell r="X104" t="str">
            <v>Sum Stat Amt</v>
          </cell>
          <cell r="Y104" t="str">
            <v>Period</v>
          </cell>
          <cell r="Z104" t="str">
            <v>Date</v>
          </cell>
          <cell r="AB104" t="str">
            <v>Account</v>
          </cell>
          <cell r="AC104" t="str">
            <v>Dept</v>
          </cell>
          <cell r="AD104" t="str">
            <v>Sum Amount</v>
          </cell>
          <cell r="AE104" t="str">
            <v>Trans</v>
          </cell>
          <cell r="AF104" t="str">
            <v>Product</v>
          </cell>
          <cell r="AG104" t="str">
            <v>Sum Stat Amt</v>
          </cell>
          <cell r="AH104" t="str">
            <v>Period</v>
          </cell>
          <cell r="AI104" t="str">
            <v>Date</v>
          </cell>
          <cell r="AK104" t="str">
            <v>Account</v>
          </cell>
          <cell r="AL104" t="str">
            <v>Dept</v>
          </cell>
          <cell r="AM104" t="str">
            <v>Sum Amount</v>
          </cell>
          <cell r="AN104" t="str">
            <v>Trans</v>
          </cell>
          <cell r="AO104" t="str">
            <v>Product</v>
          </cell>
          <cell r="AP104" t="str">
            <v>Sum Stat Amt</v>
          </cell>
          <cell r="AQ104" t="str">
            <v>Period</v>
          </cell>
          <cell r="AR104" t="str">
            <v>Date</v>
          </cell>
          <cell r="AT104" t="str">
            <v>Account</v>
          </cell>
          <cell r="AU104" t="str">
            <v>Dept</v>
          </cell>
          <cell r="AV104" t="str">
            <v>Sum Amount</v>
          </cell>
          <cell r="AW104" t="str">
            <v>Trans</v>
          </cell>
          <cell r="AX104" t="str">
            <v>Product</v>
          </cell>
          <cell r="AY104" t="str">
            <v>Sum Stat Amt</v>
          </cell>
          <cell r="AZ104" t="str">
            <v>Period</v>
          </cell>
          <cell r="BA104" t="str">
            <v>Date</v>
          </cell>
          <cell r="BC104" t="str">
            <v>Account</v>
          </cell>
          <cell r="BD104" t="str">
            <v>Dept</v>
          </cell>
          <cell r="BE104" t="str">
            <v>Sum Amount</v>
          </cell>
          <cell r="BF104" t="str">
            <v>Trans</v>
          </cell>
          <cell r="BG104" t="str">
            <v>Product</v>
          </cell>
          <cell r="BH104" t="str">
            <v>Sum Stat Amt</v>
          </cell>
          <cell r="BI104" t="str">
            <v>Period</v>
          </cell>
          <cell r="BJ104" t="str">
            <v>Date</v>
          </cell>
          <cell r="BL104" t="str">
            <v>Account</v>
          </cell>
          <cell r="BM104" t="str">
            <v>Dept</v>
          </cell>
          <cell r="BN104" t="str">
            <v>Sum Amount</v>
          </cell>
          <cell r="BO104" t="str">
            <v>Trans</v>
          </cell>
          <cell r="BP104" t="str">
            <v>Product</v>
          </cell>
          <cell r="BQ104" t="str">
            <v>Sum Stat Amt</v>
          </cell>
          <cell r="BR104" t="str">
            <v>Period</v>
          </cell>
          <cell r="BS104" t="str">
            <v>Date</v>
          </cell>
          <cell r="BU104" t="str">
            <v>Account</v>
          </cell>
          <cell r="BV104" t="str">
            <v>Dept</v>
          </cell>
          <cell r="BW104" t="str">
            <v>Sum Amount</v>
          </cell>
          <cell r="BX104" t="str">
            <v>Trans</v>
          </cell>
          <cell r="BY104" t="str">
            <v>Product</v>
          </cell>
          <cell r="BZ104" t="str">
            <v>Sum Stat Amt</v>
          </cell>
          <cell r="CA104" t="str">
            <v>Period</v>
          </cell>
          <cell r="CB104" t="str">
            <v>Date</v>
          </cell>
          <cell r="CD104" t="str">
            <v>Account</v>
          </cell>
          <cell r="CE104" t="str">
            <v>Dept</v>
          </cell>
          <cell r="CF104" t="str">
            <v>Sum Amount</v>
          </cell>
          <cell r="CG104" t="str">
            <v>Trans</v>
          </cell>
          <cell r="CH104" t="str">
            <v>Product</v>
          </cell>
          <cell r="CI104" t="str">
            <v>Sum Stat Amt</v>
          </cell>
          <cell r="CJ104" t="str">
            <v>Period</v>
          </cell>
          <cell r="CK104" t="str">
            <v>Date</v>
          </cell>
          <cell r="CM104" t="str">
            <v>Account</v>
          </cell>
          <cell r="CN104" t="str">
            <v>Dept</v>
          </cell>
          <cell r="CO104" t="str">
            <v>Sum Amount</v>
          </cell>
          <cell r="CP104" t="str">
            <v>Trans</v>
          </cell>
          <cell r="CQ104" t="str">
            <v>Product</v>
          </cell>
          <cell r="CR104" t="str">
            <v>Sum Stat Amt</v>
          </cell>
          <cell r="CS104" t="str">
            <v>Period</v>
          </cell>
          <cell r="CT104" t="str">
            <v>Date</v>
          </cell>
          <cell r="CV104" t="str">
            <v>Account</v>
          </cell>
          <cell r="CW104" t="str">
            <v>Dept</v>
          </cell>
          <cell r="CX104" t="str">
            <v>Sum Amount</v>
          </cell>
          <cell r="CY104" t="str">
            <v>Trans</v>
          </cell>
          <cell r="CZ104" t="str">
            <v>Product</v>
          </cell>
          <cell r="DA104" t="str">
            <v>Sum Stat Amt</v>
          </cell>
          <cell r="DB104" t="str">
            <v>Period</v>
          </cell>
          <cell r="DC104" t="str">
            <v>Date</v>
          </cell>
          <cell r="DE104" t="str">
            <v>Account</v>
          </cell>
          <cell r="DF104" t="str">
            <v>Dept</v>
          </cell>
          <cell r="DG104" t="str">
            <v>Sum Amount</v>
          </cell>
          <cell r="DH104" t="str">
            <v>Trans</v>
          </cell>
          <cell r="DI104" t="str">
            <v>Product</v>
          </cell>
          <cell r="DJ104" t="str">
            <v>Sum Stat Amt</v>
          </cell>
          <cell r="DK104" t="str">
            <v>Period</v>
          </cell>
          <cell r="DL104" t="str">
            <v>Date</v>
          </cell>
        </row>
        <row r="105">
          <cell r="M105">
            <v>204</v>
          </cell>
          <cell r="N105">
            <v>415</v>
          </cell>
          <cell r="Q105">
            <v>39478</v>
          </cell>
          <cell r="V105">
            <v>204</v>
          </cell>
          <cell r="W105">
            <v>415</v>
          </cell>
          <cell r="Z105">
            <v>39507</v>
          </cell>
          <cell r="AE105">
            <v>204</v>
          </cell>
          <cell r="AF105">
            <v>415</v>
          </cell>
          <cell r="AI105">
            <v>39538</v>
          </cell>
          <cell r="AN105">
            <v>204</v>
          </cell>
          <cell r="AO105">
            <v>415</v>
          </cell>
          <cell r="AR105">
            <v>39568</v>
          </cell>
          <cell r="AW105">
            <v>204</v>
          </cell>
          <cell r="AX105">
            <v>415</v>
          </cell>
          <cell r="BA105">
            <v>39599</v>
          </cell>
          <cell r="BF105">
            <v>204</v>
          </cell>
          <cell r="BG105">
            <v>415</v>
          </cell>
          <cell r="BJ105">
            <v>39629</v>
          </cell>
          <cell r="BO105">
            <v>204</v>
          </cell>
          <cell r="BP105">
            <v>415</v>
          </cell>
          <cell r="BS105">
            <v>39660</v>
          </cell>
          <cell r="BX105">
            <v>204</v>
          </cell>
          <cell r="BY105">
            <v>415</v>
          </cell>
          <cell r="CB105">
            <v>39691</v>
          </cell>
          <cell r="CG105">
            <v>204</v>
          </cell>
          <cell r="CH105">
            <v>415</v>
          </cell>
          <cell r="CK105">
            <v>39721</v>
          </cell>
          <cell r="CP105">
            <v>204</v>
          </cell>
          <cell r="CQ105">
            <v>415</v>
          </cell>
          <cell r="CT105">
            <v>39752</v>
          </cell>
          <cell r="CY105">
            <v>204</v>
          </cell>
          <cell r="CZ105">
            <v>415</v>
          </cell>
          <cell r="DC105">
            <v>39782</v>
          </cell>
          <cell r="DH105">
            <v>204</v>
          </cell>
          <cell r="DI105">
            <v>415</v>
          </cell>
          <cell r="DL105">
            <v>39813</v>
          </cell>
        </row>
        <row r="135">
          <cell r="J135" t="str">
            <v>Account</v>
          </cell>
          <cell r="K135" t="str">
            <v>Dept</v>
          </cell>
          <cell r="L135" t="str">
            <v>Sum Amount</v>
          </cell>
          <cell r="M135" t="str">
            <v>Trans</v>
          </cell>
          <cell r="N135" t="str">
            <v>Product</v>
          </cell>
          <cell r="O135" t="str">
            <v>Sum Stat Amt</v>
          </cell>
          <cell r="P135" t="str">
            <v>Period</v>
          </cell>
          <cell r="Q135" t="str">
            <v>Date</v>
          </cell>
          <cell r="S135" t="str">
            <v>Account</v>
          </cell>
          <cell r="T135" t="str">
            <v>Dept</v>
          </cell>
          <cell r="U135" t="str">
            <v>Sum Amount</v>
          </cell>
          <cell r="V135" t="str">
            <v>Trans</v>
          </cell>
          <cell r="W135" t="str">
            <v>Product</v>
          </cell>
          <cell r="X135" t="str">
            <v>Sum Stat Amt</v>
          </cell>
          <cell r="Y135" t="str">
            <v>Period</v>
          </cell>
          <cell r="Z135" t="str">
            <v>Date</v>
          </cell>
          <cell r="AB135" t="str">
            <v>Account</v>
          </cell>
          <cell r="AC135" t="str">
            <v>Dept</v>
          </cell>
          <cell r="AD135" t="str">
            <v>Sum Amount</v>
          </cell>
          <cell r="AE135" t="str">
            <v>Trans</v>
          </cell>
          <cell r="AF135" t="str">
            <v>Product</v>
          </cell>
          <cell r="AG135" t="str">
            <v>Sum Stat Amt</v>
          </cell>
          <cell r="AH135" t="str">
            <v>Period</v>
          </cell>
          <cell r="AI135" t="str">
            <v>Date</v>
          </cell>
          <cell r="AK135" t="str">
            <v>Account</v>
          </cell>
          <cell r="AL135" t="str">
            <v>Dept</v>
          </cell>
          <cell r="AM135" t="str">
            <v>Sum Amount</v>
          </cell>
          <cell r="AN135" t="str">
            <v>Trans</v>
          </cell>
          <cell r="AO135" t="str">
            <v>Product</v>
          </cell>
          <cell r="AP135" t="str">
            <v>Sum Stat Amt</v>
          </cell>
          <cell r="AQ135" t="str">
            <v>Period</v>
          </cell>
          <cell r="AR135" t="str">
            <v>Date</v>
          </cell>
          <cell r="AT135" t="str">
            <v>Account</v>
          </cell>
          <cell r="AU135" t="str">
            <v>Dept</v>
          </cell>
          <cell r="AV135" t="str">
            <v>Sum Amount</v>
          </cell>
          <cell r="AW135" t="str">
            <v>Trans</v>
          </cell>
          <cell r="AX135" t="str">
            <v>Product</v>
          </cell>
          <cell r="AY135" t="str">
            <v>Sum Stat Amt</v>
          </cell>
          <cell r="AZ135" t="str">
            <v>Period</v>
          </cell>
          <cell r="BA135" t="str">
            <v>Date</v>
          </cell>
          <cell r="BC135" t="str">
            <v>Account</v>
          </cell>
          <cell r="BD135" t="str">
            <v>Dept</v>
          </cell>
          <cell r="BE135" t="str">
            <v>Sum Amount</v>
          </cell>
          <cell r="BF135" t="str">
            <v>Trans</v>
          </cell>
          <cell r="BG135" t="str">
            <v>Product</v>
          </cell>
          <cell r="BH135" t="str">
            <v>Sum Stat Amt</v>
          </cell>
          <cell r="BI135" t="str">
            <v>Period</v>
          </cell>
          <cell r="BJ135" t="str">
            <v>Date</v>
          </cell>
          <cell r="BL135" t="str">
            <v>Account</v>
          </cell>
          <cell r="BM135" t="str">
            <v>Dept</v>
          </cell>
          <cell r="BN135" t="str">
            <v>Sum Amount</v>
          </cell>
          <cell r="BO135" t="str">
            <v>Trans</v>
          </cell>
          <cell r="BP135" t="str">
            <v>Product</v>
          </cell>
          <cell r="BQ135" t="str">
            <v>Sum Stat Amt</v>
          </cell>
          <cell r="BR135" t="str">
            <v>Period</v>
          </cell>
          <cell r="BS135" t="str">
            <v>Date</v>
          </cell>
          <cell r="BU135" t="str">
            <v>Account</v>
          </cell>
          <cell r="BV135" t="str">
            <v>Dept</v>
          </cell>
          <cell r="BW135" t="str">
            <v>Sum Amount</v>
          </cell>
          <cell r="BX135" t="str">
            <v>Trans</v>
          </cell>
          <cell r="BY135" t="str">
            <v>Product</v>
          </cell>
          <cell r="BZ135" t="str">
            <v>Sum Stat Amt</v>
          </cell>
          <cell r="CA135" t="str">
            <v>Period</v>
          </cell>
          <cell r="CB135" t="str">
            <v>Date</v>
          </cell>
          <cell r="CD135" t="str">
            <v>Account</v>
          </cell>
          <cell r="CE135" t="str">
            <v>Dept</v>
          </cell>
          <cell r="CF135" t="str">
            <v>Sum Amount</v>
          </cell>
          <cell r="CG135" t="str">
            <v>Trans</v>
          </cell>
          <cell r="CH135" t="str">
            <v>Product</v>
          </cell>
          <cell r="CI135" t="str">
            <v>Sum Stat Amt</v>
          </cell>
          <cell r="CJ135" t="str">
            <v>Period</v>
          </cell>
          <cell r="CK135" t="str">
            <v>Date</v>
          </cell>
          <cell r="CM135" t="str">
            <v>Account</v>
          </cell>
          <cell r="CN135" t="str">
            <v>Dept</v>
          </cell>
          <cell r="CO135" t="str">
            <v>Sum Amount</v>
          </cell>
          <cell r="CP135" t="str">
            <v>Trans</v>
          </cell>
          <cell r="CQ135" t="str">
            <v>Product</v>
          </cell>
          <cell r="CR135" t="str">
            <v>Sum Stat Amt</v>
          </cell>
          <cell r="CS135" t="str">
            <v>Period</v>
          </cell>
          <cell r="CT135" t="str">
            <v>Date</v>
          </cell>
          <cell r="CV135" t="str">
            <v>Account</v>
          </cell>
          <cell r="CW135" t="str">
            <v>Dept</v>
          </cell>
          <cell r="CX135" t="str">
            <v>Sum Amount</v>
          </cell>
          <cell r="CY135" t="str">
            <v>Trans</v>
          </cell>
          <cell r="CZ135" t="str">
            <v>Product</v>
          </cell>
          <cell r="DA135" t="str">
            <v>Sum Stat Amt</v>
          </cell>
          <cell r="DB135" t="str">
            <v>Period</v>
          </cell>
          <cell r="DC135" t="str">
            <v>Date</v>
          </cell>
          <cell r="DE135" t="str">
            <v>Account</v>
          </cell>
          <cell r="DF135" t="str">
            <v>Dept</v>
          </cell>
          <cell r="DG135" t="str">
            <v>Sum Amount</v>
          </cell>
          <cell r="DH135" t="str">
            <v>Trans</v>
          </cell>
          <cell r="DI135" t="str">
            <v>Product</v>
          </cell>
          <cell r="DJ135" t="str">
            <v>Sum Stat Amt</v>
          </cell>
          <cell r="DK135" t="str">
            <v>Period</v>
          </cell>
          <cell r="DL135" t="str">
            <v>Date</v>
          </cell>
        </row>
        <row r="136">
          <cell r="M136">
            <v>205</v>
          </cell>
          <cell r="N136">
            <v>455</v>
          </cell>
          <cell r="Q136">
            <v>39478</v>
          </cell>
          <cell r="V136">
            <v>205</v>
          </cell>
          <cell r="W136">
            <v>455</v>
          </cell>
          <cell r="Z136">
            <v>39507</v>
          </cell>
          <cell r="AE136">
            <v>205</v>
          </cell>
          <cell r="AF136">
            <v>455</v>
          </cell>
          <cell r="AI136">
            <v>39538</v>
          </cell>
          <cell r="AN136">
            <v>205</v>
          </cell>
          <cell r="AO136">
            <v>455</v>
          </cell>
          <cell r="AR136">
            <v>39568</v>
          </cell>
          <cell r="AW136">
            <v>205</v>
          </cell>
          <cell r="AX136">
            <v>455</v>
          </cell>
          <cell r="BA136">
            <v>39599</v>
          </cell>
          <cell r="BF136">
            <v>205</v>
          </cell>
          <cell r="BG136">
            <v>455</v>
          </cell>
          <cell r="BJ136">
            <v>39629</v>
          </cell>
          <cell r="BO136">
            <v>205</v>
          </cell>
          <cell r="BP136">
            <v>455</v>
          </cell>
          <cell r="BS136">
            <v>39660</v>
          </cell>
          <cell r="BX136">
            <v>205</v>
          </cell>
          <cell r="BY136">
            <v>455</v>
          </cell>
          <cell r="CB136">
            <v>39691</v>
          </cell>
          <cell r="CG136">
            <v>205</v>
          </cell>
          <cell r="CH136">
            <v>455</v>
          </cell>
          <cell r="CK136">
            <v>39721</v>
          </cell>
          <cell r="CP136">
            <v>205</v>
          </cell>
          <cell r="CQ136">
            <v>455</v>
          </cell>
          <cell r="CT136">
            <v>39752</v>
          </cell>
          <cell r="CY136">
            <v>205</v>
          </cell>
          <cell r="CZ136">
            <v>455</v>
          </cell>
          <cell r="DC136">
            <v>39782</v>
          </cell>
          <cell r="DH136">
            <v>205</v>
          </cell>
          <cell r="DI136">
            <v>455</v>
          </cell>
          <cell r="DL136">
            <v>39813</v>
          </cell>
        </row>
        <row r="163">
          <cell r="J163" t="str">
            <v>Account</v>
          </cell>
          <cell r="K163" t="str">
            <v>Dept</v>
          </cell>
          <cell r="L163" t="str">
            <v>Sum Amount</v>
          </cell>
          <cell r="M163" t="str">
            <v>Trans</v>
          </cell>
          <cell r="N163" t="str">
            <v>Product</v>
          </cell>
          <cell r="O163" t="str">
            <v>Sum Stat Amt</v>
          </cell>
          <cell r="P163" t="str">
            <v>Period</v>
          </cell>
          <cell r="Q163" t="str">
            <v>Date</v>
          </cell>
          <cell r="S163" t="str">
            <v>Account</v>
          </cell>
          <cell r="T163" t="str">
            <v>Dept</v>
          </cell>
          <cell r="U163" t="str">
            <v>Sum Amount</v>
          </cell>
          <cell r="V163" t="str">
            <v>Trans</v>
          </cell>
          <cell r="W163" t="str">
            <v>Product</v>
          </cell>
          <cell r="X163" t="str">
            <v>Sum Stat Amt</v>
          </cell>
          <cell r="Y163" t="str">
            <v>Period</v>
          </cell>
          <cell r="Z163" t="str">
            <v>Date</v>
          </cell>
          <cell r="AB163" t="str">
            <v>Account</v>
          </cell>
          <cell r="AC163" t="str">
            <v>Dept</v>
          </cell>
          <cell r="AD163" t="str">
            <v>Sum Amount</v>
          </cell>
          <cell r="AE163" t="str">
            <v>Trans</v>
          </cell>
          <cell r="AF163" t="str">
            <v>Product</v>
          </cell>
          <cell r="AG163" t="str">
            <v>Sum Stat Amt</v>
          </cell>
          <cell r="AH163" t="str">
            <v>Period</v>
          </cell>
          <cell r="AI163" t="str">
            <v>Date</v>
          </cell>
          <cell r="AK163" t="str">
            <v>Account</v>
          </cell>
          <cell r="AL163" t="str">
            <v>Dept</v>
          </cell>
          <cell r="AM163" t="str">
            <v>Sum Amount</v>
          </cell>
          <cell r="AN163" t="str">
            <v>Trans</v>
          </cell>
          <cell r="AO163" t="str">
            <v>Product</v>
          </cell>
          <cell r="AP163" t="str">
            <v>Sum Stat Amt</v>
          </cell>
          <cell r="AQ163" t="str">
            <v>Period</v>
          </cell>
          <cell r="AR163" t="str">
            <v>Date</v>
          </cell>
          <cell r="AT163" t="str">
            <v>Account</v>
          </cell>
          <cell r="AU163" t="str">
            <v>Dept</v>
          </cell>
          <cell r="AV163" t="str">
            <v>Sum Amount</v>
          </cell>
          <cell r="AW163" t="str">
            <v>Trans</v>
          </cell>
          <cell r="AX163" t="str">
            <v>Product</v>
          </cell>
          <cell r="AY163" t="str">
            <v>Sum Stat Amt</v>
          </cell>
          <cell r="AZ163" t="str">
            <v>Period</v>
          </cell>
          <cell r="BA163" t="str">
            <v>Date</v>
          </cell>
          <cell r="BC163" t="str">
            <v>Account</v>
          </cell>
          <cell r="BD163" t="str">
            <v>Dept</v>
          </cell>
          <cell r="BE163" t="str">
            <v>Sum Amount</v>
          </cell>
          <cell r="BF163" t="str">
            <v>Trans</v>
          </cell>
          <cell r="BG163" t="str">
            <v>Product</v>
          </cell>
          <cell r="BH163" t="str">
            <v>Sum Stat Amt</v>
          </cell>
          <cell r="BI163" t="str">
            <v>Period</v>
          </cell>
          <cell r="BJ163" t="str">
            <v>Date</v>
          </cell>
          <cell r="BL163" t="str">
            <v>Account</v>
          </cell>
          <cell r="BM163" t="str">
            <v>Dept</v>
          </cell>
          <cell r="BN163" t="str">
            <v>Sum Amount</v>
          </cell>
          <cell r="BO163" t="str">
            <v>Trans</v>
          </cell>
          <cell r="BP163" t="str">
            <v>Product</v>
          </cell>
          <cell r="BQ163" t="str">
            <v>Sum Stat Amt</v>
          </cell>
          <cell r="BR163" t="str">
            <v>Period</v>
          </cell>
          <cell r="BS163" t="str">
            <v>Date</v>
          </cell>
          <cell r="BU163" t="str">
            <v>Account</v>
          </cell>
          <cell r="BV163" t="str">
            <v>Dept</v>
          </cell>
          <cell r="BW163" t="str">
            <v>Sum Amount</v>
          </cell>
          <cell r="BX163" t="str">
            <v>Trans</v>
          </cell>
          <cell r="BY163" t="str">
            <v>Product</v>
          </cell>
          <cell r="BZ163" t="str">
            <v>Sum Stat Amt</v>
          </cell>
          <cell r="CA163" t="str">
            <v>Period</v>
          </cell>
          <cell r="CB163" t="str">
            <v>Date</v>
          </cell>
          <cell r="CD163" t="str">
            <v>Account</v>
          </cell>
          <cell r="CE163" t="str">
            <v>Dept</v>
          </cell>
          <cell r="CF163" t="str">
            <v>Sum Amount</v>
          </cell>
          <cell r="CG163" t="str">
            <v>Trans</v>
          </cell>
          <cell r="CH163" t="str">
            <v>Product</v>
          </cell>
          <cell r="CI163" t="str">
            <v>Sum Stat Amt</v>
          </cell>
          <cell r="CJ163" t="str">
            <v>Period</v>
          </cell>
          <cell r="CK163" t="str">
            <v>Date</v>
          </cell>
          <cell r="CM163" t="str">
            <v>Account</v>
          </cell>
          <cell r="CN163" t="str">
            <v>Dept</v>
          </cell>
          <cell r="CO163" t="str">
            <v>Sum Amount</v>
          </cell>
          <cell r="CP163" t="str">
            <v>Trans</v>
          </cell>
          <cell r="CQ163" t="str">
            <v>Product</v>
          </cell>
          <cell r="CR163" t="str">
            <v>Sum Stat Amt</v>
          </cell>
          <cell r="CS163" t="str">
            <v>Period</v>
          </cell>
          <cell r="CT163" t="str">
            <v>Date</v>
          </cell>
          <cell r="CV163" t="str">
            <v>Account</v>
          </cell>
          <cell r="CW163" t="str">
            <v>Dept</v>
          </cell>
          <cell r="CX163" t="str">
            <v>Sum Amount</v>
          </cell>
          <cell r="CY163" t="str">
            <v>Trans</v>
          </cell>
          <cell r="CZ163" t="str">
            <v>Product</v>
          </cell>
          <cell r="DA163" t="str">
            <v>Sum Stat Amt</v>
          </cell>
          <cell r="DB163" t="str">
            <v>Period</v>
          </cell>
          <cell r="DC163" t="str">
            <v>Date</v>
          </cell>
          <cell r="DE163" t="str">
            <v>Account</v>
          </cell>
          <cell r="DF163" t="str">
            <v>Dept</v>
          </cell>
          <cell r="DG163" t="str">
            <v>Sum Amount</v>
          </cell>
          <cell r="DH163" t="str">
            <v>Trans</v>
          </cell>
          <cell r="DI163" t="str">
            <v>Product</v>
          </cell>
          <cell r="DJ163" t="str">
            <v>Sum Stat Amt</v>
          </cell>
          <cell r="DK163" t="str">
            <v>Period</v>
          </cell>
          <cell r="DL163" t="str">
            <v>Date</v>
          </cell>
        </row>
        <row r="164">
          <cell r="M164" t="str">
            <v>215</v>
          </cell>
          <cell r="N164" t="str">
            <v>CET</v>
          </cell>
          <cell r="Q164">
            <v>39478</v>
          </cell>
          <cell r="V164" t="str">
            <v>215</v>
          </cell>
          <cell r="W164" t="str">
            <v>CET</v>
          </cell>
          <cell r="Z164">
            <v>39507</v>
          </cell>
          <cell r="AE164" t="str">
            <v>215</v>
          </cell>
          <cell r="AF164" t="str">
            <v>CET</v>
          </cell>
          <cell r="AI164">
            <v>39538</v>
          </cell>
          <cell r="AN164" t="str">
            <v>215</v>
          </cell>
          <cell r="AO164" t="str">
            <v>CET</v>
          </cell>
          <cell r="AR164">
            <v>39568</v>
          </cell>
          <cell r="AW164" t="str">
            <v>215</v>
          </cell>
          <cell r="AX164" t="str">
            <v>CET</v>
          </cell>
          <cell r="BA164">
            <v>39599</v>
          </cell>
          <cell r="BF164" t="str">
            <v>215</v>
          </cell>
          <cell r="BG164" t="str">
            <v>CET</v>
          </cell>
          <cell r="BJ164">
            <v>39629</v>
          </cell>
          <cell r="BO164" t="str">
            <v>215</v>
          </cell>
          <cell r="BP164" t="str">
            <v>CET</v>
          </cell>
          <cell r="BS164">
            <v>39660</v>
          </cell>
          <cell r="BX164" t="str">
            <v>215</v>
          </cell>
          <cell r="BY164" t="str">
            <v>CET</v>
          </cell>
          <cell r="CB164">
            <v>39691</v>
          </cell>
          <cell r="CG164" t="str">
            <v>215</v>
          </cell>
          <cell r="CH164" t="str">
            <v>CET</v>
          </cell>
          <cell r="CK164">
            <v>39721</v>
          </cell>
          <cell r="CP164" t="str">
            <v>215</v>
          </cell>
          <cell r="CQ164" t="str">
            <v>CET</v>
          </cell>
          <cell r="CT164">
            <v>39752</v>
          </cell>
          <cell r="CY164" t="str">
            <v>215</v>
          </cell>
          <cell r="CZ164" t="str">
            <v>CET</v>
          </cell>
          <cell r="DC164">
            <v>39782</v>
          </cell>
          <cell r="DH164" t="str">
            <v>215</v>
          </cell>
          <cell r="DI164" t="str">
            <v>CET</v>
          </cell>
          <cell r="DL164">
            <v>39813</v>
          </cell>
        </row>
        <row r="166">
          <cell r="J166" t="str">
            <v>Account</v>
          </cell>
          <cell r="K166" t="str">
            <v>Dept</v>
          </cell>
          <cell r="L166" t="str">
            <v>Sum Amount</v>
          </cell>
          <cell r="M166" t="str">
            <v>Trans</v>
          </cell>
          <cell r="N166" t="str">
            <v>Product</v>
          </cell>
          <cell r="O166" t="str">
            <v>Sum Stat Amt</v>
          </cell>
          <cell r="P166" t="str">
            <v>Period</v>
          </cell>
          <cell r="Q166" t="str">
            <v>Date</v>
          </cell>
          <cell r="S166" t="str">
            <v>Account</v>
          </cell>
          <cell r="T166" t="str">
            <v>Dept</v>
          </cell>
          <cell r="U166" t="str">
            <v>Sum Amount</v>
          </cell>
          <cell r="V166" t="str">
            <v>Trans</v>
          </cell>
          <cell r="W166" t="str">
            <v>Product</v>
          </cell>
          <cell r="X166" t="str">
            <v>Sum Stat Amt</v>
          </cell>
          <cell r="Y166" t="str">
            <v>Period</v>
          </cell>
          <cell r="Z166" t="str">
            <v>Date</v>
          </cell>
          <cell r="AB166" t="str">
            <v>Account</v>
          </cell>
          <cell r="AC166" t="str">
            <v>Dept</v>
          </cell>
          <cell r="AD166" t="str">
            <v>Sum Amount</v>
          </cell>
          <cell r="AE166" t="str">
            <v>Trans</v>
          </cell>
          <cell r="AF166" t="str">
            <v>Product</v>
          </cell>
          <cell r="AG166" t="str">
            <v>Sum Stat Amt</v>
          </cell>
          <cell r="AH166" t="str">
            <v>Period</v>
          </cell>
          <cell r="AI166" t="str">
            <v>Date</v>
          </cell>
          <cell r="AK166" t="str">
            <v>Account</v>
          </cell>
          <cell r="AL166" t="str">
            <v>Dept</v>
          </cell>
          <cell r="AM166" t="str">
            <v>Sum Amount</v>
          </cell>
          <cell r="AN166" t="str">
            <v>Trans</v>
          </cell>
          <cell r="AO166" t="str">
            <v>Product</v>
          </cell>
          <cell r="AP166" t="str">
            <v>Sum Stat Amt</v>
          </cell>
          <cell r="AQ166" t="str">
            <v>Period</v>
          </cell>
          <cell r="AR166" t="str">
            <v>Date</v>
          </cell>
          <cell r="AT166" t="str">
            <v>Account</v>
          </cell>
          <cell r="AU166" t="str">
            <v>Dept</v>
          </cell>
          <cell r="AV166" t="str">
            <v>Sum Amount</v>
          </cell>
          <cell r="AW166" t="str">
            <v>Trans</v>
          </cell>
          <cell r="AX166" t="str">
            <v>Product</v>
          </cell>
          <cell r="AY166" t="str">
            <v>Sum Stat Amt</v>
          </cell>
          <cell r="AZ166" t="str">
            <v>Period</v>
          </cell>
          <cell r="BA166" t="str">
            <v>Date</v>
          </cell>
          <cell r="BC166" t="str">
            <v>Account</v>
          </cell>
          <cell r="BD166" t="str">
            <v>Dept</v>
          </cell>
          <cell r="BE166" t="str">
            <v>Sum Amount</v>
          </cell>
          <cell r="BF166" t="str">
            <v>Trans</v>
          </cell>
          <cell r="BG166" t="str">
            <v>Product</v>
          </cell>
          <cell r="BH166" t="str">
            <v>Sum Stat Amt</v>
          </cell>
          <cell r="BI166" t="str">
            <v>Period</v>
          </cell>
          <cell r="BJ166" t="str">
            <v>Date</v>
          </cell>
          <cell r="BL166" t="str">
            <v>Account</v>
          </cell>
          <cell r="BM166" t="str">
            <v>Dept</v>
          </cell>
          <cell r="BN166" t="str">
            <v>Sum Amount</v>
          </cell>
          <cell r="BO166" t="str">
            <v>Trans</v>
          </cell>
          <cell r="BP166" t="str">
            <v>Product</v>
          </cell>
          <cell r="BQ166" t="str">
            <v>Sum Stat Amt</v>
          </cell>
          <cell r="BR166" t="str">
            <v>Period</v>
          </cell>
          <cell r="BS166" t="str">
            <v>Date</v>
          </cell>
          <cell r="BU166" t="str">
            <v>Account</v>
          </cell>
          <cell r="BV166" t="str">
            <v>Dept</v>
          </cell>
          <cell r="BW166" t="str">
            <v>Sum Amount</v>
          </cell>
          <cell r="BX166" t="str">
            <v>Trans</v>
          </cell>
          <cell r="BY166" t="str">
            <v>Product</v>
          </cell>
          <cell r="BZ166" t="str">
            <v>Sum Stat Amt</v>
          </cell>
          <cell r="CA166" t="str">
            <v>Period</v>
          </cell>
          <cell r="CB166" t="str">
            <v>Date</v>
          </cell>
          <cell r="CD166" t="str">
            <v>Account</v>
          </cell>
          <cell r="CE166" t="str">
            <v>Dept</v>
          </cell>
          <cell r="CF166" t="str">
            <v>Sum Amount</v>
          </cell>
          <cell r="CG166" t="str">
            <v>Trans</v>
          </cell>
          <cell r="CH166" t="str">
            <v>Product</v>
          </cell>
          <cell r="CI166" t="str">
            <v>Sum Stat Amt</v>
          </cell>
          <cell r="CJ166" t="str">
            <v>Period</v>
          </cell>
          <cell r="CK166" t="str">
            <v>Date</v>
          </cell>
          <cell r="CM166" t="str">
            <v>Account</v>
          </cell>
          <cell r="CN166" t="str">
            <v>Dept</v>
          </cell>
          <cell r="CO166" t="str">
            <v>Sum Amount</v>
          </cell>
          <cell r="CP166" t="str">
            <v>Trans</v>
          </cell>
          <cell r="CQ166" t="str">
            <v>Product</v>
          </cell>
          <cell r="CR166" t="str">
            <v>Sum Stat Amt</v>
          </cell>
          <cell r="CS166" t="str">
            <v>Period</v>
          </cell>
          <cell r="CT166" t="str">
            <v>Date</v>
          </cell>
          <cell r="CV166" t="str">
            <v>Account</v>
          </cell>
          <cell r="CW166" t="str">
            <v>Dept</v>
          </cell>
          <cell r="CX166" t="str">
            <v>Sum Amount</v>
          </cell>
          <cell r="CY166" t="str">
            <v>Trans</v>
          </cell>
          <cell r="CZ166" t="str">
            <v>Product</v>
          </cell>
          <cell r="DA166" t="str">
            <v>Sum Stat Amt</v>
          </cell>
          <cell r="DB166" t="str">
            <v>Period</v>
          </cell>
          <cell r="DC166" t="str">
            <v>Date</v>
          </cell>
          <cell r="DE166" t="str">
            <v>Account</v>
          </cell>
          <cell r="DF166" t="str">
            <v>Dept</v>
          </cell>
          <cell r="DG166" t="str">
            <v>Sum Amount</v>
          </cell>
          <cell r="DH166" t="str">
            <v>Trans</v>
          </cell>
          <cell r="DI166" t="str">
            <v>Product</v>
          </cell>
          <cell r="DJ166" t="str">
            <v>Sum Stat Amt</v>
          </cell>
          <cell r="DK166" t="str">
            <v>Period</v>
          </cell>
          <cell r="DL166" t="str">
            <v>Date</v>
          </cell>
        </row>
        <row r="167">
          <cell r="M167">
            <v>216</v>
          </cell>
          <cell r="Q167">
            <v>39478</v>
          </cell>
          <cell r="V167">
            <v>216</v>
          </cell>
          <cell r="Z167">
            <v>39507</v>
          </cell>
          <cell r="AE167">
            <v>216</v>
          </cell>
          <cell r="AI167">
            <v>39538</v>
          </cell>
          <cell r="AN167">
            <v>216</v>
          </cell>
          <cell r="AR167">
            <v>39568</v>
          </cell>
          <cell r="AW167">
            <v>216</v>
          </cell>
          <cell r="BA167">
            <v>39599</v>
          </cell>
          <cell r="BF167">
            <v>216</v>
          </cell>
          <cell r="BJ167">
            <v>39629</v>
          </cell>
          <cell r="BO167">
            <v>216</v>
          </cell>
          <cell r="BS167">
            <v>39660</v>
          </cell>
          <cell r="BX167">
            <v>216</v>
          </cell>
          <cell r="CB167">
            <v>39691</v>
          </cell>
          <cell r="CG167">
            <v>216</v>
          </cell>
          <cell r="CK167">
            <v>39721</v>
          </cell>
          <cell r="CP167">
            <v>216</v>
          </cell>
          <cell r="CT167">
            <v>39752</v>
          </cell>
          <cell r="CY167">
            <v>216</v>
          </cell>
          <cell r="DC167">
            <v>39782</v>
          </cell>
          <cell r="DH167">
            <v>216</v>
          </cell>
          <cell r="DL167">
            <v>39813</v>
          </cell>
        </row>
        <row r="169">
          <cell r="J169" t="str">
            <v>Account</v>
          </cell>
          <cell r="K169" t="str">
            <v>Dept</v>
          </cell>
          <cell r="L169" t="str">
            <v>Sum Amount</v>
          </cell>
          <cell r="M169" t="str">
            <v>Trans</v>
          </cell>
          <cell r="N169" t="str">
            <v>Product</v>
          </cell>
          <cell r="O169" t="str">
            <v>Sum Stat Amt</v>
          </cell>
          <cell r="P169" t="str">
            <v>Period</v>
          </cell>
          <cell r="Q169" t="str">
            <v>Date</v>
          </cell>
          <cell r="S169" t="str">
            <v>Account</v>
          </cell>
          <cell r="T169" t="str">
            <v>Dept</v>
          </cell>
          <cell r="U169" t="str">
            <v>Sum Amount</v>
          </cell>
          <cell r="V169" t="str">
            <v>Trans</v>
          </cell>
          <cell r="W169" t="str">
            <v>Product</v>
          </cell>
          <cell r="X169" t="str">
            <v>Sum Stat Amt</v>
          </cell>
          <cell r="Y169" t="str">
            <v>Period</v>
          </cell>
          <cell r="Z169" t="str">
            <v>Date</v>
          </cell>
          <cell r="AB169" t="str">
            <v>Account</v>
          </cell>
          <cell r="AC169" t="str">
            <v>Dept</v>
          </cell>
          <cell r="AD169" t="str">
            <v>Sum Amount</v>
          </cell>
          <cell r="AE169" t="str">
            <v>Trans</v>
          </cell>
          <cell r="AF169" t="str">
            <v>Product</v>
          </cell>
          <cell r="AG169" t="str">
            <v>Sum Stat Amt</v>
          </cell>
          <cell r="AH169" t="str">
            <v>Period</v>
          </cell>
          <cell r="AI169" t="str">
            <v>Date</v>
          </cell>
          <cell r="AK169" t="str">
            <v>Account</v>
          </cell>
          <cell r="AL169" t="str">
            <v>Dept</v>
          </cell>
          <cell r="AM169" t="str">
            <v>Sum Amount</v>
          </cell>
          <cell r="AN169" t="str">
            <v>Trans</v>
          </cell>
          <cell r="AO169" t="str">
            <v>Product</v>
          </cell>
          <cell r="AP169" t="str">
            <v>Sum Stat Amt</v>
          </cell>
          <cell r="AQ169" t="str">
            <v>Period</v>
          </cell>
          <cell r="AR169" t="str">
            <v>Date</v>
          </cell>
          <cell r="AT169" t="str">
            <v>Account</v>
          </cell>
          <cell r="AU169" t="str">
            <v>Dept</v>
          </cell>
          <cell r="AV169" t="str">
            <v>Sum Amount</v>
          </cell>
          <cell r="AW169" t="str">
            <v>Trans</v>
          </cell>
          <cell r="AX169" t="str">
            <v>Product</v>
          </cell>
          <cell r="AY169" t="str">
            <v>Sum Stat Amt</v>
          </cell>
          <cell r="AZ169" t="str">
            <v>Period</v>
          </cell>
          <cell r="BA169" t="str">
            <v>Date</v>
          </cell>
          <cell r="BC169" t="str">
            <v>Account</v>
          </cell>
          <cell r="BD169" t="str">
            <v>Dept</v>
          </cell>
          <cell r="BE169" t="str">
            <v>Sum Amount</v>
          </cell>
          <cell r="BF169" t="str">
            <v>Trans</v>
          </cell>
          <cell r="BG169" t="str">
            <v>Product</v>
          </cell>
          <cell r="BH169" t="str">
            <v>Sum Stat Amt</v>
          </cell>
          <cell r="BI169" t="str">
            <v>Period</v>
          </cell>
          <cell r="BJ169" t="str">
            <v>Date</v>
          </cell>
          <cell r="BL169" t="str">
            <v>Account</v>
          </cell>
          <cell r="BM169" t="str">
            <v>Dept</v>
          </cell>
          <cell r="BN169" t="str">
            <v>Sum Amount</v>
          </cell>
          <cell r="BO169" t="str">
            <v>Trans</v>
          </cell>
          <cell r="BP169" t="str">
            <v>Product</v>
          </cell>
          <cell r="BQ169" t="str">
            <v>Sum Stat Amt</v>
          </cell>
          <cell r="BR169" t="str">
            <v>Period</v>
          </cell>
          <cell r="BS169" t="str">
            <v>Date</v>
          </cell>
          <cell r="BU169" t="str">
            <v>Account</v>
          </cell>
          <cell r="BV169" t="str">
            <v>Dept</v>
          </cell>
          <cell r="BW169" t="str">
            <v>Sum Amount</v>
          </cell>
          <cell r="BX169" t="str">
            <v>Trans</v>
          </cell>
          <cell r="BY169" t="str">
            <v>Product</v>
          </cell>
          <cell r="BZ169" t="str">
            <v>Sum Stat Amt</v>
          </cell>
          <cell r="CA169" t="str">
            <v>Period</v>
          </cell>
          <cell r="CB169" t="str">
            <v>Date</v>
          </cell>
          <cell r="CD169" t="str">
            <v>Account</v>
          </cell>
          <cell r="CE169" t="str">
            <v>Dept</v>
          </cell>
          <cell r="CF169" t="str">
            <v>Sum Amount</v>
          </cell>
          <cell r="CG169" t="str">
            <v>Trans</v>
          </cell>
          <cell r="CH169" t="str">
            <v>Product</v>
          </cell>
          <cell r="CI169" t="str">
            <v>Sum Stat Amt</v>
          </cell>
          <cell r="CJ169" t="str">
            <v>Period</v>
          </cell>
          <cell r="CK169" t="str">
            <v>Date</v>
          </cell>
          <cell r="CM169" t="str">
            <v>Account</v>
          </cell>
          <cell r="CN169" t="str">
            <v>Dept</v>
          </cell>
          <cell r="CO169" t="str">
            <v>Sum Amount</v>
          </cell>
          <cell r="CP169" t="str">
            <v>Trans</v>
          </cell>
          <cell r="CQ169" t="str">
            <v>Product</v>
          </cell>
          <cell r="CR169" t="str">
            <v>Sum Stat Amt</v>
          </cell>
          <cell r="CS169" t="str">
            <v>Period</v>
          </cell>
          <cell r="CT169" t="str">
            <v>Date</v>
          </cell>
          <cell r="CV169" t="str">
            <v>Account</v>
          </cell>
          <cell r="CW169" t="str">
            <v>Dept</v>
          </cell>
          <cell r="CX169" t="str">
            <v>Sum Amount</v>
          </cell>
          <cell r="CY169" t="str">
            <v>Trans</v>
          </cell>
          <cell r="CZ169" t="str">
            <v>Product</v>
          </cell>
          <cell r="DA169" t="str">
            <v>Sum Stat Amt</v>
          </cell>
          <cell r="DB169" t="str">
            <v>Period</v>
          </cell>
          <cell r="DC169" t="str">
            <v>Date</v>
          </cell>
          <cell r="DE169" t="str">
            <v>Account</v>
          </cell>
          <cell r="DF169" t="str">
            <v>Dept</v>
          </cell>
          <cell r="DG169" t="str">
            <v>Sum Amount</v>
          </cell>
          <cell r="DH169" t="str">
            <v>Trans</v>
          </cell>
          <cell r="DI169" t="str">
            <v>Product</v>
          </cell>
          <cell r="DJ169" t="str">
            <v>Sum Stat Amt</v>
          </cell>
          <cell r="DK169" t="str">
            <v>Period</v>
          </cell>
          <cell r="DL169" t="str">
            <v>Date</v>
          </cell>
        </row>
        <row r="170">
          <cell r="M170">
            <v>200</v>
          </cell>
          <cell r="Q170">
            <v>39478</v>
          </cell>
          <cell r="V170">
            <v>200</v>
          </cell>
          <cell r="Z170">
            <v>39507</v>
          </cell>
          <cell r="AE170">
            <v>200</v>
          </cell>
          <cell r="AI170">
            <v>39538</v>
          </cell>
          <cell r="AN170">
            <v>200</v>
          </cell>
          <cell r="AR170">
            <v>39568</v>
          </cell>
          <cell r="AW170">
            <v>200</v>
          </cell>
          <cell r="BA170">
            <v>39599</v>
          </cell>
          <cell r="BF170">
            <v>200</v>
          </cell>
          <cell r="BJ170">
            <v>39629</v>
          </cell>
          <cell r="BO170">
            <v>200</v>
          </cell>
          <cell r="BS170">
            <v>39660</v>
          </cell>
          <cell r="BX170">
            <v>200</v>
          </cell>
          <cell r="CB170">
            <v>39691</v>
          </cell>
          <cell r="CG170">
            <v>200</v>
          </cell>
          <cell r="CK170">
            <v>39721</v>
          </cell>
          <cell r="CP170">
            <v>200</v>
          </cell>
          <cell r="CT170">
            <v>39752</v>
          </cell>
          <cell r="CY170">
            <v>200</v>
          </cell>
          <cell r="DC170">
            <v>39782</v>
          </cell>
          <cell r="DH170">
            <v>200</v>
          </cell>
          <cell r="DL170">
            <v>39813</v>
          </cell>
        </row>
        <row r="172">
          <cell r="J172" t="str">
            <v>Account</v>
          </cell>
          <cell r="K172" t="str">
            <v>Oper Unit</v>
          </cell>
          <cell r="L172" t="str">
            <v>Product</v>
          </cell>
          <cell r="M172" t="str">
            <v>Trans</v>
          </cell>
          <cell r="N172" t="str">
            <v>Date</v>
          </cell>
          <cell r="O172" t="str">
            <v>Journal ID</v>
          </cell>
          <cell r="P172" t="str">
            <v>Monetary Amount</v>
          </cell>
          <cell r="Q172" t="str">
            <v>Statistic Amount</v>
          </cell>
          <cell r="S172" t="str">
            <v>Account</v>
          </cell>
          <cell r="T172" t="str">
            <v>Oper Unit</v>
          </cell>
          <cell r="U172" t="str">
            <v>Product</v>
          </cell>
          <cell r="V172" t="str">
            <v>Trans</v>
          </cell>
          <cell r="W172" t="str">
            <v>Date</v>
          </cell>
          <cell r="X172" t="str">
            <v>Journal ID</v>
          </cell>
          <cell r="Y172" t="str">
            <v>Monetary Amount</v>
          </cell>
          <cell r="Z172" t="str">
            <v>Statistic Amount</v>
          </cell>
          <cell r="AB172" t="str">
            <v>Account</v>
          </cell>
          <cell r="AC172" t="str">
            <v>Oper Unit</v>
          </cell>
          <cell r="AD172" t="str">
            <v>Product</v>
          </cell>
          <cell r="AE172" t="str">
            <v>Trans</v>
          </cell>
          <cell r="AF172" t="str">
            <v>Date</v>
          </cell>
          <cell r="AG172" t="str">
            <v>Journal ID</v>
          </cell>
          <cell r="AH172" t="str">
            <v>Monetary Amount</v>
          </cell>
          <cell r="AI172" t="str">
            <v>Statistic Amount</v>
          </cell>
          <cell r="AK172" t="str">
            <v>Account</v>
          </cell>
          <cell r="AL172" t="str">
            <v>Oper Unit</v>
          </cell>
          <cell r="AM172" t="str">
            <v>Product</v>
          </cell>
          <cell r="AN172" t="str">
            <v>Trans</v>
          </cell>
          <cell r="AO172" t="str">
            <v>Date</v>
          </cell>
          <cell r="AP172" t="str">
            <v>Journal ID</v>
          </cell>
          <cell r="AQ172" t="str">
            <v>Monetary Amount</v>
          </cell>
          <cell r="AR172" t="str">
            <v>Statistic Amount</v>
          </cell>
          <cell r="AT172" t="str">
            <v>Account</v>
          </cell>
          <cell r="AU172" t="str">
            <v>Oper Unit</v>
          </cell>
          <cell r="AV172" t="str">
            <v>Product</v>
          </cell>
          <cell r="AW172" t="str">
            <v>Trans</v>
          </cell>
          <cell r="AX172" t="str">
            <v>Date</v>
          </cell>
          <cell r="AY172" t="str">
            <v>Journal ID</v>
          </cell>
          <cell r="AZ172" t="str">
            <v>Monetary Amount</v>
          </cell>
          <cell r="BA172" t="str">
            <v>Statistic Amount</v>
          </cell>
          <cell r="BC172" t="str">
            <v>Account</v>
          </cell>
          <cell r="BD172" t="str">
            <v>Oper Unit</v>
          </cell>
          <cell r="BE172" t="str">
            <v>Product</v>
          </cell>
          <cell r="BF172" t="str">
            <v>Trans</v>
          </cell>
          <cell r="BG172" t="str">
            <v>Date</v>
          </cell>
          <cell r="BH172" t="str">
            <v>Journal ID</v>
          </cell>
          <cell r="BI172" t="str">
            <v>Monetary Amount</v>
          </cell>
          <cell r="BJ172" t="str">
            <v>Statistic Amount</v>
          </cell>
          <cell r="BL172" t="str">
            <v>Account</v>
          </cell>
          <cell r="BM172" t="str">
            <v>Oper Unit</v>
          </cell>
          <cell r="BN172" t="str">
            <v>Product</v>
          </cell>
          <cell r="BO172" t="str">
            <v>Trans</v>
          </cell>
          <cell r="BP172" t="str">
            <v>Date</v>
          </cell>
          <cell r="BQ172" t="str">
            <v>Journal ID</v>
          </cell>
          <cell r="BR172" t="str">
            <v>Monetary Amount</v>
          </cell>
          <cell r="BS172" t="str">
            <v>Statistic Amount</v>
          </cell>
          <cell r="BU172" t="str">
            <v>Account</v>
          </cell>
          <cell r="BV172" t="str">
            <v>Oper Unit</v>
          </cell>
          <cell r="BW172" t="str">
            <v>Product</v>
          </cell>
          <cell r="BX172" t="str">
            <v>Trans</v>
          </cell>
          <cell r="BY172" t="str">
            <v>Date</v>
          </cell>
          <cell r="BZ172" t="str">
            <v>Journal ID</v>
          </cell>
          <cell r="CA172" t="str">
            <v>Monetary Amount</v>
          </cell>
          <cell r="CB172" t="str">
            <v>Statistic Amount</v>
          </cell>
          <cell r="CD172" t="str">
            <v>Account</v>
          </cell>
          <cell r="CE172" t="str">
            <v>Oper Unit</v>
          </cell>
          <cell r="CF172" t="str">
            <v>Product</v>
          </cell>
          <cell r="CG172" t="str">
            <v>Trans</v>
          </cell>
          <cell r="CH172" t="str">
            <v>Date</v>
          </cell>
          <cell r="CI172" t="str">
            <v>Journal ID</v>
          </cell>
          <cell r="CJ172" t="str">
            <v>Monetary Amount</v>
          </cell>
          <cell r="CK172" t="str">
            <v>Statistic Amount</v>
          </cell>
          <cell r="CM172" t="str">
            <v>Account</v>
          </cell>
          <cell r="CN172" t="str">
            <v>Oper Unit</v>
          </cell>
          <cell r="CO172" t="str">
            <v>Product</v>
          </cell>
          <cell r="CP172" t="str">
            <v>Trans</v>
          </cell>
          <cell r="CQ172" t="str">
            <v>Date</v>
          </cell>
          <cell r="CR172" t="str">
            <v>Journal ID</v>
          </cell>
          <cell r="CS172" t="str">
            <v>Monetary Amount</v>
          </cell>
          <cell r="CT172" t="str">
            <v>Statistic Amount</v>
          </cell>
          <cell r="CV172" t="str">
            <v>Account</v>
          </cell>
          <cell r="CW172" t="str">
            <v>Oper Unit</v>
          </cell>
          <cell r="CX172" t="str">
            <v>Product</v>
          </cell>
          <cell r="CY172" t="str">
            <v>Trans</v>
          </cell>
          <cell r="CZ172" t="str">
            <v>Date</v>
          </cell>
          <cell r="DA172" t="str">
            <v>Journal ID</v>
          </cell>
          <cell r="DB172" t="str">
            <v>Monetary Amount</v>
          </cell>
          <cell r="DC172" t="str">
            <v>Statistic Amount</v>
          </cell>
          <cell r="DE172" t="str">
            <v>Account</v>
          </cell>
          <cell r="DF172" t="str">
            <v>Oper Unit</v>
          </cell>
          <cell r="DG172" t="str">
            <v>Product</v>
          </cell>
          <cell r="DH172" t="str">
            <v>Trans</v>
          </cell>
          <cell r="DI172" t="str">
            <v>Date</v>
          </cell>
          <cell r="DJ172" t="str">
            <v>Journal ID</v>
          </cell>
          <cell r="DK172" t="str">
            <v>Monetary Amount</v>
          </cell>
          <cell r="DL172" t="str">
            <v>Statistic Amount</v>
          </cell>
        </row>
        <row r="173">
          <cell r="K173">
            <v>1993</v>
          </cell>
          <cell r="M173">
            <v>200</v>
          </cell>
          <cell r="N173">
            <v>39478</v>
          </cell>
          <cell r="T173">
            <v>1993</v>
          </cell>
          <cell r="V173">
            <v>200</v>
          </cell>
          <cell r="W173">
            <v>39507</v>
          </cell>
          <cell r="AC173">
            <v>1993</v>
          </cell>
          <cell r="AE173">
            <v>200</v>
          </cell>
          <cell r="AF173">
            <v>39538</v>
          </cell>
          <cell r="AL173">
            <v>1993</v>
          </cell>
          <cell r="AN173">
            <v>200</v>
          </cell>
          <cell r="AO173">
            <v>39568</v>
          </cell>
          <cell r="AU173">
            <v>1993</v>
          </cell>
          <cell r="AW173">
            <v>200</v>
          </cell>
          <cell r="AX173">
            <v>39599</v>
          </cell>
          <cell r="BD173">
            <v>1993</v>
          </cell>
          <cell r="BF173">
            <v>200</v>
          </cell>
          <cell r="BG173">
            <v>39629</v>
          </cell>
          <cell r="BM173">
            <v>1993</v>
          </cell>
          <cell r="BO173">
            <v>200</v>
          </cell>
          <cell r="BP173">
            <v>39660</v>
          </cell>
          <cell r="BV173">
            <v>1993</v>
          </cell>
          <cell r="BX173">
            <v>200</v>
          </cell>
          <cell r="BY173">
            <v>39691</v>
          </cell>
          <cell r="CE173">
            <v>1993</v>
          </cell>
          <cell r="CG173">
            <v>200</v>
          </cell>
          <cell r="CH173">
            <v>39721</v>
          </cell>
          <cell r="CN173">
            <v>1993</v>
          </cell>
          <cell r="CP173">
            <v>200</v>
          </cell>
          <cell r="CQ173">
            <v>39752</v>
          </cell>
          <cell r="CW173">
            <v>1993</v>
          </cell>
          <cell r="CY173">
            <v>200</v>
          </cell>
          <cell r="CZ173">
            <v>39782</v>
          </cell>
          <cell r="DF173">
            <v>1993</v>
          </cell>
          <cell r="DH173">
            <v>200</v>
          </cell>
          <cell r="DI173">
            <v>39813</v>
          </cell>
        </row>
        <row r="174">
          <cell r="K174">
            <v>1943</v>
          </cell>
          <cell r="M174">
            <v>200</v>
          </cell>
          <cell r="N174">
            <v>39478</v>
          </cell>
          <cell r="T174">
            <v>1943</v>
          </cell>
          <cell r="V174">
            <v>200</v>
          </cell>
          <cell r="W174">
            <v>39507</v>
          </cell>
          <cell r="AC174">
            <v>1943</v>
          </cell>
          <cell r="AE174">
            <v>200</v>
          </cell>
          <cell r="AF174">
            <v>39538</v>
          </cell>
          <cell r="AL174">
            <v>1943</v>
          </cell>
          <cell r="AN174">
            <v>200</v>
          </cell>
          <cell r="AO174">
            <v>39568</v>
          </cell>
          <cell r="AU174">
            <v>1943</v>
          </cell>
          <cell r="AW174">
            <v>200</v>
          </cell>
          <cell r="AX174">
            <v>39599</v>
          </cell>
          <cell r="BD174">
            <v>1943</v>
          </cell>
          <cell r="BF174">
            <v>200</v>
          </cell>
          <cell r="BG174">
            <v>39629</v>
          </cell>
          <cell r="BM174">
            <v>1943</v>
          </cell>
          <cell r="BO174">
            <v>200</v>
          </cell>
          <cell r="BP174">
            <v>39660</v>
          </cell>
          <cell r="BV174">
            <v>1943</v>
          </cell>
          <cell r="BX174">
            <v>200</v>
          </cell>
          <cell r="BY174">
            <v>39691</v>
          </cell>
          <cell r="CE174">
            <v>1943</v>
          </cell>
          <cell r="CG174">
            <v>200</v>
          </cell>
          <cell r="CH174">
            <v>39721</v>
          </cell>
          <cell r="CN174">
            <v>1943</v>
          </cell>
          <cell r="CP174">
            <v>200</v>
          </cell>
          <cell r="CQ174">
            <v>39752</v>
          </cell>
          <cell r="CW174">
            <v>1943</v>
          </cell>
          <cell r="CY174">
            <v>200</v>
          </cell>
          <cell r="CZ174">
            <v>39782</v>
          </cell>
          <cell r="DF174">
            <v>1943</v>
          </cell>
          <cell r="DH174">
            <v>200</v>
          </cell>
          <cell r="DI174">
            <v>39813</v>
          </cell>
        </row>
      </sheetData>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Bill Factor Data &amp; Summary"/>
      <sheetName val="Criteria"/>
      <sheetName val="Pivot"/>
    </sheetNames>
    <sheetDataSet>
      <sheetData sheetId="0" refreshError="1"/>
      <sheetData sheetId="1" refreshError="1"/>
      <sheetData sheetId="2" refreshError="1">
        <row r="2">
          <cell r="A2" t="str">
            <v>Mo</v>
          </cell>
          <cell r="B2" t="str">
            <v>St</v>
          </cell>
          <cell r="C2" t="str">
            <v>Rate</v>
          </cell>
          <cell r="E2" t="str">
            <v>Mo</v>
          </cell>
          <cell r="F2" t="str">
            <v>St</v>
          </cell>
          <cell r="G2" t="str">
            <v>Rate</v>
          </cell>
          <cell r="L2" t="str">
            <v>St</v>
          </cell>
          <cell r="M2" t="str">
            <v>Rate</v>
          </cell>
          <cell r="O2" t="str">
            <v>St</v>
          </cell>
          <cell r="P2" t="str">
            <v>Rate</v>
          </cell>
          <cell r="Q2" t="str">
            <v>St</v>
          </cell>
          <cell r="R2" t="str">
            <v>Rate</v>
          </cell>
        </row>
        <row r="3">
          <cell r="A3">
            <v>1</v>
          </cell>
          <cell r="B3" t="str">
            <v>UT</v>
          </cell>
          <cell r="C3" t="str">
            <v xml:space="preserve">GSR </v>
          </cell>
          <cell r="E3">
            <v>1</v>
          </cell>
          <cell r="F3" t="str">
            <v>UT</v>
          </cell>
          <cell r="G3" t="str">
            <v>F1</v>
          </cell>
          <cell r="L3" t="str">
            <v>UT</v>
          </cell>
          <cell r="M3" t="str">
            <v>I4</v>
          </cell>
          <cell r="O3" t="str">
            <v>WY</v>
          </cell>
          <cell r="P3" t="str">
            <v xml:space="preserve">GS </v>
          </cell>
          <cell r="Q3" t="str">
            <v>WY</v>
          </cell>
          <cell r="R3" t="str">
            <v>I2</v>
          </cell>
        </row>
        <row r="4">
          <cell r="A4">
            <v>2</v>
          </cell>
          <cell r="B4" t="str">
            <v>UT</v>
          </cell>
          <cell r="C4" t="str">
            <v xml:space="preserve">GSR </v>
          </cell>
          <cell r="E4">
            <v>2</v>
          </cell>
          <cell r="F4" t="str">
            <v>UT</v>
          </cell>
          <cell r="G4" t="str">
            <v>F1</v>
          </cell>
        </row>
        <row r="5">
          <cell r="A5">
            <v>3</v>
          </cell>
          <cell r="B5" t="str">
            <v>UT</v>
          </cell>
          <cell r="C5" t="str">
            <v xml:space="preserve">GSR </v>
          </cell>
          <cell r="E5">
            <v>3</v>
          </cell>
          <cell r="F5" t="str">
            <v>UT</v>
          </cell>
          <cell r="G5" t="str">
            <v>F1</v>
          </cell>
        </row>
        <row r="6">
          <cell r="A6">
            <v>11</v>
          </cell>
          <cell r="B6" t="str">
            <v>UT</v>
          </cell>
          <cell r="C6" t="str">
            <v xml:space="preserve">GSR </v>
          </cell>
          <cell r="E6">
            <v>11</v>
          </cell>
          <cell r="F6" t="str">
            <v>UT</v>
          </cell>
          <cell r="G6" t="str">
            <v>F1</v>
          </cell>
          <cell r="L6" t="str">
            <v>St</v>
          </cell>
          <cell r="M6" t="str">
            <v>Rate</v>
          </cell>
          <cell r="O6" t="str">
            <v>St</v>
          </cell>
          <cell r="P6" t="str">
            <v>Rate</v>
          </cell>
          <cell r="Q6" t="str">
            <v>St</v>
          </cell>
          <cell r="R6" t="str">
            <v>Rate</v>
          </cell>
        </row>
        <row r="7">
          <cell r="A7">
            <v>12</v>
          </cell>
          <cell r="B7" t="str">
            <v>UT</v>
          </cell>
          <cell r="C7" t="str">
            <v xml:space="preserve">GSR </v>
          </cell>
          <cell r="E7">
            <v>12</v>
          </cell>
          <cell r="F7" t="str">
            <v>UT</v>
          </cell>
          <cell r="G7" t="str">
            <v>F1</v>
          </cell>
          <cell r="L7" t="str">
            <v>UT</v>
          </cell>
          <cell r="M7" t="str">
            <v>IS2</v>
          </cell>
          <cell r="O7" t="str">
            <v>WY</v>
          </cell>
          <cell r="P7" t="str">
            <v>NGV</v>
          </cell>
          <cell r="Q7" t="str">
            <v>WY</v>
          </cell>
          <cell r="R7" t="str">
            <v>I4</v>
          </cell>
        </row>
        <row r="10">
          <cell r="A10" t="str">
            <v>Mo</v>
          </cell>
          <cell r="B10" t="str">
            <v>St</v>
          </cell>
          <cell r="C10" t="str">
            <v>Rate</v>
          </cell>
          <cell r="E10" t="str">
            <v>Mo</v>
          </cell>
          <cell r="F10" t="str">
            <v>St</v>
          </cell>
          <cell r="G10" t="str">
            <v>Rate</v>
          </cell>
          <cell r="L10" t="str">
            <v>St</v>
          </cell>
          <cell r="M10" t="str">
            <v>Rate</v>
          </cell>
          <cell r="O10" t="str">
            <v>St</v>
          </cell>
          <cell r="P10" t="str">
            <v>Rate</v>
          </cell>
          <cell r="Q10" t="str">
            <v>St</v>
          </cell>
          <cell r="R10" t="str">
            <v>Rate</v>
          </cell>
        </row>
        <row r="11">
          <cell r="A11">
            <v>4</v>
          </cell>
          <cell r="B11" t="str">
            <v>UT</v>
          </cell>
          <cell r="C11" t="str">
            <v xml:space="preserve">GSR </v>
          </cell>
          <cell r="E11">
            <v>4</v>
          </cell>
          <cell r="F11" t="str">
            <v>UT</v>
          </cell>
          <cell r="G11" t="str">
            <v>F1</v>
          </cell>
          <cell r="L11" t="str">
            <v>UT</v>
          </cell>
          <cell r="M11" t="str">
            <v>IS4</v>
          </cell>
          <cell r="O11" t="str">
            <v>WY</v>
          </cell>
          <cell r="P11" t="str">
            <v>F1</v>
          </cell>
          <cell r="Q11" t="str">
            <v>WY</v>
          </cell>
          <cell r="R11" t="str">
            <v xml:space="preserve">IC </v>
          </cell>
        </row>
        <row r="12">
          <cell r="A12">
            <v>5</v>
          </cell>
          <cell r="B12" t="str">
            <v>UT</v>
          </cell>
          <cell r="C12" t="str">
            <v xml:space="preserve">GSR </v>
          </cell>
          <cell r="E12">
            <v>5</v>
          </cell>
          <cell r="F12" t="str">
            <v>UT</v>
          </cell>
          <cell r="G12" t="str">
            <v>F1</v>
          </cell>
        </row>
        <row r="13">
          <cell r="A13">
            <v>6</v>
          </cell>
          <cell r="B13" t="str">
            <v>UT</v>
          </cell>
          <cell r="C13" t="str">
            <v xml:space="preserve">GSR </v>
          </cell>
          <cell r="E13">
            <v>6</v>
          </cell>
          <cell r="F13" t="str">
            <v>UT</v>
          </cell>
          <cell r="G13" t="str">
            <v>F1</v>
          </cell>
        </row>
        <row r="14">
          <cell r="A14">
            <v>7</v>
          </cell>
          <cell r="B14" t="str">
            <v>UT</v>
          </cell>
          <cell r="C14" t="str">
            <v xml:space="preserve">GSR </v>
          </cell>
          <cell r="E14">
            <v>7</v>
          </cell>
          <cell r="F14" t="str">
            <v>UT</v>
          </cell>
          <cell r="G14" t="str">
            <v>F1</v>
          </cell>
          <cell r="L14" t="str">
            <v>St</v>
          </cell>
          <cell r="M14" t="str">
            <v>Rate</v>
          </cell>
          <cell r="O14" t="str">
            <v>St</v>
          </cell>
          <cell r="P14" t="str">
            <v>Rate</v>
          </cell>
          <cell r="Q14" t="str">
            <v>St</v>
          </cell>
          <cell r="R14" t="str">
            <v>Rate</v>
          </cell>
        </row>
        <row r="15">
          <cell r="A15">
            <v>8</v>
          </cell>
          <cell r="B15" t="str">
            <v>UT</v>
          </cell>
          <cell r="C15" t="str">
            <v xml:space="preserve">GSR </v>
          </cell>
          <cell r="E15">
            <v>8</v>
          </cell>
          <cell r="F15" t="str">
            <v>UT</v>
          </cell>
          <cell r="G15" t="str">
            <v>F1</v>
          </cell>
          <cell r="L15" t="str">
            <v>UT</v>
          </cell>
          <cell r="M15" t="str">
            <v xml:space="preserve">IT  </v>
          </cell>
          <cell r="O15" t="str">
            <v>WY</v>
          </cell>
          <cell r="P15" t="str">
            <v>GSW</v>
          </cell>
          <cell r="Q15" t="str">
            <v>WY</v>
          </cell>
          <cell r="R15" t="str">
            <v xml:space="preserve">IC1 </v>
          </cell>
        </row>
        <row r="16">
          <cell r="A16">
            <v>9</v>
          </cell>
          <cell r="B16" t="str">
            <v>UT</v>
          </cell>
          <cell r="C16" t="str">
            <v xml:space="preserve">GSR </v>
          </cell>
          <cell r="E16">
            <v>9</v>
          </cell>
          <cell r="F16" t="str">
            <v>UT</v>
          </cell>
          <cell r="G16" t="str">
            <v>F1</v>
          </cell>
        </row>
        <row r="17">
          <cell r="A17">
            <v>10</v>
          </cell>
          <cell r="B17" t="str">
            <v>UT</v>
          </cell>
          <cell r="C17" t="str">
            <v xml:space="preserve">GSR </v>
          </cell>
          <cell r="E17">
            <v>10</v>
          </cell>
          <cell r="F17" t="str">
            <v>UT</v>
          </cell>
          <cell r="G17" t="str">
            <v>F1</v>
          </cell>
        </row>
        <row r="18">
          <cell r="Q18" t="str">
            <v>St</v>
          </cell>
          <cell r="R18" t="str">
            <v>Rate</v>
          </cell>
        </row>
        <row r="19">
          <cell r="Q19" t="str">
            <v>WY</v>
          </cell>
          <cell r="R19" t="str">
            <v xml:space="preserve">IC2 </v>
          </cell>
        </row>
        <row r="20">
          <cell r="A20" t="str">
            <v>Mo</v>
          </cell>
          <cell r="B20" t="str">
            <v>St</v>
          </cell>
          <cell r="C20" t="str">
            <v>Rate</v>
          </cell>
          <cell r="E20" t="str">
            <v>Mo</v>
          </cell>
          <cell r="F20" t="str">
            <v>St</v>
          </cell>
          <cell r="G20" t="str">
            <v>Rate</v>
          </cell>
        </row>
        <row r="21">
          <cell r="A21">
            <v>1</v>
          </cell>
          <cell r="B21" t="str">
            <v>UT</v>
          </cell>
          <cell r="C21" t="str">
            <v>GSS</v>
          </cell>
          <cell r="E21">
            <v>1</v>
          </cell>
          <cell r="F21" t="str">
            <v>UT</v>
          </cell>
          <cell r="G21" t="str">
            <v>F1E</v>
          </cell>
        </row>
        <row r="22">
          <cell r="A22">
            <v>2</v>
          </cell>
          <cell r="B22" t="str">
            <v>UT</v>
          </cell>
          <cell r="C22" t="str">
            <v>GSS</v>
          </cell>
          <cell r="E22">
            <v>2</v>
          </cell>
          <cell r="F22" t="str">
            <v>UT</v>
          </cell>
          <cell r="G22" t="str">
            <v>F1E</v>
          </cell>
          <cell r="L22" t="str">
            <v>St</v>
          </cell>
          <cell r="M22" t="str">
            <v>Rate</v>
          </cell>
          <cell r="Q22" t="str">
            <v>St</v>
          </cell>
          <cell r="R22" t="str">
            <v>Rate</v>
          </cell>
        </row>
        <row r="23">
          <cell r="A23">
            <v>3</v>
          </cell>
          <cell r="B23" t="str">
            <v>UT</v>
          </cell>
          <cell r="C23" t="str">
            <v>GSS</v>
          </cell>
          <cell r="E23">
            <v>3</v>
          </cell>
          <cell r="F23" t="str">
            <v>UT</v>
          </cell>
          <cell r="G23" t="str">
            <v>F1E</v>
          </cell>
          <cell r="L23" t="str">
            <v>UT</v>
          </cell>
          <cell r="M23" t="str">
            <v xml:space="preserve">ITS </v>
          </cell>
          <cell r="Q23" t="str">
            <v>WY</v>
          </cell>
          <cell r="R23" t="str">
            <v>IT</v>
          </cell>
        </row>
        <row r="24">
          <cell r="A24">
            <v>11</v>
          </cell>
          <cell r="B24" t="str">
            <v>UT</v>
          </cell>
          <cell r="C24" t="str">
            <v>GSS</v>
          </cell>
          <cell r="E24">
            <v>11</v>
          </cell>
          <cell r="F24" t="str">
            <v>UT</v>
          </cell>
          <cell r="G24" t="str">
            <v>F1E</v>
          </cell>
        </row>
        <row r="25">
          <cell r="A25">
            <v>12</v>
          </cell>
          <cell r="B25" t="str">
            <v>UT</v>
          </cell>
          <cell r="C25" t="str">
            <v>GSS</v>
          </cell>
          <cell r="E25">
            <v>12</v>
          </cell>
          <cell r="F25" t="str">
            <v>UT</v>
          </cell>
          <cell r="G25" t="str">
            <v>F1E</v>
          </cell>
        </row>
        <row r="26">
          <cell r="Q26" t="str">
            <v>St</v>
          </cell>
          <cell r="R26" t="str">
            <v>Rate</v>
          </cell>
        </row>
        <row r="27">
          <cell r="Q27" t="str">
            <v>CO</v>
          </cell>
          <cell r="R27" t="str">
            <v>I4</v>
          </cell>
        </row>
        <row r="28">
          <cell r="A28" t="str">
            <v>Mo</v>
          </cell>
          <cell r="B28" t="str">
            <v>St</v>
          </cell>
          <cell r="C28" t="str">
            <v>Rate</v>
          </cell>
          <cell r="E28" t="str">
            <v>Mo</v>
          </cell>
          <cell r="F28" t="str">
            <v>St</v>
          </cell>
          <cell r="G28" t="str">
            <v>Rate</v>
          </cell>
        </row>
        <row r="29">
          <cell r="A29">
            <v>4</v>
          </cell>
          <cell r="B29" t="str">
            <v>UT</v>
          </cell>
          <cell r="C29" t="str">
            <v>GSS</v>
          </cell>
          <cell r="E29">
            <v>4</v>
          </cell>
          <cell r="F29" t="str">
            <v>UT</v>
          </cell>
          <cell r="G29" t="str">
            <v>F1E</v>
          </cell>
        </row>
        <row r="30">
          <cell r="A30">
            <v>5</v>
          </cell>
          <cell r="B30" t="str">
            <v>UT</v>
          </cell>
          <cell r="C30" t="str">
            <v>GSS</v>
          </cell>
          <cell r="E30">
            <v>5</v>
          </cell>
          <cell r="F30" t="str">
            <v>UT</v>
          </cell>
          <cell r="G30" t="str">
            <v>F1E</v>
          </cell>
        </row>
        <row r="31">
          <cell r="A31">
            <v>6</v>
          </cell>
          <cell r="B31" t="str">
            <v>UT</v>
          </cell>
          <cell r="C31" t="str">
            <v>GSS</v>
          </cell>
          <cell r="E31">
            <v>6</v>
          </cell>
          <cell r="F31" t="str">
            <v>UT</v>
          </cell>
          <cell r="G31" t="str">
            <v>F1E</v>
          </cell>
        </row>
        <row r="32">
          <cell r="A32">
            <v>7</v>
          </cell>
          <cell r="B32" t="str">
            <v>UT</v>
          </cell>
          <cell r="C32" t="str">
            <v>GSS</v>
          </cell>
          <cell r="E32">
            <v>7</v>
          </cell>
          <cell r="F32" t="str">
            <v>UT</v>
          </cell>
          <cell r="G32" t="str">
            <v>F1E</v>
          </cell>
        </row>
        <row r="33">
          <cell r="A33">
            <v>8</v>
          </cell>
          <cell r="B33" t="str">
            <v>UT</v>
          </cell>
          <cell r="C33" t="str">
            <v>GSS</v>
          </cell>
          <cell r="E33">
            <v>8</v>
          </cell>
          <cell r="F33" t="str">
            <v>UT</v>
          </cell>
          <cell r="G33" t="str">
            <v>F1E</v>
          </cell>
        </row>
        <row r="34">
          <cell r="A34">
            <v>9</v>
          </cell>
          <cell r="B34" t="str">
            <v>UT</v>
          </cell>
          <cell r="C34" t="str">
            <v>GSS</v>
          </cell>
          <cell r="E34">
            <v>9</v>
          </cell>
          <cell r="F34" t="str">
            <v>UT</v>
          </cell>
          <cell r="G34" t="str">
            <v>F1E</v>
          </cell>
        </row>
        <row r="35">
          <cell r="A35">
            <v>10</v>
          </cell>
          <cell r="B35" t="str">
            <v>UT</v>
          </cell>
          <cell r="C35" t="str">
            <v>GSS</v>
          </cell>
          <cell r="E35">
            <v>10</v>
          </cell>
          <cell r="F35" t="str">
            <v>UT</v>
          </cell>
          <cell r="G35" t="str">
            <v>F1E</v>
          </cell>
        </row>
      </sheetData>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ROGRAM SPLIT"/>
      <sheetName val="PROGRAM NO SPLIT"/>
      <sheetName val="EXPORT"/>
      <sheetName val="REVRUN INPUT"/>
      <sheetName val="CRITERIA"/>
      <sheetName val="USAGE"/>
      <sheetName val="Macro1"/>
      <sheetName val="Model Checks"/>
    </sheetNames>
    <sheetDataSet>
      <sheetData sheetId="0"/>
      <sheetData sheetId="1"/>
      <sheetData sheetId="2"/>
      <sheetData sheetId="3"/>
      <sheetData sheetId="4"/>
      <sheetData sheetId="5" refreshError="1">
        <row r="7">
          <cell r="F7" t="str">
            <v>State</v>
          </cell>
          <cell r="G7" t="str">
            <v>Rate</v>
          </cell>
          <cell r="H7" t="str">
            <v>Type</v>
          </cell>
        </row>
        <row r="8">
          <cell r="F8" t="str">
            <v>UT</v>
          </cell>
          <cell r="G8" t="str">
            <v xml:space="preserve">GSR </v>
          </cell>
          <cell r="H8" t="str">
            <v xml:space="preserve">Dth      </v>
          </cell>
        </row>
        <row r="10">
          <cell r="B10" t="str">
            <v>State</v>
          </cell>
          <cell r="C10" t="str">
            <v>Rate</v>
          </cell>
          <cell r="D10" t="str">
            <v>Type</v>
          </cell>
        </row>
        <row r="11">
          <cell r="B11" t="str">
            <v>UT</v>
          </cell>
          <cell r="C11" t="str">
            <v xml:space="preserve">GS  </v>
          </cell>
          <cell r="D11" t="str">
            <v>Customers</v>
          </cell>
        </row>
        <row r="13">
          <cell r="F13" t="str">
            <v>State</v>
          </cell>
          <cell r="G13" t="str">
            <v>Rate</v>
          </cell>
          <cell r="H13" t="str">
            <v>Type</v>
          </cell>
        </row>
        <row r="14">
          <cell r="F14" t="str">
            <v>UT</v>
          </cell>
          <cell r="G14" t="str">
            <v xml:space="preserve">GSR </v>
          </cell>
          <cell r="H14" t="str">
            <v xml:space="preserve">DNG      </v>
          </cell>
        </row>
        <row r="16">
          <cell r="F16" t="str">
            <v>State</v>
          </cell>
          <cell r="G16" t="str">
            <v>Rate</v>
          </cell>
          <cell r="H16" t="str">
            <v>Type</v>
          </cell>
        </row>
        <row r="17">
          <cell r="F17" t="str">
            <v>UT</v>
          </cell>
          <cell r="G17" t="str">
            <v xml:space="preserve">GSR </v>
          </cell>
          <cell r="H17" t="str">
            <v xml:space="preserve">SNG      </v>
          </cell>
        </row>
        <row r="19">
          <cell r="F19" t="str">
            <v>State</v>
          </cell>
          <cell r="G19" t="str">
            <v>Rate</v>
          </cell>
          <cell r="H19" t="str">
            <v>Type</v>
          </cell>
        </row>
        <row r="20">
          <cell r="F20" t="str">
            <v>UT</v>
          </cell>
          <cell r="G20" t="str">
            <v xml:space="preserve">GSR </v>
          </cell>
          <cell r="H20" t="str">
            <v>Commodity</v>
          </cell>
        </row>
        <row r="23">
          <cell r="B23" t="str">
            <v>State</v>
          </cell>
          <cell r="C23" t="str">
            <v>Rate</v>
          </cell>
          <cell r="D23" t="str">
            <v>Type</v>
          </cell>
        </row>
        <row r="24">
          <cell r="B24" t="str">
            <v>UT</v>
          </cell>
          <cell r="C24" t="str">
            <v xml:space="preserve">GSC </v>
          </cell>
          <cell r="D24" t="str">
            <v xml:space="preserve">Dth      </v>
          </cell>
        </row>
        <row r="29">
          <cell r="B29" t="str">
            <v>State</v>
          </cell>
          <cell r="C29" t="str">
            <v>Rate</v>
          </cell>
          <cell r="D29" t="str">
            <v>Type</v>
          </cell>
        </row>
        <row r="30">
          <cell r="B30" t="str">
            <v>UT</v>
          </cell>
          <cell r="C30" t="str">
            <v xml:space="preserve">GSC </v>
          </cell>
          <cell r="D30" t="str">
            <v xml:space="preserve">DNG      </v>
          </cell>
        </row>
        <row r="32">
          <cell r="B32" t="str">
            <v>State</v>
          </cell>
          <cell r="C32" t="str">
            <v>Rate</v>
          </cell>
          <cell r="D32" t="str">
            <v>Type</v>
          </cell>
        </row>
        <row r="33">
          <cell r="B33" t="str">
            <v>UT</v>
          </cell>
          <cell r="C33" t="str">
            <v xml:space="preserve">GSC </v>
          </cell>
          <cell r="D33" t="str">
            <v xml:space="preserve">SNG      </v>
          </cell>
        </row>
        <row r="35">
          <cell r="B35" t="str">
            <v>State</v>
          </cell>
          <cell r="C35" t="str">
            <v>Rate</v>
          </cell>
          <cell r="D35" t="str">
            <v>Type</v>
          </cell>
        </row>
        <row r="36">
          <cell r="B36" t="str">
            <v>UT</v>
          </cell>
          <cell r="C36" t="str">
            <v xml:space="preserve">GSC </v>
          </cell>
          <cell r="D36" t="str">
            <v>Commodity</v>
          </cell>
        </row>
        <row r="42">
          <cell r="B42" t="str">
            <v>State</v>
          </cell>
          <cell r="C42" t="str">
            <v>Rate</v>
          </cell>
          <cell r="D42" t="str">
            <v>Type</v>
          </cell>
        </row>
        <row r="43">
          <cell r="B43" t="str">
            <v>UT</v>
          </cell>
          <cell r="C43" t="str">
            <v xml:space="preserve">GSS </v>
          </cell>
          <cell r="D43" t="str">
            <v>Customers</v>
          </cell>
        </row>
        <row r="61">
          <cell r="B61" t="str">
            <v>State</v>
          </cell>
          <cell r="C61" t="str">
            <v>Rate</v>
          </cell>
          <cell r="D61" t="str">
            <v>Type</v>
          </cell>
        </row>
        <row r="62">
          <cell r="B62" t="str">
            <v>UT</v>
          </cell>
          <cell r="C62" t="str">
            <v xml:space="preserve">FS  </v>
          </cell>
          <cell r="D62" t="str">
            <v>Customers</v>
          </cell>
        </row>
        <row r="63">
          <cell r="B63" t="str">
            <v>UT</v>
          </cell>
          <cell r="C63" t="str">
            <v xml:space="preserve">F1  </v>
          </cell>
          <cell r="D63" t="str">
            <v>Customers</v>
          </cell>
        </row>
        <row r="64">
          <cell r="B64" t="str">
            <v>UT</v>
          </cell>
          <cell r="C64" t="str">
            <v xml:space="preserve">F1B </v>
          </cell>
          <cell r="D64" t="str">
            <v>Customers</v>
          </cell>
        </row>
        <row r="65">
          <cell r="B65" t="str">
            <v>UT</v>
          </cell>
          <cell r="C65" t="str">
            <v xml:space="preserve">F1C </v>
          </cell>
          <cell r="D65" t="str">
            <v>Customers</v>
          </cell>
        </row>
        <row r="90">
          <cell r="B90" t="str">
            <v>State</v>
          </cell>
          <cell r="C90" t="str">
            <v>Rate</v>
          </cell>
          <cell r="D90" t="str">
            <v>Type</v>
          </cell>
        </row>
        <row r="91">
          <cell r="B91" t="str">
            <v>UT</v>
          </cell>
          <cell r="C91" t="str">
            <v xml:space="preserve">NGV </v>
          </cell>
          <cell r="D91" t="str">
            <v>Customers</v>
          </cell>
        </row>
        <row r="106">
          <cell r="B106" t="str">
            <v>State</v>
          </cell>
          <cell r="C106" t="str">
            <v>Rate</v>
          </cell>
          <cell r="D106" t="str">
            <v>Type</v>
          </cell>
        </row>
        <row r="107">
          <cell r="B107" t="str">
            <v>UT</v>
          </cell>
          <cell r="C107" t="str">
            <v xml:space="preserve">F3  </v>
          </cell>
          <cell r="D107" t="str">
            <v>Customers</v>
          </cell>
        </row>
        <row r="119">
          <cell r="B119" t="str">
            <v>State</v>
          </cell>
          <cell r="C119" t="str">
            <v>Rate</v>
          </cell>
          <cell r="D119" t="str">
            <v>Type</v>
          </cell>
        </row>
        <row r="120">
          <cell r="B120" t="str">
            <v>UT</v>
          </cell>
          <cell r="C120" t="str">
            <v xml:space="preserve">F4  </v>
          </cell>
          <cell r="D120" t="str">
            <v xml:space="preserve">Dth      </v>
          </cell>
        </row>
        <row r="122">
          <cell r="B122" t="str">
            <v>State</v>
          </cell>
          <cell r="C122" t="str">
            <v>Rate</v>
          </cell>
          <cell r="D122" t="str">
            <v>Type</v>
          </cell>
        </row>
        <row r="123">
          <cell r="B123" t="str">
            <v>UT</v>
          </cell>
          <cell r="C123" t="str">
            <v xml:space="preserve">F4  </v>
          </cell>
          <cell r="D123" t="str">
            <v>Customers</v>
          </cell>
        </row>
        <row r="125">
          <cell r="B125" t="str">
            <v>State</v>
          </cell>
          <cell r="C125" t="str">
            <v>Rate</v>
          </cell>
          <cell r="D125" t="str">
            <v>Type</v>
          </cell>
        </row>
        <row r="126">
          <cell r="B126" t="str">
            <v>UT</v>
          </cell>
          <cell r="C126" t="str">
            <v xml:space="preserve">F4  </v>
          </cell>
          <cell r="D126" t="str">
            <v xml:space="preserve">DNG      </v>
          </cell>
        </row>
        <row r="128">
          <cell r="B128" t="str">
            <v>State</v>
          </cell>
          <cell r="C128" t="str">
            <v>Rate</v>
          </cell>
          <cell r="D128" t="str">
            <v>Type</v>
          </cell>
        </row>
        <row r="129">
          <cell r="B129" t="str">
            <v>UT</v>
          </cell>
          <cell r="C129" t="str">
            <v xml:space="preserve">F4  </v>
          </cell>
          <cell r="D129" t="str">
            <v xml:space="preserve">SNG      </v>
          </cell>
        </row>
        <row r="131">
          <cell r="B131" t="str">
            <v>State</v>
          </cell>
          <cell r="C131" t="str">
            <v>Rate</v>
          </cell>
          <cell r="D131" t="str">
            <v>Type</v>
          </cell>
        </row>
        <row r="132">
          <cell r="B132" t="str">
            <v>UT</v>
          </cell>
          <cell r="C132" t="str">
            <v xml:space="preserve">F4  </v>
          </cell>
          <cell r="D132" t="str">
            <v>Commodity</v>
          </cell>
        </row>
        <row r="139">
          <cell r="B139" t="str">
            <v>State</v>
          </cell>
          <cell r="C139" t="str">
            <v>Rate</v>
          </cell>
          <cell r="D139" t="str">
            <v>Type</v>
          </cell>
        </row>
        <row r="140">
          <cell r="B140" t="str">
            <v>UT</v>
          </cell>
          <cell r="C140" t="str">
            <v xml:space="preserve">I2  </v>
          </cell>
          <cell r="D140" t="str">
            <v>Customers</v>
          </cell>
        </row>
        <row r="159">
          <cell r="B159" t="str">
            <v>State</v>
          </cell>
          <cell r="C159" t="str">
            <v>Rate</v>
          </cell>
          <cell r="D159" t="str">
            <v>Type</v>
          </cell>
        </row>
        <row r="160">
          <cell r="B160" t="str">
            <v>UT</v>
          </cell>
          <cell r="C160" t="str">
            <v xml:space="preserve">IS2 </v>
          </cell>
          <cell r="D160" t="str">
            <v>Customers</v>
          </cell>
        </row>
        <row r="161">
          <cell r="B161" t="str">
            <v>UT</v>
          </cell>
          <cell r="C161" t="str">
            <v xml:space="preserve">IS2 </v>
          </cell>
          <cell r="D161" t="str">
            <v>Customers</v>
          </cell>
        </row>
        <row r="179">
          <cell r="B179" t="str">
            <v>State</v>
          </cell>
          <cell r="C179" t="str">
            <v>Rate</v>
          </cell>
          <cell r="D179" t="str">
            <v>Type</v>
          </cell>
        </row>
        <row r="180">
          <cell r="B180" t="str">
            <v>UT</v>
          </cell>
          <cell r="C180" t="str">
            <v xml:space="preserve">ISE </v>
          </cell>
          <cell r="D180" t="str">
            <v>Customers</v>
          </cell>
        </row>
        <row r="213">
          <cell r="B213" t="str">
            <v>State</v>
          </cell>
          <cell r="C213" t="str">
            <v>Rate</v>
          </cell>
          <cell r="D213" t="str">
            <v>Type</v>
          </cell>
        </row>
        <row r="214">
          <cell r="B214" t="str">
            <v>UT</v>
          </cell>
          <cell r="C214" t="str">
            <v xml:space="preserve">IT  </v>
          </cell>
          <cell r="D214" t="str">
            <v>Customers</v>
          </cell>
        </row>
        <row r="215">
          <cell r="B215" t="str">
            <v>UT</v>
          </cell>
          <cell r="C215" t="str">
            <v xml:space="preserve">TS  </v>
          </cell>
          <cell r="D215" t="str">
            <v>Customers</v>
          </cell>
        </row>
        <row r="216">
          <cell r="B216" t="str">
            <v>UT</v>
          </cell>
          <cell r="C216" t="str">
            <v xml:space="preserve">ITB </v>
          </cell>
          <cell r="D216" t="str">
            <v>Customers</v>
          </cell>
        </row>
        <row r="237">
          <cell r="B237" t="str">
            <v>State</v>
          </cell>
          <cell r="C237" t="str">
            <v>Rate</v>
          </cell>
          <cell r="D237" t="str">
            <v>Type</v>
          </cell>
        </row>
        <row r="238">
          <cell r="B238" t="str">
            <v>UT</v>
          </cell>
          <cell r="C238" t="str">
            <v xml:space="preserve">TSE </v>
          </cell>
          <cell r="D238" t="str">
            <v>Customers</v>
          </cell>
        </row>
        <row r="254">
          <cell r="B254" t="str">
            <v>State</v>
          </cell>
          <cell r="C254" t="str">
            <v>Rate</v>
          </cell>
          <cell r="D254" t="str">
            <v>Type</v>
          </cell>
        </row>
        <row r="255">
          <cell r="B255" t="str">
            <v>UT</v>
          </cell>
          <cell r="C255" t="str">
            <v>FT</v>
          </cell>
          <cell r="D255" t="str">
            <v>Customers</v>
          </cell>
        </row>
        <row r="256">
          <cell r="B256" t="str">
            <v>UT</v>
          </cell>
          <cell r="C256" t="str">
            <v xml:space="preserve">FT1 </v>
          </cell>
          <cell r="D256" t="str">
            <v>Customers</v>
          </cell>
        </row>
        <row r="271">
          <cell r="B271" t="str">
            <v>State</v>
          </cell>
          <cell r="C271" t="str">
            <v>Rate</v>
          </cell>
          <cell r="D271" t="str">
            <v>Type</v>
          </cell>
        </row>
        <row r="272">
          <cell r="B272" t="str">
            <v>UT</v>
          </cell>
          <cell r="C272" t="str">
            <v>FT1L</v>
          </cell>
          <cell r="D272" t="str">
            <v xml:space="preserve">Dth      </v>
          </cell>
        </row>
        <row r="277">
          <cell r="B277" t="str">
            <v>State</v>
          </cell>
          <cell r="C277" t="str">
            <v>Rate</v>
          </cell>
          <cell r="D277" t="str">
            <v>Type</v>
          </cell>
        </row>
        <row r="278">
          <cell r="B278" t="str">
            <v>UT</v>
          </cell>
          <cell r="C278" t="str">
            <v>FT1L</v>
          </cell>
          <cell r="D278" t="str">
            <v xml:space="preserve">DNG      </v>
          </cell>
        </row>
        <row r="280">
          <cell r="B280" t="str">
            <v>State</v>
          </cell>
          <cell r="C280" t="str">
            <v>Rate</v>
          </cell>
          <cell r="D280" t="str">
            <v>Type</v>
          </cell>
        </row>
        <row r="281">
          <cell r="B281" t="str">
            <v>UT</v>
          </cell>
          <cell r="C281" t="str">
            <v>FT1L</v>
          </cell>
          <cell r="D281" t="str">
            <v xml:space="preserve">SNG      </v>
          </cell>
        </row>
        <row r="283">
          <cell r="B283" t="str">
            <v>State</v>
          </cell>
          <cell r="C283" t="str">
            <v>Rate</v>
          </cell>
          <cell r="D283" t="str">
            <v>Type</v>
          </cell>
        </row>
        <row r="284">
          <cell r="B284" t="str">
            <v>UT</v>
          </cell>
          <cell r="C284" t="str">
            <v>FT1L</v>
          </cell>
          <cell r="D284" t="str">
            <v>Commodity</v>
          </cell>
        </row>
        <row r="290">
          <cell r="B290" t="str">
            <v>State</v>
          </cell>
          <cell r="C290" t="str">
            <v>Rate</v>
          </cell>
          <cell r="D290" t="str">
            <v>Type</v>
          </cell>
        </row>
        <row r="291">
          <cell r="B291" t="str">
            <v>UT</v>
          </cell>
          <cell r="C291" t="str">
            <v xml:space="preserve">FT2 </v>
          </cell>
          <cell r="D291" t="str">
            <v>Customers</v>
          </cell>
        </row>
        <row r="303">
          <cell r="B303" t="str">
            <v>State</v>
          </cell>
          <cell r="C303" t="str">
            <v>Rate</v>
          </cell>
          <cell r="D303" t="str">
            <v>Type</v>
          </cell>
        </row>
        <row r="304">
          <cell r="B304" t="str">
            <v>UT</v>
          </cell>
          <cell r="C304" t="str">
            <v>FT2C</v>
          </cell>
          <cell r="D304" t="str">
            <v xml:space="preserve">Dth      </v>
          </cell>
        </row>
        <row r="306">
          <cell r="B306" t="str">
            <v>State</v>
          </cell>
          <cell r="C306" t="str">
            <v>Rate</v>
          </cell>
          <cell r="D306" t="str">
            <v>Type</v>
          </cell>
        </row>
        <row r="307">
          <cell r="B307" t="str">
            <v>UT</v>
          </cell>
          <cell r="C307" t="str">
            <v>FT2C</v>
          </cell>
          <cell r="D307" t="str">
            <v>Customers</v>
          </cell>
        </row>
        <row r="309">
          <cell r="B309" t="str">
            <v>State</v>
          </cell>
          <cell r="C309" t="str">
            <v>Rate</v>
          </cell>
          <cell r="D309" t="str">
            <v>Type</v>
          </cell>
        </row>
        <row r="310">
          <cell r="B310" t="str">
            <v>UT</v>
          </cell>
          <cell r="C310" t="str">
            <v>FT2C</v>
          </cell>
          <cell r="D310" t="str">
            <v xml:space="preserve">DNG      </v>
          </cell>
        </row>
        <row r="312">
          <cell r="B312" t="str">
            <v>State</v>
          </cell>
          <cell r="C312" t="str">
            <v>Rate</v>
          </cell>
          <cell r="D312" t="str">
            <v>Type</v>
          </cell>
        </row>
        <row r="313">
          <cell r="B313" t="str">
            <v>UT</v>
          </cell>
          <cell r="C313" t="str">
            <v>FT2C</v>
          </cell>
          <cell r="D313" t="str">
            <v xml:space="preserve">SNG      </v>
          </cell>
        </row>
        <row r="315">
          <cell r="B315" t="str">
            <v>State</v>
          </cell>
          <cell r="C315" t="str">
            <v>Rate</v>
          </cell>
          <cell r="D315" t="str">
            <v>Type</v>
          </cell>
        </row>
        <row r="316">
          <cell r="B316" t="str">
            <v>UT</v>
          </cell>
          <cell r="C316" t="str">
            <v>FT2C</v>
          </cell>
          <cell r="D316" t="str">
            <v>Commodity</v>
          </cell>
        </row>
        <row r="322">
          <cell r="B322" t="str">
            <v>State</v>
          </cell>
          <cell r="C322" t="str">
            <v>Rate</v>
          </cell>
          <cell r="D322" t="str">
            <v>Type</v>
          </cell>
        </row>
        <row r="323">
          <cell r="B323" t="str">
            <v>UT</v>
          </cell>
          <cell r="C323" t="str">
            <v xml:space="preserve">FTE </v>
          </cell>
          <cell r="D323" t="str">
            <v>Customers</v>
          </cell>
        </row>
        <row r="338">
          <cell r="B338" t="str">
            <v>State</v>
          </cell>
          <cell r="C338" t="str">
            <v>Rate</v>
          </cell>
          <cell r="D338" t="str">
            <v>Type</v>
          </cell>
        </row>
        <row r="339">
          <cell r="B339" t="str">
            <v>UT</v>
          </cell>
          <cell r="C339" t="str">
            <v xml:space="preserve">MT  </v>
          </cell>
          <cell r="D339" t="str">
            <v>Customers</v>
          </cell>
        </row>
        <row r="354">
          <cell r="B354" t="str">
            <v>State</v>
          </cell>
          <cell r="C354" t="str">
            <v>Rate</v>
          </cell>
          <cell r="D354" t="str">
            <v>Type</v>
          </cell>
        </row>
        <row r="355">
          <cell r="B355" t="str">
            <v>UT</v>
          </cell>
          <cell r="C355" t="str">
            <v xml:space="preserve">E1  </v>
          </cell>
          <cell r="D355" t="str">
            <v>Customers</v>
          </cell>
        </row>
        <row r="370">
          <cell r="B370" t="str">
            <v>State</v>
          </cell>
          <cell r="C370" t="str">
            <v>Rate</v>
          </cell>
          <cell r="D370" t="str">
            <v>Type</v>
          </cell>
        </row>
        <row r="371">
          <cell r="B371" t="str">
            <v>UT</v>
          </cell>
          <cell r="C371" t="str">
            <v>P1</v>
          </cell>
          <cell r="D371" t="str">
            <v>Customers</v>
          </cell>
        </row>
        <row r="420">
          <cell r="B420" t="str">
            <v>State</v>
          </cell>
          <cell r="C420" t="str">
            <v>Rate</v>
          </cell>
          <cell r="D420" t="str">
            <v>Type</v>
          </cell>
        </row>
        <row r="421">
          <cell r="B421" t="str">
            <v>UT</v>
          </cell>
          <cell r="C421" t="str">
            <v xml:space="preserve">I4  </v>
          </cell>
          <cell r="D421" t="str">
            <v>Customers</v>
          </cell>
        </row>
        <row r="422">
          <cell r="B422" t="str">
            <v>UT</v>
          </cell>
          <cell r="C422" t="str">
            <v xml:space="preserve">I4A </v>
          </cell>
          <cell r="D422" t="str">
            <v>Customers</v>
          </cell>
        </row>
        <row r="423">
          <cell r="B423" t="str">
            <v>UT</v>
          </cell>
          <cell r="C423" t="str">
            <v>I4</v>
          </cell>
          <cell r="D423" t="str">
            <v>Customers</v>
          </cell>
        </row>
        <row r="447">
          <cell r="B447" t="str">
            <v>State</v>
          </cell>
          <cell r="C447" t="str">
            <v>Rate</v>
          </cell>
          <cell r="D447" t="str">
            <v>Type</v>
          </cell>
        </row>
        <row r="448">
          <cell r="B448" t="str">
            <v>UT</v>
          </cell>
          <cell r="D448" t="str">
            <v>Customers</v>
          </cell>
        </row>
        <row r="499">
          <cell r="B499" t="str">
            <v>State</v>
          </cell>
          <cell r="C499" t="str">
            <v>Rate</v>
          </cell>
          <cell r="D499" t="str">
            <v>Type</v>
          </cell>
        </row>
        <row r="500">
          <cell r="B500" t="str">
            <v>WY</v>
          </cell>
          <cell r="C500" t="str">
            <v xml:space="preserve">GS  </v>
          </cell>
          <cell r="D500" t="str">
            <v>Customers</v>
          </cell>
        </row>
        <row r="515">
          <cell r="B515" t="str">
            <v>State</v>
          </cell>
          <cell r="C515" t="str">
            <v>Rate</v>
          </cell>
          <cell r="D515" t="str">
            <v>Type</v>
          </cell>
        </row>
        <row r="516">
          <cell r="B516" t="str">
            <v>WY</v>
          </cell>
          <cell r="C516" t="str">
            <v xml:space="preserve">F1  </v>
          </cell>
          <cell r="D516" t="str">
            <v>Customers</v>
          </cell>
        </row>
        <row r="517">
          <cell r="B517" t="str">
            <v>WY</v>
          </cell>
          <cell r="C517" t="str">
            <v xml:space="preserve">F1A </v>
          </cell>
          <cell r="D517" t="str">
            <v>Customers</v>
          </cell>
        </row>
        <row r="518">
          <cell r="B518" t="str">
            <v>WY</v>
          </cell>
          <cell r="C518" t="str">
            <v xml:space="preserve">F1B </v>
          </cell>
          <cell r="D518" t="str">
            <v>Customers</v>
          </cell>
        </row>
        <row r="519">
          <cell r="B519" t="str">
            <v>WY</v>
          </cell>
          <cell r="C519" t="str">
            <v xml:space="preserve">F1C </v>
          </cell>
          <cell r="D519" t="str">
            <v>Customers</v>
          </cell>
        </row>
        <row r="537">
          <cell r="B537" t="str">
            <v>State</v>
          </cell>
          <cell r="C537" t="str">
            <v>Rate</v>
          </cell>
          <cell r="D537" t="str">
            <v>Type</v>
          </cell>
        </row>
        <row r="538">
          <cell r="B538" t="str">
            <v>WY</v>
          </cell>
          <cell r="C538" t="str">
            <v xml:space="preserve">NGV </v>
          </cell>
          <cell r="D538" t="str">
            <v>Customers</v>
          </cell>
        </row>
        <row r="550">
          <cell r="B550" t="str">
            <v>State</v>
          </cell>
          <cell r="C550" t="str">
            <v>Rate</v>
          </cell>
          <cell r="D550" t="str">
            <v>Type</v>
          </cell>
        </row>
        <row r="551">
          <cell r="B551" t="str">
            <v>WY</v>
          </cell>
          <cell r="C551" t="str">
            <v xml:space="preserve">GSW </v>
          </cell>
          <cell r="D551" t="str">
            <v>Customers</v>
          </cell>
        </row>
        <row r="589">
          <cell r="B589" t="str">
            <v>State</v>
          </cell>
          <cell r="C589" t="str">
            <v>Rate</v>
          </cell>
          <cell r="D589" t="str">
            <v>Type</v>
          </cell>
        </row>
        <row r="590">
          <cell r="B590" t="str">
            <v>WY</v>
          </cell>
          <cell r="C590" t="str">
            <v xml:space="preserve">I2  </v>
          </cell>
          <cell r="D590" t="str">
            <v>Customers</v>
          </cell>
        </row>
        <row r="606">
          <cell r="B606" t="str">
            <v>State</v>
          </cell>
          <cell r="C606" t="str">
            <v>Rate</v>
          </cell>
          <cell r="D606" t="str">
            <v>Type</v>
          </cell>
        </row>
        <row r="607">
          <cell r="B607" t="str">
            <v>WY</v>
          </cell>
          <cell r="C607" t="str">
            <v xml:space="preserve">I4  </v>
          </cell>
          <cell r="D607" t="str">
            <v>Customers</v>
          </cell>
        </row>
        <row r="608">
          <cell r="B608" t="str">
            <v>WY</v>
          </cell>
          <cell r="C608" t="str">
            <v xml:space="preserve">I4A </v>
          </cell>
          <cell r="D608" t="str">
            <v>Customers</v>
          </cell>
        </row>
        <row r="627">
          <cell r="B627" t="str">
            <v>State</v>
          </cell>
          <cell r="C627" t="str">
            <v>Rate</v>
          </cell>
          <cell r="D627" t="str">
            <v>Type</v>
          </cell>
        </row>
        <row r="628">
          <cell r="B628" t="str">
            <v>WY</v>
          </cell>
          <cell r="C628" t="str">
            <v>IT2</v>
          </cell>
          <cell r="D628" t="str">
            <v>Customers</v>
          </cell>
        </row>
        <row r="629">
          <cell r="B629" t="str">
            <v>WY</v>
          </cell>
          <cell r="C629" t="str">
            <v xml:space="preserve">IT  </v>
          </cell>
          <cell r="D629" t="str">
            <v>Customers</v>
          </cell>
        </row>
        <row r="647">
          <cell r="B647" t="str">
            <v>State</v>
          </cell>
          <cell r="C647" t="str">
            <v>Rate</v>
          </cell>
          <cell r="D647" t="str">
            <v>Type</v>
          </cell>
        </row>
        <row r="648">
          <cell r="B648" t="str">
            <v>WY</v>
          </cell>
          <cell r="C648" t="str">
            <v xml:space="preserve">IC  </v>
          </cell>
          <cell r="D648" t="str">
            <v>Customers</v>
          </cell>
        </row>
        <row r="649">
          <cell r="B649" t="str">
            <v>WY</v>
          </cell>
          <cell r="C649" t="str">
            <v xml:space="preserve">IC1 </v>
          </cell>
          <cell r="D649" t="str">
            <v>Customers</v>
          </cell>
        </row>
        <row r="650">
          <cell r="B650" t="str">
            <v>WY</v>
          </cell>
          <cell r="C650" t="str">
            <v xml:space="preserve">IC2 </v>
          </cell>
          <cell r="D650" t="str">
            <v>Customers</v>
          </cell>
        </row>
        <row r="651">
          <cell r="B651" t="str">
            <v>WY</v>
          </cell>
          <cell r="C651" t="str">
            <v xml:space="preserve">IC8 </v>
          </cell>
          <cell r="D651" t="str">
            <v>Customers</v>
          </cell>
        </row>
        <row r="652">
          <cell r="B652" t="str">
            <v>WY</v>
          </cell>
          <cell r="C652" t="str">
            <v xml:space="preserve">IC9 </v>
          </cell>
          <cell r="D652" t="str">
            <v>Customers</v>
          </cell>
        </row>
        <row r="677">
          <cell r="B677" t="str">
            <v>State</v>
          </cell>
          <cell r="C677" t="str">
            <v>Rate</v>
          </cell>
          <cell r="D677" t="str">
            <v>Type</v>
          </cell>
        </row>
        <row r="678">
          <cell r="B678" t="str">
            <v>WY</v>
          </cell>
          <cell r="D678" t="str">
            <v>CUSTOMERS</v>
          </cell>
        </row>
        <row r="685">
          <cell r="B685" t="str">
            <v>State</v>
          </cell>
          <cell r="C685" t="str">
            <v>Rate</v>
          </cell>
          <cell r="D685" t="str">
            <v>Type</v>
          </cell>
        </row>
        <row r="686">
          <cell r="B686" t="str">
            <v>CO</v>
          </cell>
          <cell r="C686" t="str">
            <v xml:space="preserve">I4  </v>
          </cell>
          <cell r="D686" t="str">
            <v>Customers</v>
          </cell>
        </row>
        <row r="699">
          <cell r="B699" t="str">
            <v>State</v>
          </cell>
          <cell r="C699" t="str">
            <v>Rate</v>
          </cell>
          <cell r="D699" t="str">
            <v>Type</v>
          </cell>
        </row>
        <row r="700">
          <cell r="B700" t="str">
            <v>CO</v>
          </cell>
          <cell r="C700" t="str">
            <v>IC</v>
          </cell>
          <cell r="D700" t="str">
            <v>Customers</v>
          </cell>
        </row>
        <row r="701">
          <cell r="B701" t="str">
            <v>CO</v>
          </cell>
          <cell r="C701" t="str">
            <v>IT</v>
          </cell>
          <cell r="D701" t="str">
            <v>Customers</v>
          </cell>
        </row>
      </sheetData>
      <sheetData sheetId="6"/>
      <sheetData sheetId="7"/>
      <sheetData sheetId="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ROGRAM"/>
      <sheetName val="EXPORT"/>
      <sheetName val="orig rev run no tie to grey bac"/>
      <sheetName val="new rev run input(wyocust=grey"/>
      <sheetName val="REVRUN INPUT"/>
      <sheetName val="CRITERIA"/>
      <sheetName val="USAGE"/>
    </sheetNames>
    <sheetDataSet>
      <sheetData sheetId="0" refreshError="1"/>
      <sheetData sheetId="1" refreshError="1"/>
      <sheetData sheetId="2" refreshError="1"/>
      <sheetData sheetId="3" refreshError="1"/>
      <sheetData sheetId="4" refreshError="1"/>
      <sheetData sheetId="5" refreshError="1"/>
      <sheetData sheetId="6" refreshError="1">
        <row r="7">
          <cell r="B7" t="str">
            <v>State</v>
          </cell>
          <cell r="C7" t="str">
            <v>Rate</v>
          </cell>
          <cell r="D7" t="str">
            <v>Type</v>
          </cell>
        </row>
        <row r="8">
          <cell r="B8" t="str">
            <v>UT</v>
          </cell>
          <cell r="C8" t="str">
            <v>GS</v>
          </cell>
          <cell r="D8" t="str">
            <v>DTH</v>
          </cell>
        </row>
        <row r="10">
          <cell r="B10" t="str">
            <v>State</v>
          </cell>
          <cell r="C10" t="str">
            <v>Rate</v>
          </cell>
          <cell r="D10" t="str">
            <v>Type</v>
          </cell>
        </row>
        <row r="11">
          <cell r="B11" t="str">
            <v>UT</v>
          </cell>
          <cell r="C11" t="str">
            <v>GS</v>
          </cell>
          <cell r="D11" t="str">
            <v>CST</v>
          </cell>
        </row>
        <row r="13">
          <cell r="B13" t="str">
            <v>State</v>
          </cell>
          <cell r="C13" t="str">
            <v>Rate</v>
          </cell>
          <cell r="D13" t="str">
            <v>Type</v>
          </cell>
        </row>
        <row r="14">
          <cell r="B14" t="str">
            <v>UT</v>
          </cell>
          <cell r="C14" t="str">
            <v>GS</v>
          </cell>
          <cell r="D14" t="str">
            <v>DNG</v>
          </cell>
        </row>
        <row r="16">
          <cell r="B16" t="str">
            <v>State</v>
          </cell>
          <cell r="C16" t="str">
            <v>Rate</v>
          </cell>
          <cell r="D16" t="str">
            <v>Type</v>
          </cell>
        </row>
        <row r="17">
          <cell r="B17" t="str">
            <v>UT</v>
          </cell>
          <cell r="C17" t="str">
            <v>GS</v>
          </cell>
          <cell r="D17" t="str">
            <v>SNG</v>
          </cell>
        </row>
        <row r="19">
          <cell r="B19" t="str">
            <v>State</v>
          </cell>
          <cell r="C19" t="str">
            <v>Rate</v>
          </cell>
          <cell r="D19" t="str">
            <v>Type</v>
          </cell>
        </row>
        <row r="20">
          <cell r="B20" t="str">
            <v>UT</v>
          </cell>
          <cell r="C20" t="str">
            <v>GS</v>
          </cell>
          <cell r="D20" t="str">
            <v>COM</v>
          </cell>
        </row>
        <row r="23">
          <cell r="B23" t="str">
            <v>State</v>
          </cell>
          <cell r="C23" t="str">
            <v>Rate</v>
          </cell>
          <cell r="D23" t="str">
            <v>Type</v>
          </cell>
        </row>
        <row r="24">
          <cell r="B24" t="str">
            <v>UT</v>
          </cell>
          <cell r="C24" t="str">
            <v>GS</v>
          </cell>
          <cell r="D24" t="str">
            <v>SIF</v>
          </cell>
        </row>
        <row r="28">
          <cell r="B28" t="str">
            <v>State</v>
          </cell>
          <cell r="C28" t="str">
            <v>Rate</v>
          </cell>
          <cell r="D28" t="str">
            <v>Type</v>
          </cell>
        </row>
        <row r="29">
          <cell r="B29" t="str">
            <v>UT</v>
          </cell>
          <cell r="C29" t="str">
            <v>GSE</v>
          </cell>
          <cell r="D29" t="str">
            <v>DTH</v>
          </cell>
        </row>
        <row r="31">
          <cell r="B31" t="str">
            <v>State</v>
          </cell>
          <cell r="C31" t="str">
            <v>Rate</v>
          </cell>
          <cell r="D31" t="str">
            <v>Type</v>
          </cell>
        </row>
        <row r="32">
          <cell r="B32" t="str">
            <v>UT</v>
          </cell>
          <cell r="C32" t="str">
            <v>GSE</v>
          </cell>
          <cell r="D32" t="str">
            <v>CST</v>
          </cell>
        </row>
        <row r="34">
          <cell r="B34" t="str">
            <v>State</v>
          </cell>
          <cell r="C34" t="str">
            <v>Rate</v>
          </cell>
          <cell r="D34" t="str">
            <v>Type</v>
          </cell>
        </row>
        <row r="35">
          <cell r="B35" t="str">
            <v>UT</v>
          </cell>
          <cell r="C35" t="str">
            <v>GSE</v>
          </cell>
          <cell r="D35" t="str">
            <v>DNG</v>
          </cell>
        </row>
        <row r="37">
          <cell r="B37" t="str">
            <v>State</v>
          </cell>
          <cell r="C37" t="str">
            <v>Rate</v>
          </cell>
          <cell r="D37" t="str">
            <v>Type</v>
          </cell>
        </row>
        <row r="38">
          <cell r="B38" t="str">
            <v>UT</v>
          </cell>
          <cell r="C38" t="str">
            <v>GSE</v>
          </cell>
          <cell r="D38" t="str">
            <v>SNG</v>
          </cell>
        </row>
        <row r="40">
          <cell r="B40" t="str">
            <v>State</v>
          </cell>
          <cell r="C40" t="str">
            <v>Rate</v>
          </cell>
          <cell r="D40" t="str">
            <v>Type</v>
          </cell>
        </row>
        <row r="41">
          <cell r="B41" t="str">
            <v>UT</v>
          </cell>
          <cell r="C41" t="str">
            <v>GSE</v>
          </cell>
          <cell r="D41" t="str">
            <v>COM</v>
          </cell>
        </row>
        <row r="43">
          <cell r="B43" t="str">
            <v>State</v>
          </cell>
          <cell r="C43" t="str">
            <v>Rate</v>
          </cell>
          <cell r="D43" t="str">
            <v>Type</v>
          </cell>
        </row>
        <row r="44">
          <cell r="B44" t="str">
            <v>UT</v>
          </cell>
          <cell r="C44" t="str">
            <v>GSE</v>
          </cell>
          <cell r="D44" t="str">
            <v>SIF</v>
          </cell>
        </row>
        <row r="48">
          <cell r="B48" t="str">
            <v>State</v>
          </cell>
          <cell r="C48" t="str">
            <v>Rate</v>
          </cell>
          <cell r="D48" t="str">
            <v>Type</v>
          </cell>
        </row>
        <row r="49">
          <cell r="B49" t="str">
            <v>UT</v>
          </cell>
          <cell r="C49" t="str">
            <v>GSS</v>
          </cell>
          <cell r="D49" t="str">
            <v>DTH</v>
          </cell>
        </row>
        <row r="51">
          <cell r="B51" t="str">
            <v>State</v>
          </cell>
          <cell r="C51" t="str">
            <v>Rate</v>
          </cell>
          <cell r="D51" t="str">
            <v>Type</v>
          </cell>
        </row>
        <row r="52">
          <cell r="B52" t="str">
            <v>UT</v>
          </cell>
          <cell r="C52" t="str">
            <v>GSS</v>
          </cell>
          <cell r="D52" t="str">
            <v>CST</v>
          </cell>
        </row>
        <row r="54">
          <cell r="B54" t="str">
            <v>State</v>
          </cell>
          <cell r="C54" t="str">
            <v>Rate</v>
          </cell>
          <cell r="D54" t="str">
            <v>Type</v>
          </cell>
        </row>
        <row r="55">
          <cell r="B55" t="str">
            <v>UT</v>
          </cell>
          <cell r="C55" t="str">
            <v>GSS</v>
          </cell>
          <cell r="D55" t="str">
            <v>DNG</v>
          </cell>
        </row>
        <row r="57">
          <cell r="B57" t="str">
            <v>State</v>
          </cell>
          <cell r="C57" t="str">
            <v>Rate</v>
          </cell>
          <cell r="D57" t="str">
            <v>Type</v>
          </cell>
        </row>
        <row r="58">
          <cell r="B58" t="str">
            <v>UT</v>
          </cell>
          <cell r="C58" t="str">
            <v>GSS</v>
          </cell>
          <cell r="D58" t="str">
            <v>SNG</v>
          </cell>
        </row>
        <row r="60">
          <cell r="B60" t="str">
            <v>State</v>
          </cell>
          <cell r="C60" t="str">
            <v>Rate</v>
          </cell>
          <cell r="D60" t="str">
            <v>Type</v>
          </cell>
        </row>
        <row r="61">
          <cell r="B61" t="str">
            <v>UT</v>
          </cell>
          <cell r="C61" t="str">
            <v>GSS</v>
          </cell>
          <cell r="D61" t="str">
            <v>COM</v>
          </cell>
        </row>
        <row r="63">
          <cell r="B63" t="str">
            <v>State</v>
          </cell>
          <cell r="C63" t="str">
            <v>Rate</v>
          </cell>
          <cell r="D63" t="str">
            <v>Type</v>
          </cell>
        </row>
        <row r="64">
          <cell r="B64" t="str">
            <v>UT</v>
          </cell>
          <cell r="C64" t="str">
            <v>GSS</v>
          </cell>
          <cell r="D64" t="str">
            <v>SIF</v>
          </cell>
        </row>
        <row r="68">
          <cell r="B68" t="str">
            <v>State</v>
          </cell>
          <cell r="C68" t="str">
            <v>Rate</v>
          </cell>
          <cell r="D68" t="str">
            <v>Type</v>
          </cell>
        </row>
        <row r="69">
          <cell r="B69" t="str">
            <v>UT</v>
          </cell>
          <cell r="C69" t="str">
            <v>F1</v>
          </cell>
          <cell r="D69" t="str">
            <v>DTH</v>
          </cell>
        </row>
        <row r="71">
          <cell r="B71" t="str">
            <v>State</v>
          </cell>
          <cell r="C71" t="str">
            <v>Rate</v>
          </cell>
          <cell r="D71" t="str">
            <v>Type</v>
          </cell>
        </row>
        <row r="72">
          <cell r="B72" t="str">
            <v>UT</v>
          </cell>
          <cell r="C72" t="str">
            <v>F1</v>
          </cell>
          <cell r="D72" t="str">
            <v>DNG</v>
          </cell>
        </row>
        <row r="74">
          <cell r="B74" t="str">
            <v>State</v>
          </cell>
          <cell r="C74" t="str">
            <v>Rate</v>
          </cell>
          <cell r="D74" t="str">
            <v>Type</v>
          </cell>
        </row>
        <row r="75">
          <cell r="B75" t="str">
            <v>UT</v>
          </cell>
          <cell r="C75" t="str">
            <v>F1</v>
          </cell>
          <cell r="D75" t="str">
            <v>SNG</v>
          </cell>
        </row>
        <row r="77">
          <cell r="B77" t="str">
            <v>State</v>
          </cell>
          <cell r="C77" t="str">
            <v>Rate</v>
          </cell>
          <cell r="D77" t="str">
            <v>Type</v>
          </cell>
        </row>
        <row r="78">
          <cell r="B78" t="str">
            <v>UT</v>
          </cell>
          <cell r="C78" t="str">
            <v>F1</v>
          </cell>
          <cell r="D78" t="str">
            <v>COM</v>
          </cell>
        </row>
        <row r="85">
          <cell r="B85" t="str">
            <v>State</v>
          </cell>
          <cell r="C85" t="str">
            <v>Rate</v>
          </cell>
          <cell r="D85" t="str">
            <v>Type</v>
          </cell>
        </row>
        <row r="86">
          <cell r="B86" t="str">
            <v>UT</v>
          </cell>
          <cell r="C86" t="str">
            <v>NGV</v>
          </cell>
          <cell r="D86" t="str">
            <v>DTH</v>
          </cell>
        </row>
        <row r="88">
          <cell r="B88" t="str">
            <v>State</v>
          </cell>
          <cell r="C88" t="str">
            <v>Rate</v>
          </cell>
          <cell r="D88" t="str">
            <v>Type</v>
          </cell>
        </row>
        <row r="89">
          <cell r="B89" t="str">
            <v>UT</v>
          </cell>
          <cell r="C89" t="str">
            <v>NGV</v>
          </cell>
          <cell r="D89" t="str">
            <v>DNG</v>
          </cell>
        </row>
        <row r="91">
          <cell r="B91" t="str">
            <v>State</v>
          </cell>
          <cell r="C91" t="str">
            <v>Rate</v>
          </cell>
          <cell r="D91" t="str">
            <v>Type</v>
          </cell>
        </row>
        <row r="92">
          <cell r="B92" t="str">
            <v>UT</v>
          </cell>
          <cell r="C92" t="str">
            <v>NGV</v>
          </cell>
          <cell r="D92" t="str">
            <v>SNG</v>
          </cell>
        </row>
        <row r="94">
          <cell r="B94" t="str">
            <v>State</v>
          </cell>
          <cell r="C94" t="str">
            <v>Rate</v>
          </cell>
          <cell r="D94" t="str">
            <v>Type</v>
          </cell>
        </row>
        <row r="95">
          <cell r="B95" t="str">
            <v>UT</v>
          </cell>
          <cell r="C95" t="str">
            <v>NGV</v>
          </cell>
          <cell r="D95" t="str">
            <v>COM</v>
          </cell>
        </row>
        <row r="102">
          <cell r="B102" t="str">
            <v>State</v>
          </cell>
          <cell r="C102" t="str">
            <v>Rate</v>
          </cell>
          <cell r="D102" t="str">
            <v>Type</v>
          </cell>
        </row>
        <row r="103">
          <cell r="B103" t="str">
            <v>UT</v>
          </cell>
          <cell r="C103" t="str">
            <v>F3</v>
          </cell>
          <cell r="D103" t="str">
            <v>DTH</v>
          </cell>
        </row>
        <row r="105">
          <cell r="B105" t="str">
            <v>State</v>
          </cell>
          <cell r="C105" t="str">
            <v>Rate</v>
          </cell>
          <cell r="D105" t="str">
            <v>Type</v>
          </cell>
        </row>
        <row r="106">
          <cell r="B106" t="str">
            <v>UT</v>
          </cell>
          <cell r="C106" t="str">
            <v>F3</v>
          </cell>
          <cell r="D106" t="str">
            <v>DNG</v>
          </cell>
        </row>
        <row r="108">
          <cell r="B108" t="str">
            <v>State</v>
          </cell>
          <cell r="C108" t="str">
            <v>Rate</v>
          </cell>
          <cell r="D108" t="str">
            <v>Type</v>
          </cell>
        </row>
        <row r="109">
          <cell r="B109" t="str">
            <v>UT</v>
          </cell>
          <cell r="C109" t="str">
            <v>F3</v>
          </cell>
          <cell r="D109" t="str">
            <v>SNG</v>
          </cell>
        </row>
        <row r="111">
          <cell r="B111" t="str">
            <v>State</v>
          </cell>
          <cell r="C111" t="str">
            <v>Rate</v>
          </cell>
          <cell r="D111" t="str">
            <v>Type</v>
          </cell>
        </row>
        <row r="112">
          <cell r="B112" t="str">
            <v>UT</v>
          </cell>
          <cell r="C112" t="str">
            <v>F3</v>
          </cell>
          <cell r="D112" t="str">
            <v>COM</v>
          </cell>
        </row>
        <row r="128">
          <cell r="B128" t="str">
            <v>State</v>
          </cell>
          <cell r="C128" t="str">
            <v>Rate</v>
          </cell>
          <cell r="D128" t="str">
            <v>Type</v>
          </cell>
        </row>
        <row r="129">
          <cell r="B129" t="str">
            <v>UT</v>
          </cell>
          <cell r="C129" t="str">
            <v>I</v>
          </cell>
          <cell r="D129" t="str">
            <v xml:space="preserve">Dth      </v>
          </cell>
        </row>
        <row r="130">
          <cell r="B130" t="str">
            <v>UT</v>
          </cell>
          <cell r="C130" t="str">
            <v>I2</v>
          </cell>
          <cell r="D130" t="str">
            <v>DTH</v>
          </cell>
        </row>
        <row r="132">
          <cell r="B132" t="str">
            <v>State</v>
          </cell>
          <cell r="C132" t="str">
            <v>Rate</v>
          </cell>
          <cell r="D132" t="str">
            <v>Type</v>
          </cell>
        </row>
        <row r="133">
          <cell r="B133" t="str">
            <v>UT</v>
          </cell>
          <cell r="C133" t="str">
            <v>I</v>
          </cell>
          <cell r="D133" t="str">
            <v xml:space="preserve">DNG      </v>
          </cell>
        </row>
        <row r="134">
          <cell r="B134" t="str">
            <v>UT</v>
          </cell>
          <cell r="C134" t="str">
            <v>I2</v>
          </cell>
          <cell r="D134" t="str">
            <v>DNG</v>
          </cell>
        </row>
        <row r="136">
          <cell r="B136" t="str">
            <v>State</v>
          </cell>
          <cell r="C136" t="str">
            <v>Rate</v>
          </cell>
          <cell r="D136" t="str">
            <v>Type</v>
          </cell>
        </row>
        <row r="137">
          <cell r="B137" t="str">
            <v>UT</v>
          </cell>
          <cell r="C137" t="str">
            <v xml:space="preserve">I  </v>
          </cell>
          <cell r="D137" t="str">
            <v xml:space="preserve">SNG      </v>
          </cell>
        </row>
        <row r="138">
          <cell r="B138" t="str">
            <v>UT</v>
          </cell>
          <cell r="C138" t="str">
            <v>I2</v>
          </cell>
          <cell r="D138" t="str">
            <v>SNG</v>
          </cell>
        </row>
        <row r="140">
          <cell r="B140" t="str">
            <v>State</v>
          </cell>
          <cell r="C140" t="str">
            <v>Rate</v>
          </cell>
          <cell r="D140" t="str">
            <v>Type</v>
          </cell>
        </row>
        <row r="141">
          <cell r="B141" t="str">
            <v>UT</v>
          </cell>
          <cell r="C141" t="str">
            <v>I</v>
          </cell>
          <cell r="D141" t="str">
            <v>Commodity</v>
          </cell>
        </row>
        <row r="142">
          <cell r="B142" t="str">
            <v>UT</v>
          </cell>
          <cell r="C142" t="str">
            <v>I2</v>
          </cell>
          <cell r="D142" t="str">
            <v>COM</v>
          </cell>
        </row>
        <row r="145">
          <cell r="B145" t="str">
            <v>State</v>
          </cell>
          <cell r="C145" t="str">
            <v>Rate</v>
          </cell>
          <cell r="D145" t="str">
            <v>Type</v>
          </cell>
        </row>
        <row r="146">
          <cell r="B146" t="str">
            <v>UT</v>
          </cell>
          <cell r="C146" t="str">
            <v>IS</v>
          </cell>
          <cell r="D146" t="str">
            <v xml:space="preserve">Dth      </v>
          </cell>
        </row>
        <row r="147">
          <cell r="B147" t="str">
            <v>UT</v>
          </cell>
          <cell r="C147" t="str">
            <v>IS2</v>
          </cell>
          <cell r="D147" t="str">
            <v>DTH</v>
          </cell>
        </row>
        <row r="149">
          <cell r="B149" t="str">
            <v>State</v>
          </cell>
          <cell r="C149" t="str">
            <v>Rate</v>
          </cell>
          <cell r="D149" t="str">
            <v>Type</v>
          </cell>
        </row>
        <row r="150">
          <cell r="B150" t="str">
            <v>UT</v>
          </cell>
          <cell r="C150" t="str">
            <v>IS</v>
          </cell>
          <cell r="D150" t="str">
            <v xml:space="preserve">DNG      </v>
          </cell>
        </row>
        <row r="151">
          <cell r="B151" t="str">
            <v>UT</v>
          </cell>
          <cell r="C151" t="str">
            <v>IS2</v>
          </cell>
          <cell r="D151" t="str">
            <v>DNG</v>
          </cell>
        </row>
        <row r="153">
          <cell r="B153" t="str">
            <v>State</v>
          </cell>
          <cell r="C153" t="str">
            <v>Rate</v>
          </cell>
          <cell r="D153" t="str">
            <v>Type</v>
          </cell>
        </row>
        <row r="154">
          <cell r="B154" t="str">
            <v>UT</v>
          </cell>
          <cell r="C154" t="str">
            <v>IS</v>
          </cell>
          <cell r="D154" t="str">
            <v xml:space="preserve">SNG      </v>
          </cell>
        </row>
        <row r="155">
          <cell r="B155" t="str">
            <v>UT</v>
          </cell>
          <cell r="C155" t="str">
            <v>IS2</v>
          </cell>
          <cell r="D155" t="str">
            <v>SNG</v>
          </cell>
        </row>
        <row r="157">
          <cell r="B157" t="str">
            <v>State</v>
          </cell>
          <cell r="C157" t="str">
            <v>Rate</v>
          </cell>
          <cell r="D157" t="str">
            <v>Type</v>
          </cell>
        </row>
        <row r="158">
          <cell r="B158" t="str">
            <v>UT</v>
          </cell>
          <cell r="C158" t="str">
            <v xml:space="preserve">IS </v>
          </cell>
          <cell r="D158" t="str">
            <v>Commodity</v>
          </cell>
        </row>
        <row r="159">
          <cell r="B159" t="str">
            <v>UT</v>
          </cell>
          <cell r="C159" t="str">
            <v>IS2</v>
          </cell>
          <cell r="D159" t="str">
            <v>COM</v>
          </cell>
        </row>
        <row r="162">
          <cell r="B162" t="str">
            <v>State</v>
          </cell>
          <cell r="C162" t="str">
            <v>Rate</v>
          </cell>
          <cell r="D162" t="str">
            <v>Type</v>
          </cell>
        </row>
        <row r="163">
          <cell r="B163" t="str">
            <v>UT</v>
          </cell>
          <cell r="C163" t="str">
            <v>IS4</v>
          </cell>
          <cell r="D163" t="str">
            <v>DTH</v>
          </cell>
        </row>
        <row r="165">
          <cell r="B165" t="str">
            <v>State</v>
          </cell>
          <cell r="C165" t="str">
            <v>Rate</v>
          </cell>
          <cell r="D165" t="str">
            <v>Type</v>
          </cell>
        </row>
        <row r="166">
          <cell r="B166" t="str">
            <v>UT</v>
          </cell>
          <cell r="C166" t="str">
            <v>IS4</v>
          </cell>
          <cell r="D166" t="str">
            <v>DNG</v>
          </cell>
        </row>
        <row r="168">
          <cell r="B168" t="str">
            <v>State</v>
          </cell>
          <cell r="C168" t="str">
            <v>Rate</v>
          </cell>
          <cell r="D168" t="str">
            <v>Type</v>
          </cell>
        </row>
        <row r="169">
          <cell r="B169" t="str">
            <v>UT</v>
          </cell>
          <cell r="C169" t="str">
            <v>IS4</v>
          </cell>
          <cell r="D169" t="str">
            <v>SNG</v>
          </cell>
        </row>
        <row r="171">
          <cell r="B171" t="str">
            <v>State</v>
          </cell>
          <cell r="C171" t="str">
            <v>Rate</v>
          </cell>
          <cell r="D171" t="str">
            <v>Type</v>
          </cell>
        </row>
        <row r="172">
          <cell r="B172" t="str">
            <v>UT</v>
          </cell>
          <cell r="C172" t="str">
            <v>IS4</v>
          </cell>
          <cell r="D172" t="str">
            <v>COM</v>
          </cell>
        </row>
        <row r="175">
          <cell r="B175" t="str">
            <v>State</v>
          </cell>
          <cell r="C175" t="str">
            <v>Rate</v>
          </cell>
          <cell r="D175" t="str">
            <v>Type</v>
          </cell>
        </row>
        <row r="176">
          <cell r="B176" t="str">
            <v>UT</v>
          </cell>
          <cell r="C176" t="str">
            <v>F1E</v>
          </cell>
          <cell r="D176" t="str">
            <v>DTH</v>
          </cell>
        </row>
        <row r="178">
          <cell r="B178" t="str">
            <v>State</v>
          </cell>
          <cell r="C178" t="str">
            <v>Rate</v>
          </cell>
          <cell r="D178" t="str">
            <v>Type</v>
          </cell>
        </row>
        <row r="179">
          <cell r="B179" t="str">
            <v>UT</v>
          </cell>
          <cell r="C179" t="str">
            <v>F1E</v>
          </cell>
          <cell r="D179" t="str">
            <v>DNG</v>
          </cell>
        </row>
        <row r="181">
          <cell r="B181" t="str">
            <v>State</v>
          </cell>
          <cell r="C181" t="str">
            <v>Rate</v>
          </cell>
          <cell r="D181" t="str">
            <v>Type</v>
          </cell>
        </row>
        <row r="182">
          <cell r="B182" t="str">
            <v>UT</v>
          </cell>
          <cell r="C182" t="str">
            <v>F1E</v>
          </cell>
          <cell r="D182" t="str">
            <v>SNG</v>
          </cell>
        </row>
        <row r="184">
          <cell r="B184" t="str">
            <v>State</v>
          </cell>
          <cell r="C184" t="str">
            <v>Rate</v>
          </cell>
          <cell r="D184" t="str">
            <v>Type</v>
          </cell>
        </row>
        <row r="185">
          <cell r="B185" t="str">
            <v>UT</v>
          </cell>
          <cell r="C185" t="str">
            <v>F1E</v>
          </cell>
          <cell r="D185" t="str">
            <v>COM</v>
          </cell>
        </row>
        <row r="192">
          <cell r="B192" t="str">
            <v>State</v>
          </cell>
          <cell r="C192" t="str">
            <v>Rate</v>
          </cell>
          <cell r="D192" t="str">
            <v>Type</v>
          </cell>
        </row>
        <row r="193">
          <cell r="B193" t="str">
            <v>UT</v>
          </cell>
          <cell r="C193" t="str">
            <v>IT</v>
          </cell>
          <cell r="D193" t="str">
            <v>DTH</v>
          </cell>
        </row>
        <row r="194">
          <cell r="B194" t="str">
            <v>UT</v>
          </cell>
          <cell r="C194" t="str">
            <v>IT2</v>
          </cell>
          <cell r="D194" t="str">
            <v>DTH</v>
          </cell>
        </row>
        <row r="196">
          <cell r="B196" t="str">
            <v>State</v>
          </cell>
          <cell r="C196" t="str">
            <v>Rate</v>
          </cell>
          <cell r="D196" t="str">
            <v>Type</v>
          </cell>
        </row>
        <row r="197">
          <cell r="B197" t="str">
            <v>UT</v>
          </cell>
          <cell r="C197" t="str">
            <v>IT</v>
          </cell>
          <cell r="D197" t="str">
            <v>DNG</v>
          </cell>
        </row>
        <row r="198">
          <cell r="B198" t="str">
            <v>UT</v>
          </cell>
          <cell r="C198" t="str">
            <v>IT2</v>
          </cell>
          <cell r="D198" t="str">
            <v>DNG</v>
          </cell>
        </row>
        <row r="200">
          <cell r="B200" t="str">
            <v>State</v>
          </cell>
          <cell r="C200" t="str">
            <v>Rate</v>
          </cell>
          <cell r="D200" t="str">
            <v>Type</v>
          </cell>
        </row>
        <row r="201">
          <cell r="B201" t="str">
            <v>UT</v>
          </cell>
          <cell r="C201" t="str">
            <v>IT</v>
          </cell>
          <cell r="D201" t="str">
            <v>SNG</v>
          </cell>
        </row>
        <row r="202">
          <cell r="B202" t="str">
            <v>UT</v>
          </cell>
          <cell r="C202" t="str">
            <v>IT2</v>
          </cell>
          <cell r="D202" t="str">
            <v>SNG</v>
          </cell>
        </row>
        <row r="204">
          <cell r="B204" t="str">
            <v>State</v>
          </cell>
          <cell r="C204" t="str">
            <v>Rate</v>
          </cell>
          <cell r="D204" t="str">
            <v>Type</v>
          </cell>
        </row>
        <row r="205">
          <cell r="B205" t="str">
            <v>UT</v>
          </cell>
          <cell r="C205" t="str">
            <v>IT</v>
          </cell>
          <cell r="D205" t="str">
            <v>COM</v>
          </cell>
        </row>
        <row r="206">
          <cell r="B206" t="str">
            <v>UT</v>
          </cell>
          <cell r="C206" t="str">
            <v>IT2</v>
          </cell>
          <cell r="D206" t="str">
            <v>COM</v>
          </cell>
        </row>
        <row r="209">
          <cell r="B209" t="str">
            <v>State</v>
          </cell>
          <cell r="C209" t="str">
            <v>Rate</v>
          </cell>
          <cell r="D209" t="str">
            <v>Type</v>
          </cell>
        </row>
        <row r="210">
          <cell r="B210" t="str">
            <v>UT</v>
          </cell>
          <cell r="C210" t="str">
            <v>ITS</v>
          </cell>
          <cell r="D210" t="str">
            <v>Dth</v>
          </cell>
        </row>
        <row r="211">
          <cell r="B211" t="str">
            <v>UT</v>
          </cell>
          <cell r="C211" t="str">
            <v>ITS2</v>
          </cell>
          <cell r="D211" t="str">
            <v>Dth</v>
          </cell>
        </row>
        <row r="213">
          <cell r="B213" t="str">
            <v>State</v>
          </cell>
          <cell r="C213" t="str">
            <v>Rate</v>
          </cell>
          <cell r="D213" t="str">
            <v>Type</v>
          </cell>
        </row>
        <row r="214">
          <cell r="B214" t="str">
            <v>UT</v>
          </cell>
          <cell r="C214" t="str">
            <v>ITS</v>
          </cell>
          <cell r="D214" t="str">
            <v>DNG</v>
          </cell>
        </row>
        <row r="215">
          <cell r="B215" t="str">
            <v>UT</v>
          </cell>
          <cell r="C215" t="str">
            <v>ITS2</v>
          </cell>
          <cell r="D215" t="str">
            <v>DNG</v>
          </cell>
        </row>
        <row r="217">
          <cell r="B217" t="str">
            <v>State</v>
          </cell>
          <cell r="C217" t="str">
            <v>Rate</v>
          </cell>
          <cell r="D217" t="str">
            <v>Type</v>
          </cell>
        </row>
        <row r="218">
          <cell r="B218" t="str">
            <v>UT</v>
          </cell>
          <cell r="C218" t="str">
            <v>ITS</v>
          </cell>
          <cell r="D218" t="str">
            <v>SNG</v>
          </cell>
        </row>
        <row r="219">
          <cell r="B219" t="str">
            <v>UT</v>
          </cell>
          <cell r="C219" t="str">
            <v>ITS2</v>
          </cell>
          <cell r="D219" t="str">
            <v>SNG</v>
          </cell>
        </row>
        <row r="221">
          <cell r="B221" t="str">
            <v>State</v>
          </cell>
          <cell r="C221" t="str">
            <v>Rate</v>
          </cell>
          <cell r="D221" t="str">
            <v>Type</v>
          </cell>
        </row>
        <row r="222">
          <cell r="B222" t="str">
            <v>UT</v>
          </cell>
          <cell r="C222" t="str">
            <v>ITS</v>
          </cell>
          <cell r="D222" t="str">
            <v>Commodity</v>
          </cell>
        </row>
        <row r="223">
          <cell r="B223" t="str">
            <v>UT</v>
          </cell>
          <cell r="C223" t="str">
            <v>ITS2</v>
          </cell>
          <cell r="D223" t="str">
            <v>Commodity</v>
          </cell>
        </row>
        <row r="226">
          <cell r="B226" t="str">
            <v>State</v>
          </cell>
          <cell r="C226" t="str">
            <v>Rate</v>
          </cell>
          <cell r="D226" t="str">
            <v>Type</v>
          </cell>
        </row>
        <row r="227">
          <cell r="B227" t="str">
            <v>UT</v>
          </cell>
          <cell r="C227" t="str">
            <v>FT</v>
          </cell>
          <cell r="D227" t="str">
            <v xml:space="preserve">Dth      </v>
          </cell>
        </row>
        <row r="228">
          <cell r="B228" t="str">
            <v>UT</v>
          </cell>
          <cell r="C228" t="str">
            <v>FT1</v>
          </cell>
          <cell r="D228" t="str">
            <v>DTH</v>
          </cell>
        </row>
        <row r="230">
          <cell r="B230" t="str">
            <v>State</v>
          </cell>
          <cell r="C230" t="str">
            <v>Rate</v>
          </cell>
          <cell r="D230" t="str">
            <v>Type</v>
          </cell>
        </row>
        <row r="231">
          <cell r="B231" t="str">
            <v>UT</v>
          </cell>
          <cell r="C231" t="str">
            <v>FT</v>
          </cell>
          <cell r="D231" t="str">
            <v xml:space="preserve">DNG      </v>
          </cell>
        </row>
        <row r="232">
          <cell r="B232" t="str">
            <v>UT</v>
          </cell>
          <cell r="C232" t="str">
            <v>FT1</v>
          </cell>
          <cell r="D232" t="str">
            <v>DNG</v>
          </cell>
        </row>
        <row r="234">
          <cell r="B234" t="str">
            <v>State</v>
          </cell>
          <cell r="C234" t="str">
            <v>Rate</v>
          </cell>
          <cell r="D234" t="str">
            <v>Type</v>
          </cell>
        </row>
        <row r="235">
          <cell r="B235" t="str">
            <v>UT</v>
          </cell>
          <cell r="C235" t="str">
            <v>FT</v>
          </cell>
          <cell r="D235" t="str">
            <v xml:space="preserve">SNG      </v>
          </cell>
        </row>
        <row r="236">
          <cell r="B236" t="str">
            <v>UT</v>
          </cell>
          <cell r="C236" t="str">
            <v>FT1</v>
          </cell>
          <cell r="D236" t="str">
            <v>SNG</v>
          </cell>
        </row>
        <row r="238">
          <cell r="B238" t="str">
            <v>State</v>
          </cell>
          <cell r="C238" t="str">
            <v>Rate</v>
          </cell>
          <cell r="D238" t="str">
            <v>Type</v>
          </cell>
        </row>
        <row r="239">
          <cell r="B239" t="str">
            <v>UT</v>
          </cell>
          <cell r="C239" t="str">
            <v>FT</v>
          </cell>
          <cell r="D239" t="str">
            <v>Commodity</v>
          </cell>
        </row>
        <row r="240">
          <cell r="B240" t="str">
            <v>UT</v>
          </cell>
          <cell r="C240" t="str">
            <v>FT1</v>
          </cell>
          <cell r="D240" t="str">
            <v>COM</v>
          </cell>
        </row>
        <row r="243">
          <cell r="B243" t="str">
            <v>State</v>
          </cell>
          <cell r="C243" t="str">
            <v>Rate</v>
          </cell>
          <cell r="D243" t="str">
            <v>Type</v>
          </cell>
        </row>
        <row r="244">
          <cell r="B244" t="str">
            <v>UT</v>
          </cell>
          <cell r="C244" t="str">
            <v>FT2</v>
          </cell>
          <cell r="D244" t="str">
            <v>DTH</v>
          </cell>
        </row>
        <row r="246">
          <cell r="B246" t="str">
            <v>State</v>
          </cell>
          <cell r="C246" t="str">
            <v>Rate</v>
          </cell>
          <cell r="D246" t="str">
            <v>Type</v>
          </cell>
        </row>
        <row r="247">
          <cell r="B247" t="str">
            <v>UT</v>
          </cell>
          <cell r="C247" t="str">
            <v>FT2</v>
          </cell>
          <cell r="D247" t="str">
            <v>DNG</v>
          </cell>
        </row>
        <row r="249">
          <cell r="B249" t="str">
            <v>State</v>
          </cell>
          <cell r="C249" t="str">
            <v>Rate</v>
          </cell>
          <cell r="D249" t="str">
            <v>Type</v>
          </cell>
        </row>
        <row r="250">
          <cell r="B250" t="str">
            <v>UT</v>
          </cell>
          <cell r="C250" t="str">
            <v>FT2</v>
          </cell>
          <cell r="D250" t="str">
            <v>SNG</v>
          </cell>
        </row>
        <row r="252">
          <cell r="B252" t="str">
            <v>State</v>
          </cell>
          <cell r="C252" t="str">
            <v>Rate</v>
          </cell>
          <cell r="D252" t="str">
            <v>Type</v>
          </cell>
        </row>
        <row r="253">
          <cell r="B253" t="str">
            <v>UT</v>
          </cell>
          <cell r="C253" t="str">
            <v>FT2</v>
          </cell>
          <cell r="D253" t="str">
            <v>COM</v>
          </cell>
        </row>
        <row r="256">
          <cell r="B256" t="str">
            <v>State</v>
          </cell>
          <cell r="C256" t="str">
            <v>Rate</v>
          </cell>
          <cell r="D256" t="str">
            <v>Type</v>
          </cell>
        </row>
        <row r="257">
          <cell r="B257" t="str">
            <v>UT</v>
          </cell>
          <cell r="C257" t="str">
            <v>FTE</v>
          </cell>
          <cell r="D257" t="str">
            <v>DTH</v>
          </cell>
        </row>
        <row r="259">
          <cell r="B259" t="str">
            <v>State</v>
          </cell>
          <cell r="C259" t="str">
            <v>Rate</v>
          </cell>
          <cell r="D259" t="str">
            <v>Type</v>
          </cell>
        </row>
        <row r="260">
          <cell r="B260" t="str">
            <v>UT</v>
          </cell>
          <cell r="C260" t="str">
            <v>FTE</v>
          </cell>
          <cell r="D260" t="str">
            <v>DNG</v>
          </cell>
        </row>
        <row r="262">
          <cell r="B262" t="str">
            <v>State</v>
          </cell>
          <cell r="C262" t="str">
            <v>Rate</v>
          </cell>
          <cell r="D262" t="str">
            <v>Type</v>
          </cell>
        </row>
        <row r="263">
          <cell r="B263" t="str">
            <v>UT</v>
          </cell>
          <cell r="C263" t="str">
            <v>FTE</v>
          </cell>
          <cell r="D263" t="str">
            <v>SNG</v>
          </cell>
        </row>
        <row r="265">
          <cell r="B265" t="str">
            <v>State</v>
          </cell>
          <cell r="C265" t="str">
            <v>Rate</v>
          </cell>
          <cell r="D265" t="str">
            <v>Type</v>
          </cell>
        </row>
        <row r="266">
          <cell r="B266" t="str">
            <v>UT</v>
          </cell>
          <cell r="C266" t="str">
            <v>FTE</v>
          </cell>
          <cell r="D266" t="str">
            <v>COM</v>
          </cell>
        </row>
        <row r="269">
          <cell r="B269" t="str">
            <v>State</v>
          </cell>
          <cell r="C269" t="str">
            <v>Rate</v>
          </cell>
          <cell r="D269" t="str">
            <v>Type</v>
          </cell>
        </row>
        <row r="270">
          <cell r="B270" t="str">
            <v>UT</v>
          </cell>
          <cell r="C270" t="str">
            <v>MT</v>
          </cell>
          <cell r="D270" t="str">
            <v>DTH</v>
          </cell>
        </row>
        <row r="272">
          <cell r="B272" t="str">
            <v>State</v>
          </cell>
          <cell r="C272" t="str">
            <v>Rate</v>
          </cell>
          <cell r="D272" t="str">
            <v>Type</v>
          </cell>
        </row>
        <row r="273">
          <cell r="B273" t="str">
            <v>UT</v>
          </cell>
          <cell r="C273" t="str">
            <v>MT</v>
          </cell>
          <cell r="D273" t="str">
            <v>DNG</v>
          </cell>
        </row>
        <row r="275">
          <cell r="B275" t="str">
            <v>State</v>
          </cell>
          <cell r="C275" t="str">
            <v>Rate</v>
          </cell>
          <cell r="D275" t="str">
            <v>Type</v>
          </cell>
        </row>
        <row r="276">
          <cell r="B276" t="str">
            <v>UT</v>
          </cell>
          <cell r="C276" t="str">
            <v>MT</v>
          </cell>
          <cell r="D276" t="str">
            <v>SNG</v>
          </cell>
        </row>
        <row r="278">
          <cell r="B278" t="str">
            <v>State</v>
          </cell>
          <cell r="C278" t="str">
            <v>Rate</v>
          </cell>
          <cell r="D278" t="str">
            <v>Type</v>
          </cell>
        </row>
        <row r="279">
          <cell r="B279" t="str">
            <v>UT</v>
          </cell>
          <cell r="C279" t="str">
            <v>MT</v>
          </cell>
          <cell r="D279" t="str">
            <v>COM</v>
          </cell>
        </row>
        <row r="282">
          <cell r="B282" t="str">
            <v>State</v>
          </cell>
          <cell r="C282" t="str">
            <v>Rate</v>
          </cell>
          <cell r="D282" t="str">
            <v>Type</v>
          </cell>
        </row>
        <row r="283">
          <cell r="B283" t="str">
            <v>UT</v>
          </cell>
          <cell r="C283" t="str">
            <v>E1</v>
          </cell>
          <cell r="D283" t="str">
            <v>DTH</v>
          </cell>
        </row>
        <row r="285">
          <cell r="B285" t="str">
            <v>State</v>
          </cell>
          <cell r="C285" t="str">
            <v>Rate</v>
          </cell>
          <cell r="D285" t="str">
            <v>Type</v>
          </cell>
        </row>
        <row r="286">
          <cell r="B286" t="str">
            <v>UT</v>
          </cell>
          <cell r="C286" t="str">
            <v>E1</v>
          </cell>
          <cell r="D286" t="str">
            <v>DNG</v>
          </cell>
        </row>
        <row r="288">
          <cell r="B288" t="str">
            <v>State</v>
          </cell>
          <cell r="C288" t="str">
            <v>Rate</v>
          </cell>
          <cell r="D288" t="str">
            <v>Type</v>
          </cell>
        </row>
        <row r="289">
          <cell r="B289" t="str">
            <v>UT</v>
          </cell>
          <cell r="C289" t="str">
            <v>E1</v>
          </cell>
          <cell r="D289" t="str">
            <v>SNG</v>
          </cell>
        </row>
        <row r="291">
          <cell r="B291" t="str">
            <v>State</v>
          </cell>
          <cell r="C291" t="str">
            <v>Rate</v>
          </cell>
          <cell r="D291" t="str">
            <v>Type</v>
          </cell>
        </row>
        <row r="292">
          <cell r="B292" t="str">
            <v>UT</v>
          </cell>
          <cell r="C292" t="str">
            <v>E1</v>
          </cell>
          <cell r="D292" t="str">
            <v>COM</v>
          </cell>
        </row>
        <row r="300">
          <cell r="B300" t="str">
            <v>State</v>
          </cell>
          <cell r="C300" t="str">
            <v>Rate</v>
          </cell>
          <cell r="D300" t="str">
            <v>Type</v>
          </cell>
        </row>
        <row r="301">
          <cell r="B301" t="str">
            <v>UT</v>
          </cell>
          <cell r="C301" t="str">
            <v>P1</v>
          </cell>
          <cell r="D301" t="str">
            <v>Dth</v>
          </cell>
        </row>
        <row r="303">
          <cell r="B303" t="str">
            <v>State</v>
          </cell>
          <cell r="C303" t="str">
            <v>Rate</v>
          </cell>
          <cell r="D303" t="str">
            <v>Type</v>
          </cell>
        </row>
        <row r="304">
          <cell r="B304" t="str">
            <v>UT</v>
          </cell>
          <cell r="C304" t="str">
            <v>P1</v>
          </cell>
          <cell r="D304" t="str">
            <v>DNG</v>
          </cell>
        </row>
        <row r="306">
          <cell r="B306" t="str">
            <v>State</v>
          </cell>
          <cell r="C306" t="str">
            <v>Rate</v>
          </cell>
          <cell r="D306" t="str">
            <v>Type</v>
          </cell>
        </row>
        <row r="307">
          <cell r="B307" t="str">
            <v>UT</v>
          </cell>
          <cell r="C307" t="str">
            <v>P1</v>
          </cell>
          <cell r="D307" t="str">
            <v>SNG</v>
          </cell>
        </row>
        <row r="309">
          <cell r="B309" t="str">
            <v>State</v>
          </cell>
          <cell r="C309" t="str">
            <v>Rate</v>
          </cell>
          <cell r="D309" t="str">
            <v>Type</v>
          </cell>
        </row>
        <row r="310">
          <cell r="B310" t="str">
            <v>UT</v>
          </cell>
          <cell r="C310" t="str">
            <v>P1</v>
          </cell>
          <cell r="D310" t="str">
            <v>Commodity</v>
          </cell>
        </row>
        <row r="339">
          <cell r="B339" t="str">
            <v>State</v>
          </cell>
          <cell r="C339" t="str">
            <v>Rate</v>
          </cell>
          <cell r="D339" t="str">
            <v>Type</v>
          </cell>
        </row>
        <row r="340">
          <cell r="B340" t="str">
            <v>UT</v>
          </cell>
          <cell r="C340" t="str">
            <v>I4</v>
          </cell>
          <cell r="D340" t="str">
            <v>DTH</v>
          </cell>
        </row>
        <row r="342">
          <cell r="B342" t="str">
            <v>State</v>
          </cell>
          <cell r="C342" t="str">
            <v>Rate</v>
          </cell>
          <cell r="D342" t="str">
            <v>Type</v>
          </cell>
        </row>
        <row r="343">
          <cell r="B343" t="str">
            <v>UT</v>
          </cell>
          <cell r="C343" t="str">
            <v>I4</v>
          </cell>
          <cell r="D343" t="str">
            <v>DNG</v>
          </cell>
        </row>
        <row r="345">
          <cell r="B345" t="str">
            <v>State</v>
          </cell>
          <cell r="C345" t="str">
            <v>Rate</v>
          </cell>
          <cell r="D345" t="str">
            <v>Type</v>
          </cell>
        </row>
        <row r="346">
          <cell r="B346" t="str">
            <v>UT</v>
          </cell>
          <cell r="C346" t="str">
            <v>I4</v>
          </cell>
          <cell r="D346" t="str">
            <v>SNG</v>
          </cell>
        </row>
        <row r="348">
          <cell r="B348" t="str">
            <v>State</v>
          </cell>
          <cell r="C348" t="str">
            <v>Rate</v>
          </cell>
          <cell r="D348" t="str">
            <v>Type</v>
          </cell>
        </row>
        <row r="349">
          <cell r="B349" t="str">
            <v>UT</v>
          </cell>
          <cell r="C349" t="str">
            <v>I4</v>
          </cell>
          <cell r="D349" t="str">
            <v>COM</v>
          </cell>
        </row>
        <row r="359">
          <cell r="B359" t="str">
            <v>State</v>
          </cell>
          <cell r="C359" t="str">
            <v>Rate</v>
          </cell>
          <cell r="D359" t="str">
            <v>Type</v>
          </cell>
        </row>
        <row r="360">
          <cell r="B360" t="str">
            <v>ID</v>
          </cell>
          <cell r="C360" t="str">
            <v xml:space="preserve">GSS </v>
          </cell>
          <cell r="D360" t="str">
            <v>Dth</v>
          </cell>
        </row>
        <row r="362">
          <cell r="B362" t="str">
            <v>State</v>
          </cell>
          <cell r="C362" t="str">
            <v>Rate</v>
          </cell>
          <cell r="D362" t="str">
            <v>Type</v>
          </cell>
        </row>
        <row r="363">
          <cell r="B363" t="str">
            <v>ID</v>
          </cell>
          <cell r="C363" t="str">
            <v xml:space="preserve">GSS </v>
          </cell>
          <cell r="D363" t="str">
            <v>DNG</v>
          </cell>
        </row>
        <row r="365">
          <cell r="B365" t="str">
            <v>State</v>
          </cell>
          <cell r="C365" t="str">
            <v>Rate</v>
          </cell>
          <cell r="D365" t="str">
            <v>Type</v>
          </cell>
        </row>
        <row r="366">
          <cell r="B366" t="str">
            <v>ID</v>
          </cell>
          <cell r="C366" t="str">
            <v xml:space="preserve">GSS </v>
          </cell>
          <cell r="D366" t="str">
            <v>SNG</v>
          </cell>
        </row>
        <row r="368">
          <cell r="B368" t="str">
            <v>State</v>
          </cell>
          <cell r="C368" t="str">
            <v>Rate</v>
          </cell>
          <cell r="D368" t="str">
            <v>Type</v>
          </cell>
        </row>
        <row r="369">
          <cell r="B369" t="str">
            <v>ID</v>
          </cell>
          <cell r="C369" t="str">
            <v xml:space="preserve">GSS </v>
          </cell>
          <cell r="D369" t="str">
            <v>Commodity</v>
          </cell>
        </row>
        <row r="372">
          <cell r="B372" t="str">
            <v>State</v>
          </cell>
          <cell r="C372" t="str">
            <v>Rate</v>
          </cell>
          <cell r="D372" t="str">
            <v>Type</v>
          </cell>
        </row>
        <row r="373">
          <cell r="B373" t="str">
            <v>ID</v>
          </cell>
          <cell r="C373" t="str">
            <v xml:space="preserve">IS  </v>
          </cell>
          <cell r="D373" t="str">
            <v xml:space="preserve">Dth      </v>
          </cell>
        </row>
        <row r="374">
          <cell r="B374" t="str">
            <v>ID</v>
          </cell>
          <cell r="C374" t="str">
            <v xml:space="preserve">IS2 </v>
          </cell>
          <cell r="D374" t="str">
            <v xml:space="preserve">Dth      </v>
          </cell>
        </row>
        <row r="376">
          <cell r="B376" t="str">
            <v>State</v>
          </cell>
          <cell r="C376" t="str">
            <v>Rate</v>
          </cell>
          <cell r="D376" t="str">
            <v>Type</v>
          </cell>
        </row>
        <row r="377">
          <cell r="B377" t="str">
            <v>ID</v>
          </cell>
          <cell r="C377" t="str">
            <v xml:space="preserve">IS  </v>
          </cell>
          <cell r="D377" t="str">
            <v xml:space="preserve">DNG      </v>
          </cell>
        </row>
        <row r="378">
          <cell r="B378" t="str">
            <v>ID</v>
          </cell>
          <cell r="C378" t="str">
            <v xml:space="preserve">IS2 </v>
          </cell>
          <cell r="D378" t="str">
            <v xml:space="preserve">DNG      </v>
          </cell>
        </row>
        <row r="380">
          <cell r="B380" t="str">
            <v>State</v>
          </cell>
          <cell r="C380" t="str">
            <v>Rate</v>
          </cell>
          <cell r="D380" t="str">
            <v>Type</v>
          </cell>
        </row>
        <row r="381">
          <cell r="B381" t="str">
            <v>ID</v>
          </cell>
          <cell r="C381" t="str">
            <v xml:space="preserve">IS  </v>
          </cell>
          <cell r="D381" t="str">
            <v xml:space="preserve">SNG      </v>
          </cell>
        </row>
        <row r="382">
          <cell r="B382" t="str">
            <v>ID</v>
          </cell>
          <cell r="C382" t="str">
            <v xml:space="preserve">IS2 </v>
          </cell>
          <cell r="D382" t="str">
            <v xml:space="preserve">SNG      </v>
          </cell>
        </row>
        <row r="384">
          <cell r="B384" t="str">
            <v>State</v>
          </cell>
          <cell r="C384" t="str">
            <v>Rate</v>
          </cell>
          <cell r="D384" t="str">
            <v>Type</v>
          </cell>
        </row>
        <row r="385">
          <cell r="B385" t="str">
            <v>ID</v>
          </cell>
          <cell r="C385" t="str">
            <v xml:space="preserve">IS  </v>
          </cell>
          <cell r="D385" t="str">
            <v>Commodity</v>
          </cell>
        </row>
        <row r="386">
          <cell r="B386" t="str">
            <v>ID</v>
          </cell>
          <cell r="C386" t="str">
            <v xml:space="preserve">IS2 </v>
          </cell>
          <cell r="D386" t="str">
            <v>Commodity</v>
          </cell>
        </row>
        <row r="397">
          <cell r="B397" t="str">
            <v>State</v>
          </cell>
          <cell r="C397" t="str">
            <v>Rate</v>
          </cell>
          <cell r="D397" t="str">
            <v>Type</v>
          </cell>
        </row>
        <row r="398">
          <cell r="B398" t="str">
            <v>WY</v>
          </cell>
          <cell r="C398" t="str">
            <v>GS</v>
          </cell>
          <cell r="D398" t="str">
            <v>DTH</v>
          </cell>
        </row>
        <row r="400">
          <cell r="B400" t="str">
            <v>State</v>
          </cell>
          <cell r="C400" t="str">
            <v>Rate</v>
          </cell>
          <cell r="D400" t="str">
            <v>Type</v>
          </cell>
        </row>
        <row r="401">
          <cell r="B401" t="str">
            <v>WY</v>
          </cell>
          <cell r="C401" t="str">
            <v>GS</v>
          </cell>
          <cell r="D401" t="str">
            <v>DNG</v>
          </cell>
        </row>
        <row r="403">
          <cell r="B403" t="str">
            <v>State</v>
          </cell>
          <cell r="C403" t="str">
            <v>Rate</v>
          </cell>
          <cell r="D403" t="str">
            <v>Type</v>
          </cell>
        </row>
        <row r="404">
          <cell r="B404" t="str">
            <v>WY</v>
          </cell>
          <cell r="C404" t="str">
            <v>GS</v>
          </cell>
          <cell r="D404" t="str">
            <v>COM</v>
          </cell>
        </row>
        <row r="406">
          <cell r="B406" t="str">
            <v>State</v>
          </cell>
          <cell r="C406" t="str">
            <v>Rate</v>
          </cell>
          <cell r="D406" t="str">
            <v>Type</v>
          </cell>
        </row>
        <row r="407">
          <cell r="B407" t="str">
            <v>WY</v>
          </cell>
          <cell r="C407" t="str">
            <v>GS</v>
          </cell>
          <cell r="D407" t="str">
            <v>SIF</v>
          </cell>
        </row>
        <row r="410">
          <cell r="B410" t="str">
            <v>State</v>
          </cell>
          <cell r="C410" t="str">
            <v>Rate</v>
          </cell>
          <cell r="D410" t="str">
            <v>Type</v>
          </cell>
        </row>
        <row r="411">
          <cell r="B411" t="str">
            <v>WY</v>
          </cell>
          <cell r="C411" t="str">
            <v>F1</v>
          </cell>
          <cell r="D411" t="str">
            <v>DTH</v>
          </cell>
        </row>
        <row r="413">
          <cell r="B413" t="str">
            <v>State</v>
          </cell>
          <cell r="C413" t="str">
            <v>Rate</v>
          </cell>
          <cell r="D413" t="str">
            <v>Type</v>
          </cell>
        </row>
        <row r="414">
          <cell r="B414" t="str">
            <v>WY</v>
          </cell>
          <cell r="C414" t="str">
            <v>F1</v>
          </cell>
          <cell r="D414" t="str">
            <v>DNG</v>
          </cell>
        </row>
        <row r="416">
          <cell r="B416" t="str">
            <v>State</v>
          </cell>
          <cell r="C416" t="str">
            <v>Rate</v>
          </cell>
          <cell r="D416" t="str">
            <v>Type</v>
          </cell>
        </row>
        <row r="417">
          <cell r="B417" t="str">
            <v>WY</v>
          </cell>
          <cell r="C417" t="str">
            <v>F1</v>
          </cell>
          <cell r="D417" t="str">
            <v>COM</v>
          </cell>
        </row>
        <row r="420">
          <cell r="B420" t="str">
            <v>State</v>
          </cell>
          <cell r="C420" t="str">
            <v>Rate</v>
          </cell>
          <cell r="D420" t="str">
            <v>Type</v>
          </cell>
        </row>
        <row r="421">
          <cell r="B421" t="str">
            <v>WY</v>
          </cell>
          <cell r="C421" t="str">
            <v>NGV</v>
          </cell>
          <cell r="D421" t="str">
            <v>DTH</v>
          </cell>
        </row>
        <row r="423">
          <cell r="B423" t="str">
            <v>State</v>
          </cell>
          <cell r="C423" t="str">
            <v>Rate</v>
          </cell>
          <cell r="D423" t="str">
            <v>Type</v>
          </cell>
        </row>
        <row r="424">
          <cell r="B424" t="str">
            <v>WY</v>
          </cell>
          <cell r="C424" t="str">
            <v>NGV</v>
          </cell>
          <cell r="D424" t="str">
            <v>DNG</v>
          </cell>
        </row>
        <row r="426">
          <cell r="B426" t="str">
            <v>State</v>
          </cell>
          <cell r="C426" t="str">
            <v>Rate</v>
          </cell>
          <cell r="D426" t="str">
            <v>Type</v>
          </cell>
        </row>
        <row r="427">
          <cell r="B427" t="str">
            <v>WY</v>
          </cell>
          <cell r="C427" t="str">
            <v>NGV</v>
          </cell>
          <cell r="D427" t="str">
            <v>COM</v>
          </cell>
        </row>
        <row r="430">
          <cell r="B430" t="str">
            <v>State</v>
          </cell>
          <cell r="C430" t="str">
            <v>Rate</v>
          </cell>
          <cell r="D430" t="str">
            <v>Type</v>
          </cell>
        </row>
        <row r="431">
          <cell r="B431" t="str">
            <v>WY</v>
          </cell>
          <cell r="C431" t="str">
            <v>GSW</v>
          </cell>
          <cell r="D431" t="str">
            <v>DTH</v>
          </cell>
        </row>
        <row r="433">
          <cell r="B433" t="str">
            <v>State</v>
          </cell>
          <cell r="C433" t="str">
            <v>Rate</v>
          </cell>
          <cell r="D433" t="str">
            <v>Type</v>
          </cell>
        </row>
        <row r="434">
          <cell r="B434" t="str">
            <v>WY</v>
          </cell>
          <cell r="C434" t="str">
            <v>GSW</v>
          </cell>
          <cell r="D434" t="str">
            <v>DNG</v>
          </cell>
        </row>
        <row r="436">
          <cell r="B436" t="str">
            <v>State</v>
          </cell>
          <cell r="C436" t="str">
            <v>Rate</v>
          </cell>
          <cell r="D436" t="str">
            <v>Type</v>
          </cell>
        </row>
        <row r="437">
          <cell r="B437" t="str">
            <v>WY</v>
          </cell>
          <cell r="C437" t="str">
            <v>GSW</v>
          </cell>
          <cell r="D437" t="str">
            <v>COM</v>
          </cell>
        </row>
        <row r="450">
          <cell r="B450" t="str">
            <v>State</v>
          </cell>
          <cell r="C450" t="str">
            <v>Rate</v>
          </cell>
          <cell r="D450" t="str">
            <v>Type</v>
          </cell>
        </row>
        <row r="451">
          <cell r="B451" t="str">
            <v>WY</v>
          </cell>
          <cell r="C451" t="str">
            <v>IC</v>
          </cell>
          <cell r="D451" t="str">
            <v>DTH</v>
          </cell>
        </row>
        <row r="453">
          <cell r="B453" t="str">
            <v>State</v>
          </cell>
          <cell r="C453" t="str">
            <v>Rate</v>
          </cell>
          <cell r="D453" t="str">
            <v>Type</v>
          </cell>
        </row>
        <row r="454">
          <cell r="B454" t="str">
            <v>WY</v>
          </cell>
          <cell r="C454" t="str">
            <v>IC</v>
          </cell>
          <cell r="D454" t="str">
            <v>DNG</v>
          </cell>
        </row>
        <row r="456">
          <cell r="B456" t="str">
            <v>State</v>
          </cell>
          <cell r="C456" t="str">
            <v>Rate</v>
          </cell>
          <cell r="D456" t="str">
            <v>Type</v>
          </cell>
        </row>
        <row r="457">
          <cell r="B457" t="str">
            <v>WY</v>
          </cell>
          <cell r="C457" t="str">
            <v>IC</v>
          </cell>
          <cell r="D457" t="str">
            <v>COM</v>
          </cell>
        </row>
        <row r="460">
          <cell r="B460" t="str">
            <v>State</v>
          </cell>
          <cell r="C460" t="str">
            <v>Rate</v>
          </cell>
          <cell r="D460" t="str">
            <v>Type</v>
          </cell>
        </row>
        <row r="461">
          <cell r="B461" t="str">
            <v>WY</v>
          </cell>
          <cell r="C461" t="str">
            <v>I2</v>
          </cell>
          <cell r="D461" t="str">
            <v>DTH</v>
          </cell>
        </row>
        <row r="463">
          <cell r="B463" t="str">
            <v>State</v>
          </cell>
          <cell r="C463" t="str">
            <v>Rate</v>
          </cell>
          <cell r="D463" t="str">
            <v>Type</v>
          </cell>
        </row>
        <row r="464">
          <cell r="B464" t="str">
            <v>WY</v>
          </cell>
          <cell r="C464" t="str">
            <v>I2</v>
          </cell>
          <cell r="D464" t="str">
            <v>DNG</v>
          </cell>
        </row>
        <row r="466">
          <cell r="B466" t="str">
            <v>State</v>
          </cell>
          <cell r="C466" t="str">
            <v>Rate</v>
          </cell>
          <cell r="D466" t="str">
            <v>Type</v>
          </cell>
        </row>
        <row r="467">
          <cell r="B467" t="str">
            <v>WY</v>
          </cell>
          <cell r="C467" t="str">
            <v>I2</v>
          </cell>
          <cell r="D467" t="str">
            <v>SNG</v>
          </cell>
        </row>
        <row r="469">
          <cell r="B469" t="str">
            <v>State</v>
          </cell>
          <cell r="C469" t="str">
            <v>Rate</v>
          </cell>
          <cell r="D469" t="str">
            <v>Type</v>
          </cell>
        </row>
        <row r="470">
          <cell r="B470" t="str">
            <v>WY</v>
          </cell>
          <cell r="C470" t="str">
            <v>I2</v>
          </cell>
          <cell r="D470" t="str">
            <v>COM</v>
          </cell>
        </row>
        <row r="473">
          <cell r="B473" t="str">
            <v>State</v>
          </cell>
          <cell r="C473" t="str">
            <v>Rate</v>
          </cell>
          <cell r="D473" t="str">
            <v>Type</v>
          </cell>
        </row>
        <row r="474">
          <cell r="B474" t="str">
            <v>WY</v>
          </cell>
          <cell r="C474" t="str">
            <v>I4</v>
          </cell>
          <cell r="D474" t="str">
            <v>DTH</v>
          </cell>
        </row>
        <row r="476">
          <cell r="B476" t="str">
            <v>State</v>
          </cell>
          <cell r="C476" t="str">
            <v>Rate</v>
          </cell>
          <cell r="D476" t="str">
            <v>Type</v>
          </cell>
        </row>
        <row r="477">
          <cell r="B477" t="str">
            <v>WY</v>
          </cell>
          <cell r="C477" t="str">
            <v>I4</v>
          </cell>
          <cell r="D477" t="str">
            <v>DNG</v>
          </cell>
        </row>
        <row r="479">
          <cell r="B479" t="str">
            <v>State</v>
          </cell>
          <cell r="C479" t="str">
            <v>Rate</v>
          </cell>
          <cell r="D479" t="str">
            <v>Type</v>
          </cell>
        </row>
        <row r="480">
          <cell r="B480" t="str">
            <v>WY</v>
          </cell>
          <cell r="C480" t="str">
            <v>I4</v>
          </cell>
          <cell r="D480" t="str">
            <v>SNG</v>
          </cell>
        </row>
        <row r="482">
          <cell r="B482" t="str">
            <v>State</v>
          </cell>
          <cell r="C482" t="str">
            <v>Rate</v>
          </cell>
          <cell r="D482" t="str">
            <v>Type</v>
          </cell>
        </row>
        <row r="483">
          <cell r="B483" t="str">
            <v>WY</v>
          </cell>
          <cell r="C483" t="str">
            <v>I4</v>
          </cell>
          <cell r="D483" t="str">
            <v>COM</v>
          </cell>
        </row>
        <row r="486">
          <cell r="B486" t="str">
            <v>State</v>
          </cell>
          <cell r="C486" t="str">
            <v>Rate</v>
          </cell>
          <cell r="D486" t="str">
            <v>Type</v>
          </cell>
        </row>
        <row r="487">
          <cell r="B487" t="str">
            <v>WY</v>
          </cell>
          <cell r="C487" t="str">
            <v>IT2</v>
          </cell>
          <cell r="D487" t="str">
            <v xml:space="preserve">Dth      </v>
          </cell>
        </row>
        <row r="488">
          <cell r="B488" t="str">
            <v>WY</v>
          </cell>
          <cell r="C488" t="str">
            <v>IT</v>
          </cell>
          <cell r="D488" t="str">
            <v>DTH</v>
          </cell>
        </row>
        <row r="490">
          <cell r="B490" t="str">
            <v>State</v>
          </cell>
          <cell r="C490" t="str">
            <v>Rate</v>
          </cell>
          <cell r="D490" t="str">
            <v>Type</v>
          </cell>
        </row>
        <row r="491">
          <cell r="B491" t="str">
            <v>WY</v>
          </cell>
          <cell r="C491" t="str">
            <v xml:space="preserve">IT2 </v>
          </cell>
          <cell r="D491" t="str">
            <v xml:space="preserve">DNG      </v>
          </cell>
        </row>
        <row r="492">
          <cell r="B492" t="str">
            <v>WY</v>
          </cell>
          <cell r="C492" t="str">
            <v>IT</v>
          </cell>
          <cell r="D492" t="str">
            <v>DNG</v>
          </cell>
        </row>
        <row r="494">
          <cell r="B494" t="str">
            <v>State</v>
          </cell>
          <cell r="C494" t="str">
            <v>Rate</v>
          </cell>
          <cell r="D494" t="str">
            <v>Type</v>
          </cell>
        </row>
        <row r="495">
          <cell r="B495" t="str">
            <v>WY</v>
          </cell>
          <cell r="C495" t="str">
            <v>IT2</v>
          </cell>
          <cell r="D495" t="str">
            <v>Commodity</v>
          </cell>
        </row>
        <row r="496">
          <cell r="B496" t="str">
            <v>WY</v>
          </cell>
          <cell r="C496" t="str">
            <v>IT</v>
          </cell>
          <cell r="D496" t="str">
            <v>COM</v>
          </cell>
        </row>
        <row r="499">
          <cell r="B499" t="str">
            <v>State</v>
          </cell>
          <cell r="C499" t="str">
            <v>Rate</v>
          </cell>
          <cell r="D499" t="str">
            <v>Type</v>
          </cell>
        </row>
        <row r="500">
          <cell r="B500" t="str">
            <v>WY</v>
          </cell>
          <cell r="C500" t="str">
            <v xml:space="preserve">IC2 </v>
          </cell>
          <cell r="D500" t="str">
            <v xml:space="preserve">Dth      </v>
          </cell>
        </row>
        <row r="501">
          <cell r="B501" t="str">
            <v>WY</v>
          </cell>
          <cell r="C501" t="str">
            <v xml:space="preserve">IC3 </v>
          </cell>
          <cell r="D501" t="str">
            <v xml:space="preserve">Dth      </v>
          </cell>
        </row>
        <row r="502">
          <cell r="B502" t="str">
            <v>WY</v>
          </cell>
          <cell r="C502" t="str">
            <v xml:space="preserve">IC7 </v>
          </cell>
          <cell r="D502" t="str">
            <v xml:space="preserve">Dth      </v>
          </cell>
        </row>
        <row r="503">
          <cell r="B503" t="str">
            <v>WY</v>
          </cell>
          <cell r="C503" t="str">
            <v xml:space="preserve">IC8 </v>
          </cell>
          <cell r="D503" t="str">
            <v xml:space="preserve">Dth      </v>
          </cell>
        </row>
        <row r="504">
          <cell r="B504" t="str">
            <v>WY</v>
          </cell>
          <cell r="C504" t="str">
            <v xml:space="preserve">IC9 </v>
          </cell>
          <cell r="D504" t="str">
            <v xml:space="preserve">Dth      </v>
          </cell>
        </row>
        <row r="506">
          <cell r="B506" t="str">
            <v>State</v>
          </cell>
          <cell r="C506" t="str">
            <v>Rate</v>
          </cell>
          <cell r="D506" t="str">
            <v>Type</v>
          </cell>
        </row>
        <row r="507">
          <cell r="B507" t="str">
            <v>WY</v>
          </cell>
          <cell r="C507" t="str">
            <v xml:space="preserve">IC2 </v>
          </cell>
          <cell r="D507" t="str">
            <v xml:space="preserve">DNG      </v>
          </cell>
        </row>
        <row r="508">
          <cell r="B508" t="str">
            <v>WY</v>
          </cell>
          <cell r="C508" t="str">
            <v xml:space="preserve">IC3 </v>
          </cell>
          <cell r="D508" t="str">
            <v xml:space="preserve">DNG      </v>
          </cell>
        </row>
        <row r="509">
          <cell r="B509" t="str">
            <v>WY</v>
          </cell>
          <cell r="C509" t="str">
            <v xml:space="preserve">IC7 </v>
          </cell>
          <cell r="D509" t="str">
            <v xml:space="preserve">DNG      </v>
          </cell>
        </row>
        <row r="510">
          <cell r="B510" t="str">
            <v>WY</v>
          </cell>
          <cell r="C510" t="str">
            <v xml:space="preserve">IC8 </v>
          </cell>
          <cell r="D510" t="str">
            <v xml:space="preserve">DNG      </v>
          </cell>
        </row>
        <row r="511">
          <cell r="B511" t="str">
            <v>WY</v>
          </cell>
          <cell r="C511" t="str">
            <v xml:space="preserve">IC9 </v>
          </cell>
          <cell r="D511" t="str">
            <v xml:space="preserve">DNG      </v>
          </cell>
        </row>
        <row r="513">
          <cell r="B513" t="str">
            <v>State</v>
          </cell>
          <cell r="C513" t="str">
            <v>Rate</v>
          </cell>
          <cell r="D513" t="str">
            <v>Type</v>
          </cell>
        </row>
        <row r="514">
          <cell r="B514" t="str">
            <v>WY</v>
          </cell>
          <cell r="C514" t="str">
            <v xml:space="preserve">IC2 </v>
          </cell>
          <cell r="D514" t="str">
            <v>Commodity</v>
          </cell>
        </row>
        <row r="515">
          <cell r="B515" t="str">
            <v>WY</v>
          </cell>
          <cell r="C515" t="str">
            <v>IC3</v>
          </cell>
          <cell r="D515" t="str">
            <v>Commodity</v>
          </cell>
        </row>
        <row r="516">
          <cell r="B516" t="str">
            <v>WY</v>
          </cell>
          <cell r="C516" t="str">
            <v>IC5</v>
          </cell>
          <cell r="D516" t="str">
            <v>Commodity</v>
          </cell>
        </row>
        <row r="517">
          <cell r="B517" t="str">
            <v>WY</v>
          </cell>
          <cell r="C517" t="str">
            <v>IC6</v>
          </cell>
          <cell r="D517" t="str">
            <v>Commodity</v>
          </cell>
        </row>
        <row r="518">
          <cell r="B518" t="str">
            <v>WY</v>
          </cell>
          <cell r="C518" t="str">
            <v>IC7</v>
          </cell>
          <cell r="D518" t="str">
            <v>Commodity</v>
          </cell>
        </row>
        <row r="519">
          <cell r="B519" t="str">
            <v>WY</v>
          </cell>
          <cell r="C519" t="str">
            <v xml:space="preserve">IC8 </v>
          </cell>
          <cell r="D519" t="str">
            <v>Commodity</v>
          </cell>
        </row>
        <row r="520">
          <cell r="B520" t="str">
            <v>WY</v>
          </cell>
          <cell r="C520" t="str">
            <v>IC9</v>
          </cell>
          <cell r="D520" t="str">
            <v>Commodity</v>
          </cell>
        </row>
        <row r="530">
          <cell r="B530" t="str">
            <v>State</v>
          </cell>
          <cell r="C530" t="str">
            <v>Rate</v>
          </cell>
          <cell r="D530" t="str">
            <v>Type</v>
          </cell>
        </row>
        <row r="531">
          <cell r="B531" t="str">
            <v>CO</v>
          </cell>
          <cell r="C531" t="str">
            <v>I4</v>
          </cell>
          <cell r="D531" t="str">
            <v>DTH</v>
          </cell>
        </row>
        <row r="533">
          <cell r="B533" t="str">
            <v>State</v>
          </cell>
          <cell r="C533" t="str">
            <v>Rate</v>
          </cell>
          <cell r="D533" t="str">
            <v>Type</v>
          </cell>
        </row>
        <row r="534">
          <cell r="B534" t="str">
            <v>CO</v>
          </cell>
          <cell r="C534" t="str">
            <v>I4</v>
          </cell>
          <cell r="D534" t="str">
            <v>DNG</v>
          </cell>
        </row>
        <row r="536">
          <cell r="B536" t="str">
            <v>State</v>
          </cell>
          <cell r="C536" t="str">
            <v>Rate</v>
          </cell>
          <cell r="D536" t="str">
            <v>Type</v>
          </cell>
        </row>
        <row r="537">
          <cell r="B537" t="str">
            <v>CO</v>
          </cell>
          <cell r="C537" t="str">
            <v>I4</v>
          </cell>
          <cell r="D537" t="str">
            <v>COM</v>
          </cell>
        </row>
        <row r="540">
          <cell r="B540" t="str">
            <v>State</v>
          </cell>
          <cell r="C540" t="str">
            <v>Rate</v>
          </cell>
          <cell r="D540" t="str">
            <v>Type</v>
          </cell>
        </row>
        <row r="541">
          <cell r="B541" t="str">
            <v>CO</v>
          </cell>
          <cell r="C541" t="str">
            <v>IC</v>
          </cell>
          <cell r="D541" t="str">
            <v>Dth</v>
          </cell>
        </row>
        <row r="542">
          <cell r="B542" t="str">
            <v>CO</v>
          </cell>
          <cell r="C542" t="str">
            <v>IT</v>
          </cell>
          <cell r="D542" t="str">
            <v>Dth</v>
          </cell>
        </row>
        <row r="544">
          <cell r="B544" t="str">
            <v>State</v>
          </cell>
          <cell r="C544" t="str">
            <v>Rate</v>
          </cell>
          <cell r="D544" t="str">
            <v>Type</v>
          </cell>
        </row>
        <row r="545">
          <cell r="B545" t="str">
            <v>CO</v>
          </cell>
          <cell r="C545" t="str">
            <v>IC</v>
          </cell>
          <cell r="D545" t="str">
            <v>DNG</v>
          </cell>
        </row>
        <row r="546">
          <cell r="B546" t="str">
            <v>CO</v>
          </cell>
          <cell r="C546" t="str">
            <v>IT</v>
          </cell>
          <cell r="D546" t="str">
            <v>DNG</v>
          </cell>
        </row>
        <row r="548">
          <cell r="B548" t="str">
            <v>State</v>
          </cell>
          <cell r="C548" t="str">
            <v>Rate</v>
          </cell>
          <cell r="D548" t="str">
            <v>Type</v>
          </cell>
        </row>
        <row r="549">
          <cell r="B549" t="str">
            <v>CO</v>
          </cell>
          <cell r="C549" t="str">
            <v>IC</v>
          </cell>
          <cell r="D549" t="str">
            <v>Commodity</v>
          </cell>
        </row>
        <row r="550">
          <cell r="B550" t="str">
            <v>CO</v>
          </cell>
          <cell r="C550" t="str">
            <v>IT</v>
          </cell>
          <cell r="D550" t="str">
            <v>Commodity</v>
          </cell>
        </row>
      </sheetData>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refreshError="1"/>
      <sheetData sheetId="1" refreshError="1"/>
      <sheetData sheetId="2" refreshError="1"/>
      <sheetData sheetId="3" refreshError="1">
        <row r="1">
          <cell r="A1" t="str">
            <v>Account</v>
          </cell>
          <cell r="B1" t="str">
            <v>Dept</v>
          </cell>
          <cell r="C1" t="str">
            <v>Sum Amount</v>
          </cell>
          <cell r="D1" t="str">
            <v>Trans</v>
          </cell>
          <cell r="E1" t="str">
            <v>Product</v>
          </cell>
          <cell r="F1" t="str">
            <v>Sum Stat Amt</v>
          </cell>
          <cell r="G1" t="str">
            <v>Period</v>
          </cell>
          <cell r="H1" t="str">
            <v>Date</v>
          </cell>
        </row>
        <row r="2">
          <cell r="A2" t="str">
            <v>481003</v>
          </cell>
          <cell r="B2" t="str">
            <v>1015</v>
          </cell>
          <cell r="C2">
            <v>-1604.99</v>
          </cell>
          <cell r="D2" t="str">
            <v>200</v>
          </cell>
          <cell r="F2">
            <v>-340.85</v>
          </cell>
          <cell r="G2">
            <v>6</v>
          </cell>
          <cell r="H2" t="str">
            <v>2010-06-30</v>
          </cell>
        </row>
        <row r="3">
          <cell r="A3" t="str">
            <v>481003</v>
          </cell>
          <cell r="B3" t="str">
            <v>1015</v>
          </cell>
          <cell r="C3">
            <v>-12334.23</v>
          </cell>
          <cell r="D3" t="str">
            <v>200</v>
          </cell>
          <cell r="F3">
            <v>-1551.7</v>
          </cell>
          <cell r="G3">
            <v>9</v>
          </cell>
          <cell r="H3" t="str">
            <v>2009-09-30</v>
          </cell>
        </row>
        <row r="4">
          <cell r="A4" t="str">
            <v>481003</v>
          </cell>
          <cell r="B4" t="str">
            <v>1015</v>
          </cell>
          <cell r="C4">
            <v>-1938.42</v>
          </cell>
          <cell r="D4" t="str">
            <v>200</v>
          </cell>
          <cell r="F4">
            <v>-314.85000000000002</v>
          </cell>
          <cell r="G4">
            <v>10</v>
          </cell>
          <cell r="H4" t="str">
            <v>2009-10-31</v>
          </cell>
        </row>
        <row r="5">
          <cell r="A5" t="str">
            <v>481003</v>
          </cell>
          <cell r="B5" t="str">
            <v>1015</v>
          </cell>
          <cell r="C5">
            <v>-50.28</v>
          </cell>
          <cell r="D5" t="str">
            <v>200</v>
          </cell>
          <cell r="F5">
            <v>-9.1199999999999992</v>
          </cell>
          <cell r="G5">
            <v>12</v>
          </cell>
          <cell r="H5" t="str">
            <v>2009-12-31</v>
          </cell>
        </row>
        <row r="6">
          <cell r="A6" t="str">
            <v>481003</v>
          </cell>
          <cell r="B6" t="str">
            <v>1015</v>
          </cell>
          <cell r="C6">
            <v>-43981.1</v>
          </cell>
          <cell r="D6" t="str">
            <v>200</v>
          </cell>
          <cell r="F6">
            <v>-5469.81</v>
          </cell>
          <cell r="G6">
            <v>12</v>
          </cell>
          <cell r="H6" t="str">
            <v>2009-12-31</v>
          </cell>
        </row>
        <row r="7">
          <cell r="A7" t="str">
            <v>481003</v>
          </cell>
          <cell r="B7" t="str">
            <v>1015</v>
          </cell>
          <cell r="C7">
            <v>-24897.119999999999</v>
          </cell>
          <cell r="D7" t="str">
            <v>200</v>
          </cell>
          <cell r="F7">
            <v>-3088.03</v>
          </cell>
          <cell r="G7">
            <v>12</v>
          </cell>
          <cell r="H7" t="str">
            <v>2009-12-31</v>
          </cell>
        </row>
        <row r="8">
          <cell r="A8" t="str">
            <v>481003</v>
          </cell>
          <cell r="B8" t="str">
            <v>1015</v>
          </cell>
          <cell r="C8">
            <v>-7913.46</v>
          </cell>
          <cell r="D8" t="str">
            <v>200</v>
          </cell>
          <cell r="F8">
            <v>-1434.52</v>
          </cell>
          <cell r="G8">
            <v>12</v>
          </cell>
          <cell r="H8" t="str">
            <v>2009-12-31</v>
          </cell>
        </row>
        <row r="9">
          <cell r="A9" t="str">
            <v>481003</v>
          </cell>
          <cell r="B9" t="str">
            <v>1015</v>
          </cell>
          <cell r="C9">
            <v>-1130.0899999999999</v>
          </cell>
          <cell r="D9" t="str">
            <v>200</v>
          </cell>
          <cell r="F9">
            <v>-188.2</v>
          </cell>
          <cell r="G9">
            <v>1</v>
          </cell>
          <cell r="H9" t="str">
            <v>2010-01-31</v>
          </cell>
        </row>
        <row r="10">
          <cell r="A10" t="str">
            <v>481003</v>
          </cell>
          <cell r="B10" t="str">
            <v>1015</v>
          </cell>
          <cell r="C10">
            <v>-16461.09</v>
          </cell>
          <cell r="D10" t="str">
            <v>200</v>
          </cell>
          <cell r="F10">
            <v>-2983.9</v>
          </cell>
          <cell r="G10">
            <v>5</v>
          </cell>
          <cell r="H10" t="str">
            <v>2010-05-31</v>
          </cell>
        </row>
        <row r="11">
          <cell r="A11" t="str">
            <v>481003</v>
          </cell>
          <cell r="B11" t="str">
            <v>1015</v>
          </cell>
          <cell r="C11">
            <v>-22578.45</v>
          </cell>
          <cell r="D11" t="str">
            <v>200</v>
          </cell>
          <cell r="F11">
            <v>-4092.73</v>
          </cell>
          <cell r="G11">
            <v>5</v>
          </cell>
          <cell r="H11" t="str">
            <v>2010-05-31</v>
          </cell>
        </row>
        <row r="12">
          <cell r="A12" t="str">
            <v>481003</v>
          </cell>
          <cell r="B12" t="str">
            <v>1015</v>
          </cell>
          <cell r="C12">
            <v>-2467.1</v>
          </cell>
          <cell r="D12" t="str">
            <v>200</v>
          </cell>
          <cell r="F12">
            <v>-416.27</v>
          </cell>
          <cell r="G12">
            <v>6</v>
          </cell>
          <cell r="H12" t="str">
            <v>2010-06-30</v>
          </cell>
        </row>
        <row r="13">
          <cell r="A13" t="str">
            <v>481003</v>
          </cell>
          <cell r="B13" t="str">
            <v>1015</v>
          </cell>
          <cell r="C13">
            <v>-7058.1</v>
          </cell>
          <cell r="D13" t="str">
            <v>200</v>
          </cell>
          <cell r="F13">
            <v>-706.68</v>
          </cell>
          <cell r="G13">
            <v>7</v>
          </cell>
          <cell r="H13" t="str">
            <v>2009-07-31</v>
          </cell>
        </row>
        <row r="14">
          <cell r="A14" t="str">
            <v>481003</v>
          </cell>
          <cell r="B14" t="str">
            <v>1015</v>
          </cell>
          <cell r="C14">
            <v>-15844.47</v>
          </cell>
          <cell r="D14" t="str">
            <v>200</v>
          </cell>
          <cell r="F14">
            <v>-1586.4</v>
          </cell>
          <cell r="G14">
            <v>8</v>
          </cell>
          <cell r="H14" t="str">
            <v>2009-08-31</v>
          </cell>
        </row>
        <row r="15">
          <cell r="A15" t="str">
            <v>481003</v>
          </cell>
          <cell r="B15" t="str">
            <v>1015</v>
          </cell>
          <cell r="C15">
            <v>-5863.17</v>
          </cell>
          <cell r="D15" t="str">
            <v>200</v>
          </cell>
          <cell r="F15">
            <v>-587.04</v>
          </cell>
          <cell r="G15">
            <v>9</v>
          </cell>
          <cell r="H15" t="str">
            <v>2009-09-30</v>
          </cell>
        </row>
        <row r="16">
          <cell r="A16" t="str">
            <v>481003</v>
          </cell>
          <cell r="B16" t="str">
            <v>1015</v>
          </cell>
          <cell r="C16">
            <v>-14588.42</v>
          </cell>
          <cell r="D16" t="str">
            <v>200</v>
          </cell>
          <cell r="F16">
            <v>-1460.64</v>
          </cell>
          <cell r="G16">
            <v>9</v>
          </cell>
          <cell r="H16" t="str">
            <v>2009-09-30</v>
          </cell>
        </row>
        <row r="17">
          <cell r="A17" t="str">
            <v>481003</v>
          </cell>
          <cell r="B17" t="str">
            <v>1015</v>
          </cell>
          <cell r="C17">
            <v>-11519</v>
          </cell>
          <cell r="D17" t="str">
            <v>200</v>
          </cell>
          <cell r="F17">
            <v>-1153.32</v>
          </cell>
          <cell r="G17">
            <v>10</v>
          </cell>
          <cell r="H17" t="str">
            <v>2009-10-31</v>
          </cell>
        </row>
        <row r="18">
          <cell r="A18" t="str">
            <v>481003</v>
          </cell>
          <cell r="B18" t="str">
            <v>1015</v>
          </cell>
          <cell r="C18">
            <v>-31321.119999999999</v>
          </cell>
          <cell r="D18" t="str">
            <v>200</v>
          </cell>
          <cell r="F18">
            <v>-3135.97</v>
          </cell>
          <cell r="G18">
            <v>10</v>
          </cell>
          <cell r="H18" t="str">
            <v>2009-10-31</v>
          </cell>
        </row>
        <row r="19">
          <cell r="A19" t="str">
            <v>481003</v>
          </cell>
          <cell r="B19" t="str">
            <v>1015</v>
          </cell>
          <cell r="C19">
            <v>-8622.16</v>
          </cell>
          <cell r="D19" t="str">
            <v>200</v>
          </cell>
          <cell r="F19">
            <v>-890.16</v>
          </cell>
          <cell r="G19">
            <v>11</v>
          </cell>
          <cell r="H19" t="str">
            <v>2009-11-30</v>
          </cell>
        </row>
        <row r="20">
          <cell r="A20" t="str">
            <v>481003</v>
          </cell>
          <cell r="B20" t="str">
            <v>1015</v>
          </cell>
          <cell r="C20">
            <v>-11601.21</v>
          </cell>
          <cell r="D20" t="str">
            <v>200</v>
          </cell>
          <cell r="F20">
            <v>-1197.72</v>
          </cell>
          <cell r="G20">
            <v>11</v>
          </cell>
          <cell r="H20" t="str">
            <v>2009-11-30</v>
          </cell>
        </row>
        <row r="21">
          <cell r="A21" t="str">
            <v>481003</v>
          </cell>
          <cell r="B21" t="str">
            <v>1015</v>
          </cell>
          <cell r="C21">
            <v>-18656.939999999999</v>
          </cell>
          <cell r="D21" t="str">
            <v>200</v>
          </cell>
          <cell r="F21">
            <v>-1926.12</v>
          </cell>
          <cell r="G21">
            <v>11</v>
          </cell>
          <cell r="H21" t="str">
            <v>2009-11-30</v>
          </cell>
        </row>
        <row r="22">
          <cell r="A22" t="str">
            <v>481003</v>
          </cell>
          <cell r="B22" t="str">
            <v>1015</v>
          </cell>
          <cell r="C22">
            <v>-3598.23</v>
          </cell>
          <cell r="D22" t="str">
            <v>200</v>
          </cell>
          <cell r="F22">
            <v>-371.52</v>
          </cell>
          <cell r="G22">
            <v>11</v>
          </cell>
          <cell r="H22" t="str">
            <v>2009-11-30</v>
          </cell>
        </row>
        <row r="23">
          <cell r="A23" t="str">
            <v>481003</v>
          </cell>
          <cell r="B23" t="str">
            <v>1015</v>
          </cell>
          <cell r="C23">
            <v>-11940.88</v>
          </cell>
          <cell r="D23" t="str">
            <v>200</v>
          </cell>
          <cell r="F23">
            <v>-1232.76</v>
          </cell>
          <cell r="G23">
            <v>12</v>
          </cell>
          <cell r="H23" t="str">
            <v>2009-12-31</v>
          </cell>
        </row>
        <row r="24">
          <cell r="A24" t="str">
            <v>481003</v>
          </cell>
          <cell r="B24" t="str">
            <v>1015</v>
          </cell>
          <cell r="C24">
            <v>-10899.17</v>
          </cell>
          <cell r="D24" t="str">
            <v>200</v>
          </cell>
          <cell r="F24">
            <v>-1125.24</v>
          </cell>
          <cell r="G24">
            <v>1</v>
          </cell>
          <cell r="H24" t="str">
            <v>2010-01-31</v>
          </cell>
        </row>
        <row r="25">
          <cell r="A25" t="str">
            <v>481003</v>
          </cell>
          <cell r="B25" t="str">
            <v>1015</v>
          </cell>
          <cell r="C25">
            <v>-16894.46</v>
          </cell>
          <cell r="D25" t="str">
            <v>200</v>
          </cell>
          <cell r="F25">
            <v>-1744.2</v>
          </cell>
          <cell r="G25">
            <v>1</v>
          </cell>
          <cell r="H25" t="str">
            <v>2010-01-31</v>
          </cell>
        </row>
        <row r="26">
          <cell r="A26" t="str">
            <v>481003</v>
          </cell>
          <cell r="B26" t="str">
            <v>1015</v>
          </cell>
          <cell r="C26">
            <v>-3550.58</v>
          </cell>
          <cell r="D26" t="str">
            <v>200</v>
          </cell>
          <cell r="F26">
            <v>-366.6</v>
          </cell>
          <cell r="G26">
            <v>1</v>
          </cell>
          <cell r="H26" t="str">
            <v>2010-01-31</v>
          </cell>
        </row>
        <row r="27">
          <cell r="A27" t="str">
            <v>481003</v>
          </cell>
          <cell r="B27" t="str">
            <v>1015</v>
          </cell>
          <cell r="C27">
            <v>-3635.43</v>
          </cell>
          <cell r="D27" t="str">
            <v>200</v>
          </cell>
          <cell r="F27">
            <v>-375.36</v>
          </cell>
          <cell r="G27">
            <v>2</v>
          </cell>
          <cell r="H27" t="str">
            <v>2010-02-28</v>
          </cell>
        </row>
        <row r="28">
          <cell r="A28" t="str">
            <v>481003</v>
          </cell>
          <cell r="B28" t="str">
            <v>1015</v>
          </cell>
          <cell r="C28">
            <v>-3385.53</v>
          </cell>
          <cell r="D28" t="str">
            <v>200</v>
          </cell>
          <cell r="F28">
            <v>-349.56</v>
          </cell>
          <cell r="G28">
            <v>3</v>
          </cell>
          <cell r="H28" t="str">
            <v>2010-03-31</v>
          </cell>
        </row>
        <row r="29">
          <cell r="A29" t="str">
            <v>481003</v>
          </cell>
          <cell r="B29" t="str">
            <v>1015</v>
          </cell>
          <cell r="C29">
            <v>-2789.8</v>
          </cell>
          <cell r="D29" t="str">
            <v>200</v>
          </cell>
          <cell r="F29">
            <v>-288.02</v>
          </cell>
          <cell r="G29">
            <v>4</v>
          </cell>
          <cell r="H29" t="str">
            <v>2010-04-30</v>
          </cell>
        </row>
        <row r="30">
          <cell r="A30" t="str">
            <v>481003</v>
          </cell>
          <cell r="B30" t="str">
            <v>1015</v>
          </cell>
          <cell r="C30">
            <v>-41765.99</v>
          </cell>
          <cell r="D30" t="str">
            <v>200</v>
          </cell>
          <cell r="F30">
            <v>-4311.96</v>
          </cell>
          <cell r="G30">
            <v>5</v>
          </cell>
          <cell r="H30" t="str">
            <v>2010-05-31</v>
          </cell>
        </row>
        <row r="31">
          <cell r="A31" t="str">
            <v>481003</v>
          </cell>
          <cell r="B31" t="str">
            <v>1015</v>
          </cell>
          <cell r="C31">
            <v>-4058.51</v>
          </cell>
          <cell r="D31" t="str">
            <v>200</v>
          </cell>
          <cell r="F31">
            <v>-419.04</v>
          </cell>
          <cell r="G31">
            <v>5</v>
          </cell>
          <cell r="H31" t="str">
            <v>2010-05-31</v>
          </cell>
        </row>
        <row r="32">
          <cell r="A32" t="str">
            <v>481003</v>
          </cell>
          <cell r="B32" t="str">
            <v>1015</v>
          </cell>
          <cell r="C32">
            <v>-10638.81</v>
          </cell>
          <cell r="D32" t="str">
            <v>200</v>
          </cell>
          <cell r="F32">
            <v>-1098.3599999999999</v>
          </cell>
          <cell r="G32">
            <v>6</v>
          </cell>
          <cell r="H32" t="str">
            <v>2010-06-30</v>
          </cell>
        </row>
        <row r="33">
          <cell r="A33" t="str">
            <v>481003</v>
          </cell>
          <cell r="B33" t="str">
            <v>1015</v>
          </cell>
          <cell r="C33">
            <v>-23.51</v>
          </cell>
          <cell r="D33" t="str">
            <v>200</v>
          </cell>
          <cell r="F33">
            <v>-6.62</v>
          </cell>
          <cell r="G33">
            <v>7</v>
          </cell>
          <cell r="H33" t="str">
            <v>2009-07-31</v>
          </cell>
        </row>
        <row r="34">
          <cell r="A34" t="str">
            <v>481003</v>
          </cell>
          <cell r="B34" t="str">
            <v>1015</v>
          </cell>
          <cell r="C34">
            <v>-15.47</v>
          </cell>
          <cell r="D34" t="str">
            <v>200</v>
          </cell>
          <cell r="F34">
            <v>-4.3600000000000003</v>
          </cell>
          <cell r="G34">
            <v>7</v>
          </cell>
          <cell r="H34" t="str">
            <v>2009-07-31</v>
          </cell>
        </row>
        <row r="35">
          <cell r="A35" t="str">
            <v>481003</v>
          </cell>
          <cell r="B35" t="str">
            <v>1015</v>
          </cell>
          <cell r="C35">
            <v>-12626.82</v>
          </cell>
          <cell r="D35" t="str">
            <v>200</v>
          </cell>
          <cell r="F35">
            <v>-2185.16</v>
          </cell>
          <cell r="G35">
            <v>8</v>
          </cell>
          <cell r="H35" t="str">
            <v>2009-08-31</v>
          </cell>
        </row>
        <row r="36">
          <cell r="A36" t="str">
            <v>481003</v>
          </cell>
          <cell r="B36" t="str">
            <v>1015</v>
          </cell>
          <cell r="C36">
            <v>-9725.68</v>
          </cell>
          <cell r="D36" t="str">
            <v>200</v>
          </cell>
          <cell r="F36">
            <v>-1775.34</v>
          </cell>
          <cell r="G36">
            <v>12</v>
          </cell>
          <cell r="H36" t="str">
            <v>2009-12-31</v>
          </cell>
        </row>
        <row r="37">
          <cell r="A37" t="str">
            <v>481003</v>
          </cell>
          <cell r="B37" t="str">
            <v>1015</v>
          </cell>
          <cell r="C37">
            <v>-29.41</v>
          </cell>
          <cell r="D37" t="str">
            <v>200</v>
          </cell>
          <cell r="F37">
            <v>-8.2899999999999991</v>
          </cell>
          <cell r="G37">
            <v>12</v>
          </cell>
          <cell r="H37" t="str">
            <v>2009-12-31</v>
          </cell>
        </row>
        <row r="38">
          <cell r="A38" t="str">
            <v>481003</v>
          </cell>
          <cell r="B38" t="str">
            <v>1015</v>
          </cell>
          <cell r="C38">
            <v>-1375.02</v>
          </cell>
          <cell r="D38" t="str">
            <v>200</v>
          </cell>
          <cell r="F38">
            <v>-299.3</v>
          </cell>
          <cell r="G38">
            <v>1</v>
          </cell>
          <cell r="H38" t="str">
            <v>2010-01-31</v>
          </cell>
        </row>
        <row r="39">
          <cell r="A39" t="str">
            <v>481003</v>
          </cell>
          <cell r="B39" t="str">
            <v>1015</v>
          </cell>
          <cell r="C39">
            <v>-9668.34</v>
          </cell>
          <cell r="D39" t="str">
            <v>200</v>
          </cell>
          <cell r="F39">
            <v>-1764.66</v>
          </cell>
          <cell r="G39">
            <v>4</v>
          </cell>
          <cell r="H39" t="str">
            <v>2010-04-30</v>
          </cell>
        </row>
        <row r="40">
          <cell r="A40" t="str">
            <v>481003</v>
          </cell>
          <cell r="B40" t="str">
            <v>1015</v>
          </cell>
          <cell r="C40">
            <v>-51.11</v>
          </cell>
          <cell r="D40" t="str">
            <v>200</v>
          </cell>
          <cell r="F40">
            <v>-14.39</v>
          </cell>
          <cell r="G40">
            <v>4</v>
          </cell>
          <cell r="H40" t="str">
            <v>2010-04-30</v>
          </cell>
        </row>
        <row r="41">
          <cell r="A41" t="str">
            <v>481003</v>
          </cell>
          <cell r="B41" t="str">
            <v>1015</v>
          </cell>
          <cell r="C41">
            <v>-1934.54</v>
          </cell>
          <cell r="D41" t="str">
            <v>200</v>
          </cell>
          <cell r="F41">
            <v>-326.87</v>
          </cell>
          <cell r="G41">
            <v>7</v>
          </cell>
          <cell r="H41" t="str">
            <v>2009-07-31</v>
          </cell>
        </row>
        <row r="42">
          <cell r="A42" t="str">
            <v>481003</v>
          </cell>
          <cell r="B42" t="str">
            <v>1015</v>
          </cell>
          <cell r="C42">
            <v>-29809.37</v>
          </cell>
          <cell r="D42" t="str">
            <v>200</v>
          </cell>
          <cell r="F42">
            <v>-3236.56</v>
          </cell>
          <cell r="G42">
            <v>8</v>
          </cell>
          <cell r="H42" t="str">
            <v>2009-08-31</v>
          </cell>
        </row>
        <row r="43">
          <cell r="A43" t="str">
            <v>481003</v>
          </cell>
          <cell r="B43" t="str">
            <v>1015</v>
          </cell>
          <cell r="C43">
            <v>-38102.400000000001</v>
          </cell>
          <cell r="D43" t="str">
            <v>200</v>
          </cell>
          <cell r="F43">
            <v>-4237.01</v>
          </cell>
          <cell r="G43">
            <v>8</v>
          </cell>
          <cell r="H43" t="str">
            <v>2009-08-31</v>
          </cell>
        </row>
        <row r="44">
          <cell r="A44" t="str">
            <v>481003</v>
          </cell>
          <cell r="B44" t="str">
            <v>1015</v>
          </cell>
          <cell r="C44">
            <v>-28579.18</v>
          </cell>
          <cell r="D44" t="str">
            <v>200</v>
          </cell>
          <cell r="F44">
            <v>-3475.71</v>
          </cell>
          <cell r="G44">
            <v>10</v>
          </cell>
          <cell r="H44" t="str">
            <v>2009-10-31</v>
          </cell>
        </row>
        <row r="45">
          <cell r="A45" t="str">
            <v>481003</v>
          </cell>
          <cell r="B45" t="str">
            <v>1015</v>
          </cell>
          <cell r="C45">
            <v>-11032.71</v>
          </cell>
          <cell r="D45" t="str">
            <v>200</v>
          </cell>
          <cell r="F45">
            <v>-1999.85</v>
          </cell>
          <cell r="G45">
            <v>11</v>
          </cell>
          <cell r="H45" t="str">
            <v>2009-11-30</v>
          </cell>
        </row>
        <row r="46">
          <cell r="A46" t="str">
            <v>481003</v>
          </cell>
          <cell r="B46" t="str">
            <v>1015</v>
          </cell>
          <cell r="C46">
            <v>-11384.38</v>
          </cell>
          <cell r="D46" t="str">
            <v>200</v>
          </cell>
          <cell r="F46">
            <v>-2063.61</v>
          </cell>
          <cell r="G46">
            <v>11</v>
          </cell>
          <cell r="H46" t="str">
            <v>2009-11-30</v>
          </cell>
        </row>
        <row r="47">
          <cell r="A47" t="str">
            <v>481003</v>
          </cell>
          <cell r="B47" t="str">
            <v>1015</v>
          </cell>
          <cell r="C47">
            <v>-1337.16</v>
          </cell>
          <cell r="D47" t="str">
            <v>200</v>
          </cell>
          <cell r="F47">
            <v>-218.02</v>
          </cell>
          <cell r="G47">
            <v>12</v>
          </cell>
          <cell r="H47" t="str">
            <v>2009-12-31</v>
          </cell>
        </row>
        <row r="48">
          <cell r="A48" t="str">
            <v>481003</v>
          </cell>
          <cell r="B48" t="str">
            <v>1015</v>
          </cell>
          <cell r="C48">
            <v>-15305.8</v>
          </cell>
          <cell r="D48" t="str">
            <v>200</v>
          </cell>
          <cell r="F48">
            <v>-2774.23</v>
          </cell>
          <cell r="G48">
            <v>1</v>
          </cell>
          <cell r="H48" t="str">
            <v>2010-01-31</v>
          </cell>
        </row>
        <row r="49">
          <cell r="A49" t="str">
            <v>481003</v>
          </cell>
          <cell r="B49" t="str">
            <v>1015</v>
          </cell>
          <cell r="C49">
            <v>-13135.13</v>
          </cell>
          <cell r="D49" t="str">
            <v>200</v>
          </cell>
          <cell r="F49">
            <v>-2380.9899999999998</v>
          </cell>
          <cell r="G49">
            <v>2</v>
          </cell>
          <cell r="H49" t="str">
            <v>2010-02-28</v>
          </cell>
        </row>
        <row r="50">
          <cell r="A50" t="str">
            <v>481003</v>
          </cell>
          <cell r="B50" t="str">
            <v>1015</v>
          </cell>
          <cell r="C50">
            <v>-10535.76</v>
          </cell>
          <cell r="D50" t="str">
            <v>200</v>
          </cell>
          <cell r="F50">
            <v>-1909.77</v>
          </cell>
          <cell r="G50">
            <v>2</v>
          </cell>
          <cell r="H50" t="str">
            <v>2010-02-28</v>
          </cell>
        </row>
        <row r="51">
          <cell r="A51" t="str">
            <v>481003</v>
          </cell>
          <cell r="B51" t="str">
            <v>1015</v>
          </cell>
          <cell r="C51">
            <v>-20375.73</v>
          </cell>
          <cell r="D51" t="str">
            <v>200</v>
          </cell>
          <cell r="F51">
            <v>-2519.37</v>
          </cell>
          <cell r="G51">
            <v>3</v>
          </cell>
          <cell r="H51" t="str">
            <v>2010-03-31</v>
          </cell>
        </row>
        <row r="52">
          <cell r="A52" t="str">
            <v>481003</v>
          </cell>
          <cell r="B52" t="str">
            <v>1015</v>
          </cell>
          <cell r="C52">
            <v>-19794.43</v>
          </cell>
          <cell r="D52" t="str">
            <v>200</v>
          </cell>
          <cell r="F52">
            <v>-3588.03</v>
          </cell>
          <cell r="G52">
            <v>4</v>
          </cell>
          <cell r="H52" t="str">
            <v>2010-04-30</v>
          </cell>
        </row>
        <row r="53">
          <cell r="A53" t="str">
            <v>481003</v>
          </cell>
          <cell r="B53" t="str">
            <v>1015</v>
          </cell>
          <cell r="C53">
            <v>-12116.74</v>
          </cell>
          <cell r="D53" t="str">
            <v>200</v>
          </cell>
          <cell r="F53">
            <v>-2196.37</v>
          </cell>
          <cell r="G53">
            <v>5</v>
          </cell>
          <cell r="H53" t="str">
            <v>2010-05-31</v>
          </cell>
        </row>
        <row r="54">
          <cell r="A54" t="str">
            <v>481003</v>
          </cell>
          <cell r="B54" t="str">
            <v>1015</v>
          </cell>
          <cell r="C54">
            <v>-14640.11</v>
          </cell>
          <cell r="D54" t="str">
            <v>200</v>
          </cell>
          <cell r="F54">
            <v>-2653.75</v>
          </cell>
          <cell r="G54">
            <v>5</v>
          </cell>
          <cell r="H54" t="str">
            <v>2010-05-31</v>
          </cell>
        </row>
        <row r="55">
          <cell r="A55" t="str">
            <v>481003</v>
          </cell>
          <cell r="B55" t="str">
            <v>1015</v>
          </cell>
          <cell r="C55">
            <v>-20323.29</v>
          </cell>
          <cell r="D55" t="str">
            <v>200</v>
          </cell>
          <cell r="F55">
            <v>-2413.02</v>
          </cell>
          <cell r="G55">
            <v>6</v>
          </cell>
          <cell r="H55" t="str">
            <v>2010-06-30</v>
          </cell>
        </row>
        <row r="56">
          <cell r="A56" t="str">
            <v>481003</v>
          </cell>
          <cell r="B56" t="str">
            <v>1015</v>
          </cell>
          <cell r="C56">
            <v>-8111.59</v>
          </cell>
          <cell r="D56" t="str">
            <v>200</v>
          </cell>
          <cell r="F56">
            <v>-1419.2</v>
          </cell>
          <cell r="G56">
            <v>6</v>
          </cell>
          <cell r="H56" t="str">
            <v>2010-06-30</v>
          </cell>
        </row>
        <row r="57">
          <cell r="A57" t="str">
            <v>481003</v>
          </cell>
          <cell r="B57" t="str">
            <v>1015</v>
          </cell>
          <cell r="C57">
            <v>-27839.95</v>
          </cell>
          <cell r="D57" t="str">
            <v>200</v>
          </cell>
          <cell r="F57">
            <v>-2787.43</v>
          </cell>
          <cell r="G57">
            <v>7</v>
          </cell>
          <cell r="H57" t="str">
            <v>2009-07-31</v>
          </cell>
        </row>
        <row r="58">
          <cell r="A58" t="str">
            <v>481003</v>
          </cell>
          <cell r="B58" t="str">
            <v>1015</v>
          </cell>
          <cell r="C58">
            <v>-5217.17</v>
          </cell>
          <cell r="D58" t="str">
            <v>200</v>
          </cell>
          <cell r="F58">
            <v>-522.36</v>
          </cell>
          <cell r="G58">
            <v>7</v>
          </cell>
          <cell r="H58" t="str">
            <v>2009-07-31</v>
          </cell>
        </row>
        <row r="59">
          <cell r="A59" t="str">
            <v>481003</v>
          </cell>
          <cell r="B59" t="str">
            <v>1015</v>
          </cell>
          <cell r="C59">
            <v>-33200.050000000003</v>
          </cell>
          <cell r="D59" t="str">
            <v>200</v>
          </cell>
          <cell r="F59">
            <v>-3324.1</v>
          </cell>
          <cell r="G59">
            <v>8</v>
          </cell>
          <cell r="H59" t="str">
            <v>2009-08-31</v>
          </cell>
        </row>
        <row r="60">
          <cell r="A60" t="str">
            <v>481003</v>
          </cell>
          <cell r="B60" t="str">
            <v>1015</v>
          </cell>
          <cell r="C60">
            <v>-28532.66</v>
          </cell>
          <cell r="D60" t="str">
            <v>200</v>
          </cell>
          <cell r="F60">
            <v>-2856.78</v>
          </cell>
          <cell r="G60">
            <v>9</v>
          </cell>
          <cell r="H60" t="str">
            <v>2009-09-30</v>
          </cell>
        </row>
        <row r="61">
          <cell r="A61" t="str">
            <v>481003</v>
          </cell>
          <cell r="B61" t="str">
            <v>1015</v>
          </cell>
          <cell r="C61">
            <v>-61.13</v>
          </cell>
          <cell r="D61" t="str">
            <v>200</v>
          </cell>
          <cell r="F61">
            <v>-6.12</v>
          </cell>
          <cell r="G61">
            <v>10</v>
          </cell>
          <cell r="H61" t="str">
            <v>2009-10-31</v>
          </cell>
        </row>
        <row r="62">
          <cell r="A62" t="str">
            <v>481003</v>
          </cell>
          <cell r="B62" t="str">
            <v>1015</v>
          </cell>
          <cell r="C62">
            <v>-10151.49</v>
          </cell>
          <cell r="D62" t="str">
            <v>200</v>
          </cell>
          <cell r="F62">
            <v>-1016.4</v>
          </cell>
          <cell r="G62">
            <v>10</v>
          </cell>
          <cell r="H62" t="str">
            <v>2009-10-31</v>
          </cell>
        </row>
        <row r="63">
          <cell r="A63" t="str">
            <v>481003</v>
          </cell>
          <cell r="B63" t="str">
            <v>1015</v>
          </cell>
          <cell r="C63">
            <v>-14060.7</v>
          </cell>
          <cell r="D63" t="str">
            <v>200</v>
          </cell>
          <cell r="F63">
            <v>-1451.64</v>
          </cell>
          <cell r="G63">
            <v>11</v>
          </cell>
          <cell r="H63" t="str">
            <v>2009-11-30</v>
          </cell>
        </row>
        <row r="64">
          <cell r="A64" t="str">
            <v>481003</v>
          </cell>
          <cell r="B64" t="str">
            <v>1015</v>
          </cell>
          <cell r="C64">
            <v>-269.38</v>
          </cell>
          <cell r="D64" t="str">
            <v>200</v>
          </cell>
          <cell r="F64">
            <v>-30</v>
          </cell>
          <cell r="G64">
            <v>12</v>
          </cell>
          <cell r="H64" t="str">
            <v>2009-12-31</v>
          </cell>
        </row>
        <row r="65">
          <cell r="A65" t="str">
            <v>481003</v>
          </cell>
          <cell r="B65" t="str">
            <v>1015</v>
          </cell>
          <cell r="C65">
            <v>-3772.58</v>
          </cell>
          <cell r="D65" t="str">
            <v>200</v>
          </cell>
          <cell r="F65">
            <v>-389.52</v>
          </cell>
          <cell r="G65">
            <v>12</v>
          </cell>
          <cell r="H65" t="str">
            <v>2009-12-31</v>
          </cell>
        </row>
        <row r="66">
          <cell r="A66" t="str">
            <v>481003</v>
          </cell>
          <cell r="B66" t="str">
            <v>1015</v>
          </cell>
          <cell r="C66">
            <v>-25319.02</v>
          </cell>
          <cell r="D66" t="str">
            <v>200</v>
          </cell>
          <cell r="F66">
            <v>-2613.96</v>
          </cell>
          <cell r="G66">
            <v>1</v>
          </cell>
          <cell r="H66" t="str">
            <v>2010-01-31</v>
          </cell>
        </row>
        <row r="67">
          <cell r="A67" t="str">
            <v>481003</v>
          </cell>
          <cell r="B67" t="str">
            <v>1015</v>
          </cell>
          <cell r="C67">
            <v>-14214.13</v>
          </cell>
          <cell r="D67" t="str">
            <v>200</v>
          </cell>
          <cell r="F67">
            <v>-1467.48</v>
          </cell>
          <cell r="G67">
            <v>2</v>
          </cell>
          <cell r="H67" t="str">
            <v>2010-02-28</v>
          </cell>
        </row>
        <row r="68">
          <cell r="A68" t="str">
            <v>481003</v>
          </cell>
          <cell r="B68" t="str">
            <v>1015</v>
          </cell>
          <cell r="C68">
            <v>-12856.8</v>
          </cell>
          <cell r="D68" t="str">
            <v>200</v>
          </cell>
          <cell r="F68">
            <v>-1327.37</v>
          </cell>
          <cell r="G68">
            <v>2</v>
          </cell>
          <cell r="H68" t="str">
            <v>2010-02-28</v>
          </cell>
        </row>
        <row r="69">
          <cell r="A69" t="str">
            <v>481003</v>
          </cell>
          <cell r="B69" t="str">
            <v>1015</v>
          </cell>
          <cell r="C69">
            <v>-9328.86</v>
          </cell>
          <cell r="D69" t="str">
            <v>200</v>
          </cell>
          <cell r="F69">
            <v>-963.12</v>
          </cell>
          <cell r="G69">
            <v>2</v>
          </cell>
          <cell r="H69" t="str">
            <v>2010-02-28</v>
          </cell>
        </row>
        <row r="70">
          <cell r="A70" t="str">
            <v>481003</v>
          </cell>
          <cell r="B70" t="str">
            <v>1015</v>
          </cell>
          <cell r="C70">
            <v>-133.18</v>
          </cell>
          <cell r="D70" t="str">
            <v>200</v>
          </cell>
          <cell r="F70">
            <v>-14.83</v>
          </cell>
          <cell r="G70">
            <v>4</v>
          </cell>
          <cell r="H70" t="str">
            <v>2010-04-30</v>
          </cell>
        </row>
        <row r="71">
          <cell r="A71" t="str">
            <v>481003</v>
          </cell>
          <cell r="B71" t="str">
            <v>1015</v>
          </cell>
          <cell r="C71">
            <v>-2142.17</v>
          </cell>
          <cell r="D71" t="str">
            <v>200</v>
          </cell>
          <cell r="F71">
            <v>-221.16</v>
          </cell>
          <cell r="G71">
            <v>5</v>
          </cell>
          <cell r="H71" t="str">
            <v>2010-05-31</v>
          </cell>
        </row>
        <row r="72">
          <cell r="A72" t="str">
            <v>481003</v>
          </cell>
          <cell r="B72" t="str">
            <v>1015</v>
          </cell>
          <cell r="C72">
            <v>-3450.62</v>
          </cell>
          <cell r="D72" t="str">
            <v>200</v>
          </cell>
          <cell r="F72">
            <v>-356.28</v>
          </cell>
          <cell r="G72">
            <v>6</v>
          </cell>
          <cell r="H72" t="str">
            <v>2010-06-30</v>
          </cell>
        </row>
        <row r="73">
          <cell r="A73" t="str">
            <v>481003</v>
          </cell>
          <cell r="B73" t="str">
            <v>1015</v>
          </cell>
          <cell r="C73">
            <v>-555.02</v>
          </cell>
          <cell r="D73" t="str">
            <v>200</v>
          </cell>
          <cell r="F73">
            <v>0</v>
          </cell>
          <cell r="G73">
            <v>7</v>
          </cell>
          <cell r="H73" t="str">
            <v>2009-07-31</v>
          </cell>
        </row>
        <row r="74">
          <cell r="A74" t="str">
            <v>481003</v>
          </cell>
          <cell r="B74" t="str">
            <v>1015</v>
          </cell>
          <cell r="C74">
            <v>-158430.1</v>
          </cell>
          <cell r="D74" t="str">
            <v>200</v>
          </cell>
          <cell r="F74">
            <v>0</v>
          </cell>
          <cell r="G74">
            <v>10</v>
          </cell>
          <cell r="H74" t="str">
            <v>2009-10-31</v>
          </cell>
        </row>
        <row r="75">
          <cell r="A75" t="str">
            <v>481003</v>
          </cell>
          <cell r="B75" t="str">
            <v>1015</v>
          </cell>
          <cell r="C75">
            <v>-1349.22</v>
          </cell>
          <cell r="D75" t="str">
            <v>200</v>
          </cell>
          <cell r="F75">
            <v>0</v>
          </cell>
          <cell r="G75">
            <v>1</v>
          </cell>
          <cell r="H75" t="str">
            <v>2010-01-31</v>
          </cell>
        </row>
        <row r="76">
          <cell r="A76" t="str">
            <v>481003</v>
          </cell>
          <cell r="B76" t="str">
            <v>1015</v>
          </cell>
          <cell r="C76">
            <v>-210900.6</v>
          </cell>
          <cell r="D76" t="str">
            <v>200</v>
          </cell>
          <cell r="F76">
            <v>0</v>
          </cell>
          <cell r="G76">
            <v>1</v>
          </cell>
          <cell r="H76" t="str">
            <v>2010-01-31</v>
          </cell>
        </row>
        <row r="77">
          <cell r="A77" t="str">
            <v>481003</v>
          </cell>
          <cell r="B77" t="str">
            <v>1015</v>
          </cell>
          <cell r="C77">
            <v>-8.3699999999999992</v>
          </cell>
          <cell r="D77" t="str">
            <v>200</v>
          </cell>
          <cell r="F77">
            <v>-2.36</v>
          </cell>
          <cell r="G77">
            <v>8</v>
          </cell>
          <cell r="H77" t="str">
            <v>2009-08-31</v>
          </cell>
        </row>
        <row r="78">
          <cell r="A78" t="str">
            <v>481003</v>
          </cell>
          <cell r="B78" t="str">
            <v>1015</v>
          </cell>
          <cell r="C78">
            <v>-27.45</v>
          </cell>
          <cell r="D78" t="str">
            <v>200</v>
          </cell>
          <cell r="F78">
            <v>-7.73</v>
          </cell>
          <cell r="G78">
            <v>9</v>
          </cell>
          <cell r="H78" t="str">
            <v>2009-09-30</v>
          </cell>
        </row>
        <row r="79">
          <cell r="A79" t="str">
            <v>481003</v>
          </cell>
          <cell r="B79" t="str">
            <v>1015</v>
          </cell>
          <cell r="C79">
            <v>-29.71</v>
          </cell>
          <cell r="D79" t="str">
            <v>200</v>
          </cell>
          <cell r="F79">
            <v>-8.3699999999999992</v>
          </cell>
          <cell r="G79">
            <v>1</v>
          </cell>
          <cell r="H79" t="str">
            <v>2010-01-31</v>
          </cell>
        </row>
        <row r="80">
          <cell r="A80" t="str">
            <v>481003</v>
          </cell>
          <cell r="B80" t="str">
            <v>1015</v>
          </cell>
          <cell r="C80">
            <v>-25.12</v>
          </cell>
          <cell r="D80" t="str">
            <v>200</v>
          </cell>
          <cell r="F80">
            <v>-7.08</v>
          </cell>
          <cell r="G80">
            <v>2</v>
          </cell>
          <cell r="H80" t="str">
            <v>2010-02-28</v>
          </cell>
        </row>
        <row r="81">
          <cell r="A81" t="str">
            <v>481003</v>
          </cell>
          <cell r="B81" t="str">
            <v>1015</v>
          </cell>
          <cell r="C81">
            <v>-10136.469999999999</v>
          </cell>
          <cell r="D81" t="str">
            <v>200</v>
          </cell>
          <cell r="F81">
            <v>-1848.74</v>
          </cell>
          <cell r="G81">
            <v>2</v>
          </cell>
          <cell r="H81" t="str">
            <v>2010-02-28</v>
          </cell>
        </row>
        <row r="82">
          <cell r="A82" t="str">
            <v>481003</v>
          </cell>
          <cell r="B82" t="str">
            <v>1015</v>
          </cell>
          <cell r="C82">
            <v>-9.91</v>
          </cell>
          <cell r="D82" t="str">
            <v>200</v>
          </cell>
          <cell r="F82">
            <v>-2.81</v>
          </cell>
          <cell r="G82">
            <v>5</v>
          </cell>
          <cell r="H82" t="str">
            <v>2010-05-31</v>
          </cell>
        </row>
        <row r="83">
          <cell r="A83" t="str">
            <v>481003</v>
          </cell>
          <cell r="B83" t="str">
            <v>1015</v>
          </cell>
          <cell r="C83">
            <v>-13.39</v>
          </cell>
          <cell r="D83" t="str">
            <v>200</v>
          </cell>
          <cell r="F83">
            <v>-3.82</v>
          </cell>
          <cell r="G83">
            <v>6</v>
          </cell>
          <cell r="H83" t="str">
            <v>2010-06-30</v>
          </cell>
        </row>
        <row r="84">
          <cell r="A84" t="str">
            <v>481003</v>
          </cell>
          <cell r="B84" t="str">
            <v>1015</v>
          </cell>
          <cell r="C84">
            <v>-10474.379999999999</v>
          </cell>
          <cell r="D84" t="str">
            <v>200</v>
          </cell>
          <cell r="F84">
            <v>-1048.71</v>
          </cell>
          <cell r="G84">
            <v>8</v>
          </cell>
          <cell r="H84" t="str">
            <v>2009-08-31</v>
          </cell>
        </row>
        <row r="85">
          <cell r="A85" t="str">
            <v>481003</v>
          </cell>
          <cell r="B85" t="str">
            <v>1015</v>
          </cell>
          <cell r="C85">
            <v>-10878.08</v>
          </cell>
          <cell r="D85" t="str">
            <v>200</v>
          </cell>
          <cell r="F85">
            <v>-1867.48</v>
          </cell>
          <cell r="G85">
            <v>8</v>
          </cell>
          <cell r="H85" t="str">
            <v>2009-08-31</v>
          </cell>
        </row>
        <row r="86">
          <cell r="A86" t="str">
            <v>481003</v>
          </cell>
          <cell r="B86" t="str">
            <v>1015</v>
          </cell>
          <cell r="C86">
            <v>-7790.41</v>
          </cell>
          <cell r="D86" t="str">
            <v>200</v>
          </cell>
          <cell r="F86">
            <v>-1337.77</v>
          </cell>
          <cell r="G86">
            <v>8</v>
          </cell>
          <cell r="H86" t="str">
            <v>2009-08-31</v>
          </cell>
        </row>
        <row r="87">
          <cell r="A87" t="str">
            <v>481003</v>
          </cell>
          <cell r="B87" t="str">
            <v>1015</v>
          </cell>
          <cell r="C87">
            <v>-11564.7</v>
          </cell>
          <cell r="D87" t="str">
            <v>200</v>
          </cell>
          <cell r="F87">
            <v>-2076.2600000000002</v>
          </cell>
          <cell r="G87">
            <v>10</v>
          </cell>
          <cell r="H87" t="str">
            <v>2009-10-31</v>
          </cell>
        </row>
        <row r="88">
          <cell r="A88" t="str">
            <v>481003</v>
          </cell>
          <cell r="B88" t="str">
            <v>1015</v>
          </cell>
          <cell r="C88">
            <v>-22289.26</v>
          </cell>
          <cell r="D88" t="str">
            <v>200</v>
          </cell>
          <cell r="F88">
            <v>-2766.37</v>
          </cell>
          <cell r="G88">
            <v>1</v>
          </cell>
          <cell r="H88" t="str">
            <v>2010-01-31</v>
          </cell>
        </row>
        <row r="89">
          <cell r="A89" t="str">
            <v>481003</v>
          </cell>
          <cell r="B89" t="str">
            <v>1015</v>
          </cell>
          <cell r="C89">
            <v>-7703.57</v>
          </cell>
          <cell r="D89" t="str">
            <v>200</v>
          </cell>
          <cell r="F89">
            <v>-1396.39</v>
          </cell>
          <cell r="G89">
            <v>1</v>
          </cell>
          <cell r="H89" t="str">
            <v>2010-01-31</v>
          </cell>
        </row>
        <row r="90">
          <cell r="A90" t="str">
            <v>481003</v>
          </cell>
          <cell r="B90" t="str">
            <v>1015</v>
          </cell>
          <cell r="C90">
            <v>-12765.61</v>
          </cell>
          <cell r="D90" t="str">
            <v>200</v>
          </cell>
          <cell r="F90">
            <v>-2313.9899999999998</v>
          </cell>
          <cell r="G90">
            <v>1</v>
          </cell>
          <cell r="H90" t="str">
            <v>2010-01-31</v>
          </cell>
        </row>
        <row r="91">
          <cell r="A91" t="str">
            <v>481003</v>
          </cell>
          <cell r="B91" t="str">
            <v>1015</v>
          </cell>
          <cell r="C91">
            <v>-7872.7</v>
          </cell>
          <cell r="D91" t="str">
            <v>200</v>
          </cell>
          <cell r="F91">
            <v>-1427.09</v>
          </cell>
          <cell r="G91">
            <v>1</v>
          </cell>
          <cell r="H91" t="str">
            <v>2010-01-31</v>
          </cell>
        </row>
        <row r="92">
          <cell r="A92" t="str">
            <v>481003</v>
          </cell>
          <cell r="B92" t="str">
            <v>1015</v>
          </cell>
          <cell r="C92">
            <v>-11708.21</v>
          </cell>
          <cell r="D92" t="str">
            <v>200</v>
          </cell>
          <cell r="F92">
            <v>-2122.3000000000002</v>
          </cell>
          <cell r="G92">
            <v>3</v>
          </cell>
          <cell r="H92" t="str">
            <v>2010-03-31</v>
          </cell>
        </row>
        <row r="93">
          <cell r="A93" t="str">
            <v>481003</v>
          </cell>
          <cell r="B93" t="str">
            <v>1015</v>
          </cell>
          <cell r="C93">
            <v>-12843.99</v>
          </cell>
          <cell r="D93" t="str">
            <v>200</v>
          </cell>
          <cell r="F93">
            <v>-2328.15</v>
          </cell>
          <cell r="G93">
            <v>3</v>
          </cell>
          <cell r="H93" t="str">
            <v>2010-03-31</v>
          </cell>
        </row>
        <row r="94">
          <cell r="A94" t="str">
            <v>481003</v>
          </cell>
          <cell r="B94" t="str">
            <v>1015</v>
          </cell>
          <cell r="C94">
            <v>-17168.34</v>
          </cell>
          <cell r="D94" t="str">
            <v>200</v>
          </cell>
          <cell r="F94">
            <v>-3089.59</v>
          </cell>
          <cell r="G94">
            <v>3</v>
          </cell>
          <cell r="H94" t="str">
            <v>2010-03-31</v>
          </cell>
        </row>
        <row r="95">
          <cell r="A95" t="str">
            <v>481003</v>
          </cell>
          <cell r="B95" t="str">
            <v>1015</v>
          </cell>
          <cell r="C95">
            <v>-14321.49</v>
          </cell>
          <cell r="D95" t="str">
            <v>200</v>
          </cell>
          <cell r="F95">
            <v>-2596</v>
          </cell>
          <cell r="G95">
            <v>4</v>
          </cell>
          <cell r="H95" t="str">
            <v>2010-04-30</v>
          </cell>
        </row>
        <row r="96">
          <cell r="A96" t="str">
            <v>481003</v>
          </cell>
          <cell r="B96" t="str">
            <v>1015</v>
          </cell>
          <cell r="C96">
            <v>-8558.76</v>
          </cell>
          <cell r="D96" t="str">
            <v>200</v>
          </cell>
          <cell r="F96">
            <v>-1551.45</v>
          </cell>
          <cell r="G96">
            <v>5</v>
          </cell>
          <cell r="H96" t="str">
            <v>2010-05-31</v>
          </cell>
        </row>
        <row r="97">
          <cell r="A97" t="str">
            <v>481003</v>
          </cell>
          <cell r="B97" t="str">
            <v>1015</v>
          </cell>
          <cell r="C97">
            <v>-13825.19</v>
          </cell>
          <cell r="D97" t="str">
            <v>200</v>
          </cell>
          <cell r="F97">
            <v>-2506.09</v>
          </cell>
          <cell r="G97">
            <v>5</v>
          </cell>
          <cell r="H97" t="str">
            <v>2010-05-31</v>
          </cell>
        </row>
        <row r="98">
          <cell r="A98" t="str">
            <v>481003</v>
          </cell>
          <cell r="B98" t="str">
            <v>1015</v>
          </cell>
          <cell r="C98">
            <v>-20327.55</v>
          </cell>
          <cell r="D98" t="str">
            <v>200</v>
          </cell>
          <cell r="F98">
            <v>-3560.42</v>
          </cell>
          <cell r="G98">
            <v>6</v>
          </cell>
          <cell r="H98" t="str">
            <v>2010-06-30</v>
          </cell>
        </row>
        <row r="99">
          <cell r="A99" t="str">
            <v>481003</v>
          </cell>
          <cell r="B99" t="str">
            <v>1015</v>
          </cell>
          <cell r="C99">
            <v>-3176.75</v>
          </cell>
          <cell r="D99" t="str">
            <v>200</v>
          </cell>
          <cell r="F99">
            <v>-327.97</v>
          </cell>
          <cell r="G99">
            <v>6</v>
          </cell>
          <cell r="H99" t="str">
            <v>2010-06-30</v>
          </cell>
        </row>
        <row r="100">
          <cell r="A100" t="str">
            <v>481003</v>
          </cell>
          <cell r="B100" t="str">
            <v>1015</v>
          </cell>
          <cell r="C100">
            <v>-20846.97</v>
          </cell>
          <cell r="D100" t="str">
            <v>200</v>
          </cell>
          <cell r="F100">
            <v>-3649.52</v>
          </cell>
          <cell r="G100">
            <v>6</v>
          </cell>
          <cell r="H100" t="str">
            <v>2010-06-30</v>
          </cell>
        </row>
        <row r="101">
          <cell r="A101" t="str">
            <v>481003</v>
          </cell>
          <cell r="B101" t="str">
            <v>1015</v>
          </cell>
          <cell r="C101">
            <v>-36497.660000000003</v>
          </cell>
          <cell r="D101" t="str">
            <v>200</v>
          </cell>
          <cell r="F101">
            <v>-3654.26</v>
          </cell>
          <cell r="G101">
            <v>7</v>
          </cell>
          <cell r="H101" t="str">
            <v>2009-07-31</v>
          </cell>
        </row>
        <row r="102">
          <cell r="A102" t="str">
            <v>481003</v>
          </cell>
          <cell r="B102" t="str">
            <v>1015</v>
          </cell>
          <cell r="C102">
            <v>-8774.3799999999992</v>
          </cell>
          <cell r="D102" t="str">
            <v>200</v>
          </cell>
          <cell r="F102">
            <v>-878.52</v>
          </cell>
          <cell r="G102">
            <v>8</v>
          </cell>
          <cell r="H102" t="str">
            <v>2009-08-31</v>
          </cell>
        </row>
        <row r="103">
          <cell r="A103" t="str">
            <v>481003</v>
          </cell>
          <cell r="B103" t="str">
            <v>1015</v>
          </cell>
          <cell r="C103">
            <v>-16267.55</v>
          </cell>
          <cell r="D103" t="str">
            <v>200</v>
          </cell>
          <cell r="F103">
            <v>-1628.76</v>
          </cell>
          <cell r="G103">
            <v>8</v>
          </cell>
          <cell r="H103" t="str">
            <v>2009-08-31</v>
          </cell>
        </row>
        <row r="104">
          <cell r="A104" t="str">
            <v>481003</v>
          </cell>
          <cell r="B104" t="str">
            <v>1015</v>
          </cell>
          <cell r="C104">
            <v>-12293.25</v>
          </cell>
          <cell r="D104" t="str">
            <v>200</v>
          </cell>
          <cell r="F104">
            <v>-1230.8399999999999</v>
          </cell>
          <cell r="G104">
            <v>9</v>
          </cell>
          <cell r="H104" t="str">
            <v>2009-09-30</v>
          </cell>
        </row>
        <row r="105">
          <cell r="A105" t="str">
            <v>481003</v>
          </cell>
          <cell r="B105" t="str">
            <v>1015</v>
          </cell>
          <cell r="C105">
            <v>-7573.47</v>
          </cell>
          <cell r="D105" t="str">
            <v>200</v>
          </cell>
          <cell r="F105">
            <v>-758.28</v>
          </cell>
          <cell r="G105">
            <v>9</v>
          </cell>
          <cell r="H105" t="str">
            <v>2009-09-30</v>
          </cell>
        </row>
        <row r="106">
          <cell r="A106" t="str">
            <v>481003</v>
          </cell>
          <cell r="B106" t="str">
            <v>1015</v>
          </cell>
          <cell r="C106">
            <v>-18038.97</v>
          </cell>
          <cell r="D106" t="str">
            <v>200</v>
          </cell>
          <cell r="F106">
            <v>-1806.12</v>
          </cell>
          <cell r="G106">
            <v>9</v>
          </cell>
          <cell r="H106" t="str">
            <v>2009-09-30</v>
          </cell>
        </row>
        <row r="107">
          <cell r="A107" t="str">
            <v>481003</v>
          </cell>
          <cell r="B107" t="str">
            <v>1015</v>
          </cell>
          <cell r="C107">
            <v>-15730.67</v>
          </cell>
          <cell r="D107" t="str">
            <v>200</v>
          </cell>
          <cell r="F107">
            <v>-1575</v>
          </cell>
          <cell r="G107">
            <v>9</v>
          </cell>
          <cell r="H107" t="str">
            <v>2009-09-30</v>
          </cell>
        </row>
        <row r="108">
          <cell r="A108" t="str">
            <v>481003</v>
          </cell>
          <cell r="B108" t="str">
            <v>1015</v>
          </cell>
          <cell r="C108">
            <v>-3591.63</v>
          </cell>
          <cell r="D108" t="str">
            <v>200</v>
          </cell>
          <cell r="F108">
            <v>-359.64</v>
          </cell>
          <cell r="G108">
            <v>10</v>
          </cell>
          <cell r="H108" t="str">
            <v>2009-10-31</v>
          </cell>
        </row>
        <row r="109">
          <cell r="A109" t="str">
            <v>481003</v>
          </cell>
          <cell r="B109" t="str">
            <v>1015</v>
          </cell>
          <cell r="C109">
            <v>-7535.38</v>
          </cell>
          <cell r="D109" t="str">
            <v>200</v>
          </cell>
          <cell r="F109">
            <v>-777.96</v>
          </cell>
          <cell r="G109">
            <v>11</v>
          </cell>
          <cell r="H109" t="str">
            <v>2009-11-30</v>
          </cell>
        </row>
        <row r="110">
          <cell r="A110" t="str">
            <v>481003</v>
          </cell>
          <cell r="B110" t="str">
            <v>1015</v>
          </cell>
          <cell r="C110">
            <v>-6842.63</v>
          </cell>
          <cell r="D110" t="str">
            <v>200</v>
          </cell>
          <cell r="F110">
            <v>-706.44</v>
          </cell>
          <cell r="G110">
            <v>11</v>
          </cell>
          <cell r="H110" t="str">
            <v>2009-11-30</v>
          </cell>
        </row>
        <row r="111">
          <cell r="A111" t="str">
            <v>481003</v>
          </cell>
          <cell r="B111" t="str">
            <v>1015</v>
          </cell>
          <cell r="C111">
            <v>-12382.3</v>
          </cell>
          <cell r="D111" t="str">
            <v>200</v>
          </cell>
          <cell r="F111">
            <v>-1278.3599999999999</v>
          </cell>
          <cell r="G111">
            <v>12</v>
          </cell>
          <cell r="H111" t="str">
            <v>2009-12-31</v>
          </cell>
        </row>
        <row r="112">
          <cell r="A112" t="str">
            <v>481003</v>
          </cell>
          <cell r="B112" t="str">
            <v>1015</v>
          </cell>
          <cell r="C112">
            <v>-4099.34</v>
          </cell>
          <cell r="D112" t="str">
            <v>200</v>
          </cell>
          <cell r="F112">
            <v>-423.21</v>
          </cell>
          <cell r="G112">
            <v>12</v>
          </cell>
          <cell r="H112" t="str">
            <v>2009-12-31</v>
          </cell>
        </row>
        <row r="113">
          <cell r="A113" t="str">
            <v>481003</v>
          </cell>
          <cell r="B113" t="str">
            <v>1015</v>
          </cell>
          <cell r="C113">
            <v>-17078.47</v>
          </cell>
          <cell r="D113" t="str">
            <v>200</v>
          </cell>
          <cell r="F113">
            <v>-1763.16</v>
          </cell>
          <cell r="G113">
            <v>12</v>
          </cell>
          <cell r="H113" t="str">
            <v>2009-12-31</v>
          </cell>
        </row>
        <row r="114">
          <cell r="A114" t="str">
            <v>481003</v>
          </cell>
          <cell r="B114" t="str">
            <v>1015</v>
          </cell>
          <cell r="C114">
            <v>-9048.93</v>
          </cell>
          <cell r="D114" t="str">
            <v>200</v>
          </cell>
          <cell r="F114">
            <v>-934.2</v>
          </cell>
          <cell r="G114">
            <v>3</v>
          </cell>
          <cell r="H114" t="str">
            <v>2010-03-31</v>
          </cell>
        </row>
        <row r="115">
          <cell r="A115" t="str">
            <v>481003</v>
          </cell>
          <cell r="B115" t="str">
            <v>1015</v>
          </cell>
          <cell r="C115">
            <v>-7326.16</v>
          </cell>
          <cell r="D115" t="str">
            <v>200</v>
          </cell>
          <cell r="F115">
            <v>-756.36</v>
          </cell>
          <cell r="G115">
            <v>3</v>
          </cell>
          <cell r="H115" t="str">
            <v>2010-03-31</v>
          </cell>
        </row>
        <row r="116">
          <cell r="A116" t="str">
            <v>481003</v>
          </cell>
          <cell r="B116" t="str">
            <v>1015</v>
          </cell>
          <cell r="C116">
            <v>-22548.03</v>
          </cell>
          <cell r="D116" t="str">
            <v>200</v>
          </cell>
          <cell r="F116">
            <v>-2327.88</v>
          </cell>
          <cell r="G116">
            <v>4</v>
          </cell>
          <cell r="H116" t="str">
            <v>2010-04-30</v>
          </cell>
        </row>
        <row r="117">
          <cell r="A117" t="str">
            <v>481003</v>
          </cell>
          <cell r="B117" t="str">
            <v>1015</v>
          </cell>
          <cell r="C117">
            <v>-17633.7</v>
          </cell>
          <cell r="D117" t="str">
            <v>200</v>
          </cell>
          <cell r="F117">
            <v>-1820.52</v>
          </cell>
          <cell r="G117">
            <v>6</v>
          </cell>
          <cell r="H117" t="str">
            <v>2010-06-30</v>
          </cell>
        </row>
        <row r="118">
          <cell r="A118" t="str">
            <v>481003</v>
          </cell>
          <cell r="B118" t="str">
            <v>1015</v>
          </cell>
          <cell r="C118">
            <v>-1720.39</v>
          </cell>
          <cell r="D118" t="str">
            <v>200</v>
          </cell>
          <cell r="F118">
            <v>-357.32</v>
          </cell>
          <cell r="G118">
            <v>11</v>
          </cell>
          <cell r="H118" t="str">
            <v>2009-11-30</v>
          </cell>
        </row>
        <row r="119">
          <cell r="A119" t="str">
            <v>481003</v>
          </cell>
          <cell r="B119" t="str">
            <v>1015</v>
          </cell>
          <cell r="C119">
            <v>-11762.47</v>
          </cell>
          <cell r="D119" t="str">
            <v>200</v>
          </cell>
          <cell r="F119">
            <v>-2146.0100000000002</v>
          </cell>
          <cell r="G119">
            <v>11</v>
          </cell>
          <cell r="H119" t="str">
            <v>2009-11-30</v>
          </cell>
        </row>
        <row r="120">
          <cell r="A120" t="str">
            <v>481003</v>
          </cell>
          <cell r="B120" t="str">
            <v>1015</v>
          </cell>
          <cell r="C120">
            <v>-9624.64</v>
          </cell>
          <cell r="D120" t="str">
            <v>200</v>
          </cell>
          <cell r="F120">
            <v>-1756.74</v>
          </cell>
          <cell r="G120">
            <v>1</v>
          </cell>
          <cell r="H120" t="str">
            <v>2010-01-31</v>
          </cell>
        </row>
        <row r="121">
          <cell r="A121" t="str">
            <v>481003</v>
          </cell>
          <cell r="B121" t="str">
            <v>1015</v>
          </cell>
          <cell r="C121">
            <v>-956.72</v>
          </cell>
          <cell r="D121" t="str">
            <v>200</v>
          </cell>
          <cell r="F121">
            <v>-213.95</v>
          </cell>
          <cell r="G121">
            <v>2</v>
          </cell>
          <cell r="H121" t="str">
            <v>2010-02-28</v>
          </cell>
        </row>
        <row r="122">
          <cell r="A122" t="str">
            <v>481003</v>
          </cell>
          <cell r="B122" t="str">
            <v>1015</v>
          </cell>
          <cell r="C122">
            <v>-27.99</v>
          </cell>
          <cell r="D122" t="str">
            <v>200</v>
          </cell>
          <cell r="F122">
            <v>-7.88</v>
          </cell>
          <cell r="G122">
            <v>3</v>
          </cell>
          <cell r="H122" t="str">
            <v>2010-03-31</v>
          </cell>
        </row>
        <row r="123">
          <cell r="A123" t="str">
            <v>481003</v>
          </cell>
          <cell r="B123" t="str">
            <v>1015</v>
          </cell>
          <cell r="C123">
            <v>-25.27</v>
          </cell>
          <cell r="D123" t="str">
            <v>200</v>
          </cell>
          <cell r="F123">
            <v>-7.11</v>
          </cell>
          <cell r="G123">
            <v>4</v>
          </cell>
          <cell r="H123" t="str">
            <v>2010-04-30</v>
          </cell>
        </row>
        <row r="124">
          <cell r="A124" t="str">
            <v>481003</v>
          </cell>
          <cell r="B124" t="str">
            <v>1015</v>
          </cell>
          <cell r="C124">
            <v>-15790.63</v>
          </cell>
          <cell r="D124" t="str">
            <v>200</v>
          </cell>
          <cell r="F124">
            <v>-2711.14</v>
          </cell>
          <cell r="G124">
            <v>7</v>
          </cell>
          <cell r="H124" t="str">
            <v>2009-07-31</v>
          </cell>
        </row>
        <row r="125">
          <cell r="A125" t="str">
            <v>481003</v>
          </cell>
          <cell r="B125" t="str">
            <v>1015</v>
          </cell>
          <cell r="C125">
            <v>-19647.41</v>
          </cell>
          <cell r="D125" t="str">
            <v>200</v>
          </cell>
          <cell r="F125">
            <v>-3533.63</v>
          </cell>
          <cell r="G125">
            <v>10</v>
          </cell>
          <cell r="H125" t="str">
            <v>2009-10-31</v>
          </cell>
        </row>
        <row r="126">
          <cell r="A126" t="str">
            <v>481003</v>
          </cell>
          <cell r="B126" t="str">
            <v>1015</v>
          </cell>
          <cell r="C126">
            <v>-17287.02</v>
          </cell>
          <cell r="D126" t="str">
            <v>200</v>
          </cell>
          <cell r="F126">
            <v>-2424.3000000000002</v>
          </cell>
          <cell r="G126">
            <v>11</v>
          </cell>
          <cell r="H126" t="str">
            <v>2009-11-30</v>
          </cell>
        </row>
        <row r="127">
          <cell r="A127" t="str">
            <v>481003</v>
          </cell>
          <cell r="B127" t="str">
            <v>1015</v>
          </cell>
          <cell r="C127">
            <v>-8763.4699999999993</v>
          </cell>
          <cell r="D127" t="str">
            <v>200</v>
          </cell>
          <cell r="F127">
            <v>-1588.54</v>
          </cell>
          <cell r="G127">
            <v>12</v>
          </cell>
          <cell r="H127" t="str">
            <v>2009-12-31</v>
          </cell>
        </row>
        <row r="128">
          <cell r="A128" t="str">
            <v>481003</v>
          </cell>
          <cell r="B128" t="str">
            <v>1015</v>
          </cell>
          <cell r="C128">
            <v>-2553.81</v>
          </cell>
          <cell r="D128" t="str">
            <v>200</v>
          </cell>
          <cell r="F128">
            <v>-462.85</v>
          </cell>
          <cell r="G128">
            <v>12</v>
          </cell>
          <cell r="H128" t="str">
            <v>2009-12-31</v>
          </cell>
        </row>
        <row r="129">
          <cell r="A129" t="str">
            <v>481003</v>
          </cell>
          <cell r="B129" t="str">
            <v>1015</v>
          </cell>
          <cell r="C129">
            <v>-3027.68</v>
          </cell>
          <cell r="D129" t="str">
            <v>200</v>
          </cell>
          <cell r="F129">
            <v>-548.77</v>
          </cell>
          <cell r="G129">
            <v>1</v>
          </cell>
          <cell r="H129" t="str">
            <v>2010-01-31</v>
          </cell>
        </row>
        <row r="130">
          <cell r="A130" t="str">
            <v>481003</v>
          </cell>
          <cell r="B130" t="str">
            <v>1015</v>
          </cell>
          <cell r="C130">
            <v>-4777.9399999999996</v>
          </cell>
          <cell r="D130" t="str">
            <v>200</v>
          </cell>
          <cell r="F130">
            <v>-866.11</v>
          </cell>
          <cell r="G130">
            <v>2</v>
          </cell>
          <cell r="H130" t="str">
            <v>2010-02-28</v>
          </cell>
        </row>
        <row r="131">
          <cell r="A131" t="str">
            <v>481003</v>
          </cell>
          <cell r="B131" t="str">
            <v>1015</v>
          </cell>
          <cell r="C131">
            <v>-3033.82</v>
          </cell>
          <cell r="D131" t="str">
            <v>200</v>
          </cell>
          <cell r="F131">
            <v>-549.84</v>
          </cell>
          <cell r="G131">
            <v>3</v>
          </cell>
          <cell r="H131" t="str">
            <v>2010-03-31</v>
          </cell>
        </row>
        <row r="132">
          <cell r="A132" t="str">
            <v>481003</v>
          </cell>
          <cell r="B132" t="str">
            <v>1015</v>
          </cell>
          <cell r="C132">
            <v>-15207.05</v>
          </cell>
          <cell r="D132" t="str">
            <v>200</v>
          </cell>
          <cell r="F132">
            <v>-2756.58</v>
          </cell>
          <cell r="G132">
            <v>4</v>
          </cell>
          <cell r="H132" t="str">
            <v>2010-04-30</v>
          </cell>
        </row>
        <row r="133">
          <cell r="A133" t="str">
            <v>481003</v>
          </cell>
          <cell r="B133" t="str">
            <v>1015</v>
          </cell>
          <cell r="C133">
            <v>-13650.49</v>
          </cell>
          <cell r="D133" t="str">
            <v>200</v>
          </cell>
          <cell r="F133">
            <v>-1671.49</v>
          </cell>
          <cell r="G133">
            <v>5</v>
          </cell>
          <cell r="H133" t="str">
            <v>2010-05-31</v>
          </cell>
        </row>
        <row r="134">
          <cell r="A134" t="str">
            <v>481003</v>
          </cell>
          <cell r="B134" t="str">
            <v>1015</v>
          </cell>
          <cell r="C134">
            <v>-3939.85</v>
          </cell>
          <cell r="D134" t="str">
            <v>200</v>
          </cell>
          <cell r="F134">
            <v>-714.07</v>
          </cell>
          <cell r="G134">
            <v>5</v>
          </cell>
          <cell r="H134" t="str">
            <v>2010-05-31</v>
          </cell>
        </row>
        <row r="135">
          <cell r="A135" t="str">
            <v>481003</v>
          </cell>
          <cell r="B135" t="str">
            <v>1015</v>
          </cell>
          <cell r="C135">
            <v>-14944.74</v>
          </cell>
          <cell r="D135" t="str">
            <v>200</v>
          </cell>
          <cell r="F135">
            <v>-2617.94</v>
          </cell>
          <cell r="G135">
            <v>6</v>
          </cell>
          <cell r="H135" t="str">
            <v>2010-06-30</v>
          </cell>
        </row>
        <row r="136">
          <cell r="A136" t="str">
            <v>481003</v>
          </cell>
          <cell r="B136" t="str">
            <v>1015</v>
          </cell>
          <cell r="C136">
            <v>-386.45</v>
          </cell>
          <cell r="D136" t="str">
            <v>200</v>
          </cell>
          <cell r="F136">
            <v>-41.55</v>
          </cell>
          <cell r="G136">
            <v>7</v>
          </cell>
          <cell r="H136" t="str">
            <v>2009-07-31</v>
          </cell>
        </row>
        <row r="137">
          <cell r="A137" t="str">
            <v>481003</v>
          </cell>
          <cell r="B137" t="str">
            <v>1015</v>
          </cell>
          <cell r="C137">
            <v>-375.83</v>
          </cell>
          <cell r="D137" t="str">
            <v>200</v>
          </cell>
          <cell r="F137">
            <v>-40.5</v>
          </cell>
          <cell r="G137">
            <v>9</v>
          </cell>
          <cell r="H137" t="str">
            <v>2009-09-30</v>
          </cell>
        </row>
        <row r="138">
          <cell r="A138" t="str">
            <v>481003</v>
          </cell>
          <cell r="B138" t="str">
            <v>1015</v>
          </cell>
          <cell r="C138">
            <v>-13373.12</v>
          </cell>
          <cell r="D138" t="str">
            <v>200</v>
          </cell>
          <cell r="F138">
            <v>-1338.96</v>
          </cell>
          <cell r="G138">
            <v>9</v>
          </cell>
          <cell r="H138" t="str">
            <v>2009-09-30</v>
          </cell>
        </row>
        <row r="139">
          <cell r="A139" t="str">
            <v>481003</v>
          </cell>
          <cell r="B139" t="str">
            <v>1015</v>
          </cell>
          <cell r="C139">
            <v>-31176.1</v>
          </cell>
          <cell r="D139" t="str">
            <v>200</v>
          </cell>
          <cell r="F139">
            <v>-3121.45</v>
          </cell>
          <cell r="G139">
            <v>10</v>
          </cell>
          <cell r="H139" t="str">
            <v>2009-10-31</v>
          </cell>
        </row>
        <row r="140">
          <cell r="A140" t="str">
            <v>481003</v>
          </cell>
          <cell r="B140" t="str">
            <v>1015</v>
          </cell>
          <cell r="C140">
            <v>-32197.69</v>
          </cell>
          <cell r="D140" t="str">
            <v>200</v>
          </cell>
          <cell r="F140">
            <v>-3324.12</v>
          </cell>
          <cell r="G140">
            <v>11</v>
          </cell>
          <cell r="H140" t="str">
            <v>2009-11-30</v>
          </cell>
        </row>
        <row r="141">
          <cell r="A141" t="str">
            <v>481003</v>
          </cell>
          <cell r="B141" t="str">
            <v>1015</v>
          </cell>
          <cell r="C141">
            <v>-9284.8799999999992</v>
          </cell>
          <cell r="D141" t="str">
            <v>200</v>
          </cell>
          <cell r="F141">
            <v>-958.56</v>
          </cell>
          <cell r="G141">
            <v>12</v>
          </cell>
          <cell r="H141" t="str">
            <v>2009-12-31</v>
          </cell>
        </row>
        <row r="142">
          <cell r="A142" t="str">
            <v>481003</v>
          </cell>
          <cell r="B142" t="str">
            <v>1015</v>
          </cell>
          <cell r="C142">
            <v>-12070.79</v>
          </cell>
          <cell r="D142" t="str">
            <v>200</v>
          </cell>
          <cell r="F142">
            <v>-1246.2</v>
          </cell>
          <cell r="G142">
            <v>1</v>
          </cell>
          <cell r="H142" t="str">
            <v>2010-01-31</v>
          </cell>
        </row>
        <row r="143">
          <cell r="A143" t="str">
            <v>481003</v>
          </cell>
          <cell r="B143" t="str">
            <v>1015</v>
          </cell>
          <cell r="C143">
            <v>-9953.0300000000007</v>
          </cell>
          <cell r="D143" t="str">
            <v>200</v>
          </cell>
          <cell r="F143">
            <v>-1027.56</v>
          </cell>
          <cell r="G143">
            <v>1</v>
          </cell>
          <cell r="H143" t="str">
            <v>2010-01-31</v>
          </cell>
        </row>
        <row r="144">
          <cell r="A144" t="str">
            <v>481003</v>
          </cell>
          <cell r="B144" t="str">
            <v>1015</v>
          </cell>
          <cell r="C144">
            <v>-8694.2199999999993</v>
          </cell>
          <cell r="D144" t="str">
            <v>200</v>
          </cell>
          <cell r="F144">
            <v>-897.6</v>
          </cell>
          <cell r="G144">
            <v>2</v>
          </cell>
          <cell r="H144" t="str">
            <v>2010-02-28</v>
          </cell>
        </row>
        <row r="145">
          <cell r="A145" t="str">
            <v>481003</v>
          </cell>
          <cell r="B145" t="str">
            <v>1015</v>
          </cell>
          <cell r="C145">
            <v>-17412.86</v>
          </cell>
          <cell r="D145" t="str">
            <v>200</v>
          </cell>
          <cell r="F145">
            <v>-1797.72</v>
          </cell>
          <cell r="G145">
            <v>3</v>
          </cell>
          <cell r="H145" t="str">
            <v>2010-03-31</v>
          </cell>
        </row>
        <row r="146">
          <cell r="A146" t="str">
            <v>481003</v>
          </cell>
          <cell r="B146" t="str">
            <v>1015</v>
          </cell>
          <cell r="C146">
            <v>-10118.08</v>
          </cell>
          <cell r="D146" t="str">
            <v>200</v>
          </cell>
          <cell r="F146">
            <v>-1044.5999999999999</v>
          </cell>
          <cell r="G146">
            <v>3</v>
          </cell>
          <cell r="H146" t="str">
            <v>2010-03-31</v>
          </cell>
        </row>
        <row r="147">
          <cell r="A147" t="str">
            <v>481003</v>
          </cell>
          <cell r="B147" t="str">
            <v>1015</v>
          </cell>
          <cell r="C147">
            <v>-10555.11</v>
          </cell>
          <cell r="D147" t="str">
            <v>200</v>
          </cell>
          <cell r="F147">
            <v>-1089.72</v>
          </cell>
          <cell r="G147">
            <v>4</v>
          </cell>
          <cell r="H147" t="str">
            <v>2010-04-30</v>
          </cell>
        </row>
        <row r="148">
          <cell r="A148" t="str">
            <v>481003</v>
          </cell>
          <cell r="B148" t="str">
            <v>1015</v>
          </cell>
          <cell r="C148">
            <v>-4771</v>
          </cell>
          <cell r="D148" t="str">
            <v>200</v>
          </cell>
          <cell r="F148">
            <v>-492.55</v>
          </cell>
          <cell r="G148">
            <v>4</v>
          </cell>
          <cell r="H148" t="str">
            <v>2010-04-30</v>
          </cell>
        </row>
        <row r="149">
          <cell r="A149" t="str">
            <v>481003</v>
          </cell>
          <cell r="B149" t="str">
            <v>1015</v>
          </cell>
          <cell r="C149">
            <v>-14173.45</v>
          </cell>
          <cell r="D149" t="str">
            <v>200</v>
          </cell>
          <cell r="F149">
            <v>-1463.28</v>
          </cell>
          <cell r="G149">
            <v>4</v>
          </cell>
          <cell r="H149" t="str">
            <v>2010-04-30</v>
          </cell>
        </row>
        <row r="150">
          <cell r="A150" t="str">
            <v>481003</v>
          </cell>
          <cell r="B150" t="str">
            <v>1015</v>
          </cell>
          <cell r="C150">
            <v>-12228.87</v>
          </cell>
          <cell r="D150" t="str">
            <v>200</v>
          </cell>
          <cell r="F150">
            <v>-1262.52</v>
          </cell>
          <cell r="G150">
            <v>4</v>
          </cell>
          <cell r="H150" t="str">
            <v>2010-04-30</v>
          </cell>
        </row>
        <row r="151">
          <cell r="A151" t="str">
            <v>481003</v>
          </cell>
          <cell r="B151" t="str">
            <v>1015</v>
          </cell>
          <cell r="C151">
            <v>-19237.71</v>
          </cell>
          <cell r="D151" t="str">
            <v>200</v>
          </cell>
          <cell r="F151">
            <v>-1986.12</v>
          </cell>
          <cell r="G151">
            <v>5</v>
          </cell>
          <cell r="H151" t="str">
            <v>2010-05-31</v>
          </cell>
        </row>
        <row r="152">
          <cell r="A152" t="str">
            <v>481003</v>
          </cell>
          <cell r="B152" t="str">
            <v>1015</v>
          </cell>
          <cell r="C152">
            <v>-11674.44</v>
          </cell>
          <cell r="D152" t="str">
            <v>200</v>
          </cell>
          <cell r="F152">
            <v>-1205.28</v>
          </cell>
          <cell r="G152">
            <v>5</v>
          </cell>
          <cell r="H152" t="str">
            <v>2010-05-31</v>
          </cell>
        </row>
        <row r="153">
          <cell r="A153" t="str">
            <v>481003</v>
          </cell>
          <cell r="B153" t="str">
            <v>1015</v>
          </cell>
          <cell r="C153">
            <v>-106180.49</v>
          </cell>
          <cell r="D153" t="str">
            <v>200</v>
          </cell>
          <cell r="F153">
            <v>0</v>
          </cell>
          <cell r="G153">
            <v>7</v>
          </cell>
          <cell r="H153" t="str">
            <v>2009-07-31</v>
          </cell>
        </row>
        <row r="154">
          <cell r="A154" t="str">
            <v>481003</v>
          </cell>
          <cell r="B154" t="str">
            <v>1015</v>
          </cell>
          <cell r="C154">
            <v>-1014.06</v>
          </cell>
          <cell r="D154" t="str">
            <v>200</v>
          </cell>
          <cell r="F154">
            <v>0</v>
          </cell>
          <cell r="G154">
            <v>10</v>
          </cell>
          <cell r="H154" t="str">
            <v>2009-10-31</v>
          </cell>
        </row>
        <row r="155">
          <cell r="A155" t="str">
            <v>481003</v>
          </cell>
          <cell r="B155" t="str">
            <v>1015</v>
          </cell>
          <cell r="C155">
            <v>-12215.03</v>
          </cell>
          <cell r="D155" t="str">
            <v>200</v>
          </cell>
          <cell r="F155">
            <v>-2113.0100000000002</v>
          </cell>
          <cell r="G155">
            <v>7</v>
          </cell>
          <cell r="H155" t="str">
            <v>2009-07-31</v>
          </cell>
        </row>
        <row r="156">
          <cell r="A156" t="str">
            <v>481003</v>
          </cell>
          <cell r="B156" t="str">
            <v>1015</v>
          </cell>
          <cell r="C156">
            <v>-29.52</v>
          </cell>
          <cell r="D156" t="str">
            <v>200</v>
          </cell>
          <cell r="F156">
            <v>-8.32</v>
          </cell>
          <cell r="G156">
            <v>10</v>
          </cell>
          <cell r="H156" t="str">
            <v>2009-10-31</v>
          </cell>
        </row>
        <row r="157">
          <cell r="A157" t="str">
            <v>481003</v>
          </cell>
          <cell r="B157" t="str">
            <v>1015</v>
          </cell>
          <cell r="C157">
            <v>-49.22</v>
          </cell>
          <cell r="D157" t="str">
            <v>200</v>
          </cell>
          <cell r="F157">
            <v>-13.87</v>
          </cell>
          <cell r="G157">
            <v>11</v>
          </cell>
          <cell r="H157" t="str">
            <v>2009-11-30</v>
          </cell>
        </row>
        <row r="158">
          <cell r="A158" t="str">
            <v>481003</v>
          </cell>
          <cell r="B158" t="str">
            <v>1015</v>
          </cell>
          <cell r="C158">
            <v>-1529.99</v>
          </cell>
          <cell r="D158" t="str">
            <v>200</v>
          </cell>
          <cell r="F158">
            <v>-327.79</v>
          </cell>
          <cell r="G158">
            <v>12</v>
          </cell>
          <cell r="H158" t="str">
            <v>2009-12-31</v>
          </cell>
        </row>
        <row r="159">
          <cell r="A159" t="str">
            <v>481003</v>
          </cell>
          <cell r="B159" t="str">
            <v>1015</v>
          </cell>
          <cell r="C159">
            <v>-1521.54</v>
          </cell>
          <cell r="D159" t="str">
            <v>200</v>
          </cell>
          <cell r="F159">
            <v>-360.28</v>
          </cell>
          <cell r="G159">
            <v>4</v>
          </cell>
          <cell r="H159" t="str">
            <v>2010-04-30</v>
          </cell>
        </row>
        <row r="160">
          <cell r="A160" t="str">
            <v>481003</v>
          </cell>
          <cell r="B160" t="str">
            <v>1015</v>
          </cell>
          <cell r="C160">
            <v>-1711.51</v>
          </cell>
          <cell r="D160" t="str">
            <v>200</v>
          </cell>
          <cell r="F160">
            <v>-393.7</v>
          </cell>
          <cell r="G160">
            <v>5</v>
          </cell>
          <cell r="H160" t="str">
            <v>2010-05-31</v>
          </cell>
        </row>
        <row r="161">
          <cell r="A161" t="str">
            <v>481003</v>
          </cell>
          <cell r="B161" t="str">
            <v>1015</v>
          </cell>
          <cell r="C161">
            <v>-10004.56</v>
          </cell>
          <cell r="D161" t="str">
            <v>200</v>
          </cell>
          <cell r="F161">
            <v>-1825.55</v>
          </cell>
          <cell r="G161">
            <v>5</v>
          </cell>
          <cell r="H161" t="str">
            <v>2010-05-31</v>
          </cell>
        </row>
        <row r="162">
          <cell r="A162" t="str">
            <v>481003</v>
          </cell>
          <cell r="B162" t="str">
            <v>1015</v>
          </cell>
          <cell r="C162">
            <v>-9099.18</v>
          </cell>
          <cell r="D162" t="str">
            <v>200</v>
          </cell>
          <cell r="F162">
            <v>-1597.76</v>
          </cell>
          <cell r="G162">
            <v>6</v>
          </cell>
          <cell r="H162" t="str">
            <v>2010-06-30</v>
          </cell>
        </row>
        <row r="163">
          <cell r="A163" t="str">
            <v>481003</v>
          </cell>
          <cell r="B163" t="str">
            <v>1015</v>
          </cell>
          <cell r="C163">
            <v>-9745.4599999999991</v>
          </cell>
          <cell r="D163" t="str">
            <v>200</v>
          </cell>
          <cell r="F163">
            <v>-975.78</v>
          </cell>
          <cell r="G163">
            <v>8</v>
          </cell>
          <cell r="H163" t="str">
            <v>2009-08-31</v>
          </cell>
        </row>
        <row r="164">
          <cell r="A164" t="str">
            <v>481003</v>
          </cell>
          <cell r="B164" t="str">
            <v>1015</v>
          </cell>
          <cell r="C164">
            <v>-11404.52</v>
          </cell>
          <cell r="D164" t="str">
            <v>200</v>
          </cell>
          <cell r="F164">
            <v>-1957.89</v>
          </cell>
          <cell r="G164">
            <v>7</v>
          </cell>
          <cell r="H164" t="str">
            <v>2009-07-31</v>
          </cell>
        </row>
        <row r="165">
          <cell r="A165" t="str">
            <v>481003</v>
          </cell>
          <cell r="B165" t="str">
            <v>1015</v>
          </cell>
          <cell r="C165">
            <v>-8445.01</v>
          </cell>
          <cell r="D165" t="str">
            <v>200</v>
          </cell>
          <cell r="F165">
            <v>-1449.8</v>
          </cell>
          <cell r="G165">
            <v>7</v>
          </cell>
          <cell r="H165" t="str">
            <v>2009-07-31</v>
          </cell>
        </row>
        <row r="166">
          <cell r="A166" t="str">
            <v>481003</v>
          </cell>
          <cell r="B166" t="str">
            <v>1015</v>
          </cell>
          <cell r="C166">
            <v>-27373.87</v>
          </cell>
          <cell r="D166" t="str">
            <v>200</v>
          </cell>
          <cell r="F166">
            <v>-3390.06</v>
          </cell>
          <cell r="G166">
            <v>9</v>
          </cell>
          <cell r="H166" t="str">
            <v>2009-09-30</v>
          </cell>
        </row>
        <row r="167">
          <cell r="A167" t="str">
            <v>481003</v>
          </cell>
          <cell r="B167" t="str">
            <v>1015</v>
          </cell>
          <cell r="C167">
            <v>-7484.72</v>
          </cell>
          <cell r="D167" t="str">
            <v>200</v>
          </cell>
          <cell r="F167">
            <v>-1285.2</v>
          </cell>
          <cell r="G167">
            <v>9</v>
          </cell>
          <cell r="H167" t="str">
            <v>2009-09-30</v>
          </cell>
        </row>
        <row r="168">
          <cell r="A168" t="str">
            <v>481003</v>
          </cell>
          <cell r="B168" t="str">
            <v>1015</v>
          </cell>
          <cell r="C168">
            <v>-12943.15</v>
          </cell>
          <cell r="D168" t="str">
            <v>200</v>
          </cell>
          <cell r="F168">
            <v>-1659.7</v>
          </cell>
          <cell r="G168">
            <v>10</v>
          </cell>
          <cell r="H168" t="str">
            <v>2009-10-31</v>
          </cell>
        </row>
        <row r="169">
          <cell r="A169" t="str">
            <v>481003</v>
          </cell>
          <cell r="B169" t="str">
            <v>1015</v>
          </cell>
          <cell r="C169">
            <v>-1563.72</v>
          </cell>
          <cell r="D169" t="str">
            <v>200</v>
          </cell>
          <cell r="F169">
            <v>-254.97</v>
          </cell>
          <cell r="G169">
            <v>11</v>
          </cell>
          <cell r="H169" t="str">
            <v>2009-11-30</v>
          </cell>
        </row>
        <row r="170">
          <cell r="A170" t="str">
            <v>481003</v>
          </cell>
          <cell r="B170" t="str">
            <v>1015</v>
          </cell>
          <cell r="C170">
            <v>-2730.78</v>
          </cell>
          <cell r="D170" t="str">
            <v>200</v>
          </cell>
          <cell r="F170">
            <v>-494.96</v>
          </cell>
          <cell r="G170">
            <v>11</v>
          </cell>
          <cell r="H170" t="str">
            <v>2009-11-30</v>
          </cell>
        </row>
        <row r="171">
          <cell r="A171" t="str">
            <v>481003</v>
          </cell>
          <cell r="B171" t="str">
            <v>1015</v>
          </cell>
          <cell r="C171">
            <v>-2912.54</v>
          </cell>
          <cell r="D171" t="str">
            <v>200</v>
          </cell>
          <cell r="F171">
            <v>-527.96</v>
          </cell>
          <cell r="G171">
            <v>1</v>
          </cell>
          <cell r="H171" t="str">
            <v>2010-01-31</v>
          </cell>
        </row>
        <row r="172">
          <cell r="A172" t="str">
            <v>481003</v>
          </cell>
          <cell r="B172" t="str">
            <v>1015</v>
          </cell>
          <cell r="C172">
            <v>-22379.75</v>
          </cell>
          <cell r="D172" t="str">
            <v>200</v>
          </cell>
          <cell r="F172">
            <v>-2760.2</v>
          </cell>
          <cell r="G172">
            <v>2</v>
          </cell>
          <cell r="H172" t="str">
            <v>2010-02-28</v>
          </cell>
        </row>
        <row r="173">
          <cell r="A173" t="str">
            <v>481003</v>
          </cell>
          <cell r="B173" t="str">
            <v>1015</v>
          </cell>
          <cell r="C173">
            <v>-17058.53</v>
          </cell>
          <cell r="D173" t="str">
            <v>200</v>
          </cell>
          <cell r="F173">
            <v>-3091.89</v>
          </cell>
          <cell r="G173">
            <v>3</v>
          </cell>
          <cell r="H173" t="str">
            <v>2010-03-31</v>
          </cell>
        </row>
        <row r="174">
          <cell r="A174" t="str">
            <v>481003</v>
          </cell>
          <cell r="B174" t="str">
            <v>1015</v>
          </cell>
          <cell r="C174">
            <v>-18974.23</v>
          </cell>
          <cell r="D174" t="str">
            <v>200</v>
          </cell>
          <cell r="F174">
            <v>-3439.1</v>
          </cell>
          <cell r="G174">
            <v>4</v>
          </cell>
          <cell r="H174" t="str">
            <v>2010-04-30</v>
          </cell>
        </row>
        <row r="175">
          <cell r="A175" t="str">
            <v>481003</v>
          </cell>
          <cell r="B175" t="str">
            <v>1015</v>
          </cell>
          <cell r="C175">
            <v>-3722.17</v>
          </cell>
          <cell r="D175" t="str">
            <v>200</v>
          </cell>
          <cell r="F175">
            <v>-674.6</v>
          </cell>
          <cell r="G175">
            <v>4</v>
          </cell>
          <cell r="H175" t="str">
            <v>2010-04-30</v>
          </cell>
        </row>
        <row r="176">
          <cell r="A176" t="str">
            <v>481003</v>
          </cell>
          <cell r="B176" t="str">
            <v>1015</v>
          </cell>
          <cell r="C176">
            <v>-6743.03</v>
          </cell>
          <cell r="D176" t="str">
            <v>200</v>
          </cell>
          <cell r="F176">
            <v>-1222.29</v>
          </cell>
          <cell r="G176">
            <v>4</v>
          </cell>
          <cell r="H176" t="str">
            <v>2010-04-30</v>
          </cell>
        </row>
        <row r="177">
          <cell r="A177" t="str">
            <v>481003</v>
          </cell>
          <cell r="B177" t="str">
            <v>1015</v>
          </cell>
          <cell r="C177">
            <v>-4191.3100000000004</v>
          </cell>
          <cell r="D177" t="str">
            <v>200</v>
          </cell>
          <cell r="F177">
            <v>-734.56</v>
          </cell>
          <cell r="G177">
            <v>6</v>
          </cell>
          <cell r="H177" t="str">
            <v>2010-06-30</v>
          </cell>
        </row>
        <row r="178">
          <cell r="A178" t="str">
            <v>481003</v>
          </cell>
          <cell r="B178" t="str">
            <v>1015</v>
          </cell>
          <cell r="C178">
            <v>-16168.08</v>
          </cell>
          <cell r="D178" t="str">
            <v>200</v>
          </cell>
          <cell r="F178">
            <v>-1618.8</v>
          </cell>
          <cell r="G178">
            <v>7</v>
          </cell>
          <cell r="H178" t="str">
            <v>2009-07-31</v>
          </cell>
        </row>
        <row r="179">
          <cell r="A179" t="str">
            <v>481003</v>
          </cell>
          <cell r="B179" t="str">
            <v>1015</v>
          </cell>
          <cell r="C179">
            <v>-17413.34</v>
          </cell>
          <cell r="D179" t="str">
            <v>200</v>
          </cell>
          <cell r="F179">
            <v>-1743.48</v>
          </cell>
          <cell r="G179">
            <v>7</v>
          </cell>
          <cell r="H179" t="str">
            <v>2009-07-31</v>
          </cell>
        </row>
        <row r="180">
          <cell r="A180" t="str">
            <v>481003</v>
          </cell>
          <cell r="B180" t="str">
            <v>1015</v>
          </cell>
          <cell r="C180">
            <v>-14550.07</v>
          </cell>
          <cell r="D180" t="str">
            <v>200</v>
          </cell>
          <cell r="F180">
            <v>-1456.8</v>
          </cell>
          <cell r="G180">
            <v>7</v>
          </cell>
          <cell r="H180" t="str">
            <v>2009-07-31</v>
          </cell>
        </row>
        <row r="181">
          <cell r="A181" t="str">
            <v>481003</v>
          </cell>
          <cell r="B181" t="str">
            <v>1015</v>
          </cell>
          <cell r="C181">
            <v>-24897.32</v>
          </cell>
          <cell r="D181" t="str">
            <v>200</v>
          </cell>
          <cell r="F181">
            <v>-2492.87</v>
          </cell>
          <cell r="G181">
            <v>7</v>
          </cell>
          <cell r="H181" t="str">
            <v>2009-07-31</v>
          </cell>
        </row>
        <row r="182">
          <cell r="A182" t="str">
            <v>481003</v>
          </cell>
          <cell r="B182" t="str">
            <v>1015</v>
          </cell>
          <cell r="C182">
            <v>-17363</v>
          </cell>
          <cell r="D182" t="str">
            <v>200</v>
          </cell>
          <cell r="F182">
            <v>-1738.44</v>
          </cell>
          <cell r="G182">
            <v>10</v>
          </cell>
          <cell r="H182" t="str">
            <v>2009-10-31</v>
          </cell>
        </row>
        <row r="183">
          <cell r="A183" t="str">
            <v>481003</v>
          </cell>
          <cell r="B183" t="str">
            <v>1015</v>
          </cell>
          <cell r="C183">
            <v>-31577.360000000001</v>
          </cell>
          <cell r="D183" t="str">
            <v>200</v>
          </cell>
          <cell r="F183">
            <v>-3260.08</v>
          </cell>
          <cell r="G183">
            <v>11</v>
          </cell>
          <cell r="H183" t="str">
            <v>2009-11-30</v>
          </cell>
        </row>
        <row r="184">
          <cell r="A184" t="str">
            <v>481003</v>
          </cell>
          <cell r="B184" t="str">
            <v>1015</v>
          </cell>
          <cell r="C184">
            <v>-4030.52</v>
          </cell>
          <cell r="D184" t="str">
            <v>200</v>
          </cell>
          <cell r="F184">
            <v>-416.13</v>
          </cell>
          <cell r="G184">
            <v>11</v>
          </cell>
          <cell r="H184" t="str">
            <v>2009-11-30</v>
          </cell>
        </row>
        <row r="185">
          <cell r="A185" t="str">
            <v>481003</v>
          </cell>
          <cell r="B185" t="str">
            <v>1015</v>
          </cell>
          <cell r="C185">
            <v>-16059.91</v>
          </cell>
          <cell r="D185" t="str">
            <v>200</v>
          </cell>
          <cell r="F185">
            <v>-1658.04</v>
          </cell>
          <cell r="G185">
            <v>12</v>
          </cell>
          <cell r="H185" t="str">
            <v>2009-12-31</v>
          </cell>
        </row>
        <row r="186">
          <cell r="A186" t="str">
            <v>481003</v>
          </cell>
          <cell r="B186" t="str">
            <v>1015</v>
          </cell>
          <cell r="C186">
            <v>-3889.94</v>
          </cell>
          <cell r="D186" t="str">
            <v>200</v>
          </cell>
          <cell r="F186">
            <v>-401.62</v>
          </cell>
          <cell r="G186">
            <v>1</v>
          </cell>
          <cell r="H186" t="str">
            <v>2010-01-31</v>
          </cell>
        </row>
        <row r="187">
          <cell r="A187" t="str">
            <v>481003</v>
          </cell>
          <cell r="B187" t="str">
            <v>1015</v>
          </cell>
          <cell r="C187">
            <v>-8483.84</v>
          </cell>
          <cell r="D187" t="str">
            <v>200</v>
          </cell>
          <cell r="F187">
            <v>-875.88</v>
          </cell>
          <cell r="G187">
            <v>1</v>
          </cell>
          <cell r="H187" t="str">
            <v>2010-01-31</v>
          </cell>
        </row>
        <row r="188">
          <cell r="A188" t="str">
            <v>481003</v>
          </cell>
          <cell r="B188" t="str">
            <v>1015</v>
          </cell>
          <cell r="C188">
            <v>-12889.07</v>
          </cell>
          <cell r="D188" t="str">
            <v>200</v>
          </cell>
          <cell r="F188">
            <v>-1330.68</v>
          </cell>
          <cell r="G188">
            <v>2</v>
          </cell>
          <cell r="H188" t="str">
            <v>2010-02-28</v>
          </cell>
        </row>
        <row r="189">
          <cell r="A189" t="str">
            <v>481003</v>
          </cell>
          <cell r="B189" t="str">
            <v>1015</v>
          </cell>
          <cell r="C189">
            <v>-6596.22</v>
          </cell>
          <cell r="D189" t="str">
            <v>200</v>
          </cell>
          <cell r="F189">
            <v>-681</v>
          </cell>
          <cell r="G189">
            <v>2</v>
          </cell>
          <cell r="H189" t="str">
            <v>2010-02-28</v>
          </cell>
        </row>
        <row r="190">
          <cell r="A190" t="str">
            <v>481003</v>
          </cell>
          <cell r="B190" t="str">
            <v>1015</v>
          </cell>
          <cell r="C190">
            <v>-31398.01</v>
          </cell>
          <cell r="D190" t="str">
            <v>200</v>
          </cell>
          <cell r="F190">
            <v>-3241.56</v>
          </cell>
          <cell r="G190">
            <v>2</v>
          </cell>
          <cell r="H190" t="str">
            <v>2010-02-28</v>
          </cell>
        </row>
        <row r="191">
          <cell r="A191" t="str">
            <v>481003</v>
          </cell>
          <cell r="B191" t="str">
            <v>1015</v>
          </cell>
          <cell r="C191">
            <v>-11558.21</v>
          </cell>
          <cell r="D191" t="str">
            <v>200</v>
          </cell>
          <cell r="F191">
            <v>-1193.28</v>
          </cell>
          <cell r="G191">
            <v>3</v>
          </cell>
          <cell r="H191" t="str">
            <v>2010-03-31</v>
          </cell>
        </row>
        <row r="192">
          <cell r="A192" t="str">
            <v>481003</v>
          </cell>
          <cell r="B192" t="str">
            <v>1015</v>
          </cell>
          <cell r="C192">
            <v>-17995.07</v>
          </cell>
          <cell r="D192" t="str">
            <v>200</v>
          </cell>
          <cell r="F192">
            <v>-1856.15</v>
          </cell>
          <cell r="G192">
            <v>3</v>
          </cell>
          <cell r="H192" t="str">
            <v>2010-03-31</v>
          </cell>
        </row>
        <row r="193">
          <cell r="A193" t="str">
            <v>481003</v>
          </cell>
          <cell r="B193" t="str">
            <v>1015</v>
          </cell>
          <cell r="C193">
            <v>-8317.6299999999992</v>
          </cell>
          <cell r="D193" t="str">
            <v>200</v>
          </cell>
          <cell r="F193">
            <v>-858.72</v>
          </cell>
          <cell r="G193">
            <v>4</v>
          </cell>
          <cell r="H193" t="str">
            <v>2010-04-30</v>
          </cell>
        </row>
        <row r="194">
          <cell r="A194" t="str">
            <v>481003</v>
          </cell>
          <cell r="B194" t="str">
            <v>1015</v>
          </cell>
          <cell r="C194">
            <v>-410.86</v>
          </cell>
          <cell r="D194" t="str">
            <v>200</v>
          </cell>
          <cell r="F194">
            <v>-45.77</v>
          </cell>
          <cell r="G194">
            <v>5</v>
          </cell>
          <cell r="H194" t="str">
            <v>2010-05-31</v>
          </cell>
        </row>
        <row r="195">
          <cell r="A195" t="str">
            <v>481003</v>
          </cell>
          <cell r="B195" t="str">
            <v>1015</v>
          </cell>
          <cell r="C195">
            <v>-12540.37</v>
          </cell>
          <cell r="D195" t="str">
            <v>200</v>
          </cell>
          <cell r="F195">
            <v>-1294.68</v>
          </cell>
          <cell r="G195">
            <v>5</v>
          </cell>
          <cell r="H195" t="str">
            <v>2010-05-31</v>
          </cell>
        </row>
        <row r="196">
          <cell r="A196" t="str">
            <v>481003</v>
          </cell>
          <cell r="B196" t="str">
            <v>1015</v>
          </cell>
          <cell r="C196">
            <v>-23566.23</v>
          </cell>
          <cell r="D196" t="str">
            <v>200</v>
          </cell>
          <cell r="F196">
            <v>-2433</v>
          </cell>
          <cell r="G196">
            <v>5</v>
          </cell>
          <cell r="H196" t="str">
            <v>2010-05-31</v>
          </cell>
        </row>
        <row r="197">
          <cell r="A197" t="str">
            <v>481003</v>
          </cell>
          <cell r="B197" t="str">
            <v>1015</v>
          </cell>
          <cell r="C197">
            <v>-9031.2999999999993</v>
          </cell>
          <cell r="D197" t="str">
            <v>200</v>
          </cell>
          <cell r="F197">
            <v>-932.4</v>
          </cell>
          <cell r="G197">
            <v>5</v>
          </cell>
          <cell r="H197" t="str">
            <v>2010-05-31</v>
          </cell>
        </row>
        <row r="198">
          <cell r="A198" t="str">
            <v>481003</v>
          </cell>
          <cell r="B198" t="str">
            <v>1015</v>
          </cell>
          <cell r="C198">
            <v>-17004.88</v>
          </cell>
          <cell r="D198" t="str">
            <v>200</v>
          </cell>
          <cell r="F198">
            <v>-1755.6</v>
          </cell>
          <cell r="G198">
            <v>6</v>
          </cell>
          <cell r="H198" t="str">
            <v>2010-06-30</v>
          </cell>
        </row>
        <row r="199">
          <cell r="A199" t="str">
            <v>481003</v>
          </cell>
          <cell r="B199" t="str">
            <v>1015</v>
          </cell>
          <cell r="C199">
            <v>-5977.06</v>
          </cell>
          <cell r="D199" t="str">
            <v>200</v>
          </cell>
          <cell r="F199">
            <v>-617.1</v>
          </cell>
          <cell r="G199">
            <v>6</v>
          </cell>
          <cell r="H199" t="str">
            <v>2010-06-30</v>
          </cell>
        </row>
        <row r="200">
          <cell r="A200" t="str">
            <v>481003</v>
          </cell>
          <cell r="B200" t="str">
            <v>1015</v>
          </cell>
          <cell r="C200">
            <v>-9883.2900000000009</v>
          </cell>
          <cell r="D200" t="str">
            <v>200</v>
          </cell>
          <cell r="F200">
            <v>-1020.36</v>
          </cell>
          <cell r="G200">
            <v>6</v>
          </cell>
          <cell r="H200" t="str">
            <v>2010-06-30</v>
          </cell>
        </row>
        <row r="201">
          <cell r="A201" t="str">
            <v>481003</v>
          </cell>
          <cell r="B201" t="str">
            <v>1015</v>
          </cell>
          <cell r="C201">
            <v>-8318.7900000000009</v>
          </cell>
          <cell r="D201" t="str">
            <v>200</v>
          </cell>
          <cell r="F201">
            <v>-858.84</v>
          </cell>
          <cell r="G201">
            <v>6</v>
          </cell>
          <cell r="H201" t="str">
            <v>2010-06-30</v>
          </cell>
        </row>
        <row r="202">
          <cell r="A202" t="str">
            <v>481003</v>
          </cell>
          <cell r="B202" t="str">
            <v>1015</v>
          </cell>
          <cell r="C202">
            <v>-2218.61</v>
          </cell>
          <cell r="D202" t="str">
            <v>200</v>
          </cell>
          <cell r="F202">
            <v>-502.09</v>
          </cell>
          <cell r="G202">
            <v>7</v>
          </cell>
          <cell r="H202" t="str">
            <v>2009-07-31</v>
          </cell>
        </row>
        <row r="203">
          <cell r="A203" t="str">
            <v>481003</v>
          </cell>
          <cell r="B203" t="str">
            <v>1015</v>
          </cell>
          <cell r="C203">
            <v>-18591.47</v>
          </cell>
          <cell r="D203" t="str">
            <v>200</v>
          </cell>
          <cell r="F203">
            <v>-3215.77</v>
          </cell>
          <cell r="G203">
            <v>9</v>
          </cell>
          <cell r="H203" t="str">
            <v>2009-09-30</v>
          </cell>
        </row>
        <row r="204">
          <cell r="A204" t="str">
            <v>481003</v>
          </cell>
          <cell r="B204" t="str">
            <v>1015</v>
          </cell>
          <cell r="C204">
            <v>25.27</v>
          </cell>
          <cell r="D204" t="str">
            <v>200</v>
          </cell>
          <cell r="F204">
            <v>7.11</v>
          </cell>
          <cell r="G204">
            <v>2</v>
          </cell>
          <cell r="H204" t="str">
            <v>2010-02-28</v>
          </cell>
        </row>
        <row r="205">
          <cell r="A205" t="str">
            <v>481003</v>
          </cell>
          <cell r="B205" t="str">
            <v>1015</v>
          </cell>
          <cell r="C205">
            <v>-23.67</v>
          </cell>
          <cell r="D205" t="str">
            <v>200</v>
          </cell>
          <cell r="F205">
            <v>-6.67</v>
          </cell>
          <cell r="G205">
            <v>3</v>
          </cell>
          <cell r="H205" t="str">
            <v>2010-03-31</v>
          </cell>
        </row>
        <row r="206">
          <cell r="A206" t="str">
            <v>481003</v>
          </cell>
          <cell r="B206" t="str">
            <v>1015</v>
          </cell>
          <cell r="C206">
            <v>-975.75</v>
          </cell>
          <cell r="D206" t="str">
            <v>200</v>
          </cell>
          <cell r="F206">
            <v>-226.41</v>
          </cell>
          <cell r="G206">
            <v>3</v>
          </cell>
          <cell r="H206" t="str">
            <v>2010-03-31</v>
          </cell>
        </row>
        <row r="207">
          <cell r="A207" t="str">
            <v>481003</v>
          </cell>
          <cell r="B207" t="str">
            <v>1015</v>
          </cell>
          <cell r="C207">
            <v>-25.25</v>
          </cell>
          <cell r="D207" t="str">
            <v>200</v>
          </cell>
          <cell r="F207">
            <v>-7.11</v>
          </cell>
          <cell r="G207">
            <v>5</v>
          </cell>
          <cell r="H207" t="str">
            <v>2010-05-31</v>
          </cell>
        </row>
        <row r="208">
          <cell r="A208" t="str">
            <v>481003</v>
          </cell>
          <cell r="B208" t="str">
            <v>1015</v>
          </cell>
          <cell r="C208">
            <v>-28891.94</v>
          </cell>
          <cell r="D208" t="str">
            <v>200</v>
          </cell>
          <cell r="F208">
            <v>-3450.44</v>
          </cell>
          <cell r="G208">
            <v>7</v>
          </cell>
          <cell r="H208" t="str">
            <v>2009-07-31</v>
          </cell>
        </row>
        <row r="209">
          <cell r="A209" t="str">
            <v>481003</v>
          </cell>
          <cell r="B209" t="str">
            <v>1015</v>
          </cell>
          <cell r="C209">
            <v>-16573.12</v>
          </cell>
          <cell r="D209" t="str">
            <v>200</v>
          </cell>
          <cell r="F209">
            <v>-2845.14</v>
          </cell>
          <cell r="G209">
            <v>8</v>
          </cell>
          <cell r="H209" t="str">
            <v>2009-08-31</v>
          </cell>
        </row>
        <row r="210">
          <cell r="A210" t="str">
            <v>481003</v>
          </cell>
          <cell r="B210" t="str">
            <v>1015</v>
          </cell>
          <cell r="C210">
            <v>-2652.9</v>
          </cell>
          <cell r="D210" t="str">
            <v>200</v>
          </cell>
          <cell r="F210">
            <v>-421.65</v>
          </cell>
          <cell r="G210">
            <v>9</v>
          </cell>
          <cell r="H210" t="str">
            <v>2009-09-30</v>
          </cell>
        </row>
        <row r="211">
          <cell r="A211" t="str">
            <v>481003</v>
          </cell>
          <cell r="B211" t="str">
            <v>1015</v>
          </cell>
          <cell r="C211">
            <v>-40221.85</v>
          </cell>
          <cell r="D211" t="str">
            <v>200</v>
          </cell>
          <cell r="F211">
            <v>-5605.31</v>
          </cell>
          <cell r="G211">
            <v>9</v>
          </cell>
          <cell r="H211" t="str">
            <v>2009-09-30</v>
          </cell>
        </row>
        <row r="212">
          <cell r="A212" t="str">
            <v>481003</v>
          </cell>
          <cell r="B212" t="str">
            <v>1015</v>
          </cell>
          <cell r="C212">
            <v>-7751.68</v>
          </cell>
          <cell r="D212" t="str">
            <v>200</v>
          </cell>
          <cell r="F212">
            <v>-824.66</v>
          </cell>
          <cell r="G212">
            <v>10</v>
          </cell>
          <cell r="H212" t="str">
            <v>2009-10-31</v>
          </cell>
        </row>
        <row r="213">
          <cell r="A213" t="str">
            <v>481003</v>
          </cell>
          <cell r="B213" t="str">
            <v>1015</v>
          </cell>
          <cell r="C213">
            <v>-8713.66</v>
          </cell>
          <cell r="D213" t="str">
            <v>200</v>
          </cell>
          <cell r="F213">
            <v>-1579.54</v>
          </cell>
          <cell r="G213">
            <v>11</v>
          </cell>
          <cell r="H213" t="str">
            <v>2009-11-30</v>
          </cell>
        </row>
        <row r="214">
          <cell r="A214" t="str">
            <v>481003</v>
          </cell>
          <cell r="B214" t="str">
            <v>1015</v>
          </cell>
          <cell r="C214">
            <v>-16197.21</v>
          </cell>
          <cell r="D214" t="str">
            <v>200</v>
          </cell>
          <cell r="F214">
            <v>-2935.73</v>
          </cell>
          <cell r="G214">
            <v>12</v>
          </cell>
          <cell r="H214" t="str">
            <v>2009-12-31</v>
          </cell>
        </row>
        <row r="215">
          <cell r="A215" t="str">
            <v>481003</v>
          </cell>
          <cell r="B215" t="str">
            <v>1015</v>
          </cell>
          <cell r="C215">
            <v>-16542.43</v>
          </cell>
          <cell r="D215" t="str">
            <v>200</v>
          </cell>
          <cell r="F215">
            <v>-2998.59</v>
          </cell>
          <cell r="G215">
            <v>12</v>
          </cell>
          <cell r="H215" t="str">
            <v>2009-12-31</v>
          </cell>
        </row>
        <row r="216">
          <cell r="A216" t="str">
            <v>481003</v>
          </cell>
          <cell r="B216" t="str">
            <v>1015</v>
          </cell>
          <cell r="C216">
            <v>-8218.7000000000007</v>
          </cell>
          <cell r="D216" t="str">
            <v>200</v>
          </cell>
          <cell r="F216">
            <v>-1489.74</v>
          </cell>
          <cell r="G216">
            <v>1</v>
          </cell>
          <cell r="H216" t="str">
            <v>2010-01-31</v>
          </cell>
        </row>
        <row r="217">
          <cell r="A217" t="str">
            <v>481003</v>
          </cell>
          <cell r="B217" t="str">
            <v>1015</v>
          </cell>
          <cell r="C217">
            <v>-3096.33</v>
          </cell>
          <cell r="D217" t="str">
            <v>200</v>
          </cell>
          <cell r="F217">
            <v>-561.19000000000005</v>
          </cell>
          <cell r="G217">
            <v>2</v>
          </cell>
          <cell r="H217" t="str">
            <v>2010-02-28</v>
          </cell>
        </row>
        <row r="218">
          <cell r="A218" t="str">
            <v>481003</v>
          </cell>
          <cell r="B218" t="str">
            <v>1015</v>
          </cell>
          <cell r="C218">
            <v>-24418.44</v>
          </cell>
          <cell r="D218" t="str">
            <v>200</v>
          </cell>
          <cell r="F218">
            <v>-2948.86</v>
          </cell>
          <cell r="G218">
            <v>4</v>
          </cell>
          <cell r="H218" t="str">
            <v>2010-04-30</v>
          </cell>
        </row>
        <row r="219">
          <cell r="A219" t="str">
            <v>481003</v>
          </cell>
          <cell r="B219" t="str">
            <v>1015</v>
          </cell>
          <cell r="C219">
            <v>-8939.3799999999992</v>
          </cell>
          <cell r="D219" t="str">
            <v>200</v>
          </cell>
          <cell r="F219">
            <v>-1620.46</v>
          </cell>
          <cell r="G219">
            <v>4</v>
          </cell>
          <cell r="H219" t="str">
            <v>2010-04-30</v>
          </cell>
        </row>
        <row r="220">
          <cell r="A220" t="str">
            <v>481003</v>
          </cell>
          <cell r="B220" t="str">
            <v>1015</v>
          </cell>
          <cell r="C220">
            <v>-9099.9599999999991</v>
          </cell>
          <cell r="D220" t="str">
            <v>200</v>
          </cell>
          <cell r="F220">
            <v>-1649.49</v>
          </cell>
          <cell r="G220">
            <v>4</v>
          </cell>
          <cell r="H220" t="str">
            <v>2010-04-30</v>
          </cell>
        </row>
        <row r="221">
          <cell r="A221" t="str">
            <v>481003</v>
          </cell>
          <cell r="B221" t="str">
            <v>1015</v>
          </cell>
          <cell r="C221">
            <v>-12197.65</v>
          </cell>
          <cell r="D221" t="str">
            <v>200</v>
          </cell>
          <cell r="F221">
            <v>-2211.0300000000002</v>
          </cell>
          <cell r="G221">
            <v>4</v>
          </cell>
          <cell r="H221" t="str">
            <v>2010-04-30</v>
          </cell>
        </row>
        <row r="222">
          <cell r="A222" t="str">
            <v>481003</v>
          </cell>
          <cell r="B222" t="str">
            <v>1015</v>
          </cell>
          <cell r="C222">
            <v>-2060.3000000000002</v>
          </cell>
          <cell r="D222" t="str">
            <v>200</v>
          </cell>
          <cell r="F222">
            <v>-365.2</v>
          </cell>
          <cell r="G222">
            <v>5</v>
          </cell>
          <cell r="H222" t="str">
            <v>2010-05-31</v>
          </cell>
        </row>
        <row r="223">
          <cell r="A223" t="str">
            <v>481003</v>
          </cell>
          <cell r="B223" t="str">
            <v>1015</v>
          </cell>
          <cell r="C223">
            <v>-9160.23</v>
          </cell>
          <cell r="D223" t="str">
            <v>200</v>
          </cell>
          <cell r="F223">
            <v>-1604.7</v>
          </cell>
          <cell r="G223">
            <v>6</v>
          </cell>
          <cell r="H223" t="str">
            <v>2010-06-30</v>
          </cell>
        </row>
        <row r="224">
          <cell r="A224" t="str">
            <v>481003</v>
          </cell>
          <cell r="B224" t="str">
            <v>1015</v>
          </cell>
          <cell r="C224">
            <v>-16569.32</v>
          </cell>
          <cell r="D224" t="str">
            <v>200</v>
          </cell>
          <cell r="F224">
            <v>-2900.62</v>
          </cell>
          <cell r="G224">
            <v>6</v>
          </cell>
          <cell r="H224" t="str">
            <v>2010-06-30</v>
          </cell>
        </row>
        <row r="225">
          <cell r="A225" t="str">
            <v>481003</v>
          </cell>
          <cell r="B225" t="str">
            <v>1015</v>
          </cell>
          <cell r="C225">
            <v>-29384.84</v>
          </cell>
          <cell r="D225" t="str">
            <v>200</v>
          </cell>
          <cell r="F225">
            <v>-2942.11</v>
          </cell>
          <cell r="G225">
            <v>7</v>
          </cell>
          <cell r="H225" t="str">
            <v>2009-07-31</v>
          </cell>
        </row>
        <row r="226">
          <cell r="A226" t="str">
            <v>481003</v>
          </cell>
          <cell r="B226" t="str">
            <v>1015</v>
          </cell>
          <cell r="C226">
            <v>-5915.9</v>
          </cell>
          <cell r="D226" t="str">
            <v>200</v>
          </cell>
          <cell r="F226">
            <v>-592.32000000000005</v>
          </cell>
          <cell r="G226">
            <v>8</v>
          </cell>
          <cell r="H226" t="str">
            <v>2009-08-31</v>
          </cell>
        </row>
        <row r="227">
          <cell r="A227" t="str">
            <v>481003</v>
          </cell>
          <cell r="B227" t="str">
            <v>1015</v>
          </cell>
          <cell r="C227">
            <v>-17340.23</v>
          </cell>
          <cell r="D227" t="str">
            <v>200</v>
          </cell>
          <cell r="F227">
            <v>-1736.16</v>
          </cell>
          <cell r="G227">
            <v>8</v>
          </cell>
          <cell r="H227" t="str">
            <v>2009-08-31</v>
          </cell>
        </row>
        <row r="228">
          <cell r="A228" t="str">
            <v>481003</v>
          </cell>
          <cell r="B228" t="str">
            <v>1015</v>
          </cell>
          <cell r="C228">
            <v>-7741.26</v>
          </cell>
          <cell r="D228" t="str">
            <v>200</v>
          </cell>
          <cell r="F228">
            <v>-775.08</v>
          </cell>
          <cell r="G228">
            <v>8</v>
          </cell>
          <cell r="H228" t="str">
            <v>2009-08-31</v>
          </cell>
        </row>
        <row r="229">
          <cell r="A229" t="str">
            <v>481003</v>
          </cell>
          <cell r="B229" t="str">
            <v>1015</v>
          </cell>
          <cell r="C229">
            <v>-3240.47</v>
          </cell>
          <cell r="D229" t="str">
            <v>200</v>
          </cell>
          <cell r="F229">
            <v>-324.48</v>
          </cell>
          <cell r="G229">
            <v>8</v>
          </cell>
          <cell r="H229" t="str">
            <v>2009-08-31</v>
          </cell>
        </row>
        <row r="230">
          <cell r="A230" t="str">
            <v>481003</v>
          </cell>
          <cell r="B230" t="str">
            <v>1015</v>
          </cell>
          <cell r="C230">
            <v>-14685.5</v>
          </cell>
          <cell r="D230" t="str">
            <v>200</v>
          </cell>
          <cell r="F230">
            <v>-1470.36</v>
          </cell>
          <cell r="G230">
            <v>9</v>
          </cell>
          <cell r="H230" t="str">
            <v>2009-09-30</v>
          </cell>
        </row>
        <row r="231">
          <cell r="A231" t="str">
            <v>481003</v>
          </cell>
          <cell r="B231" t="str">
            <v>1015</v>
          </cell>
          <cell r="C231">
            <v>-27488.44</v>
          </cell>
          <cell r="D231" t="str">
            <v>200</v>
          </cell>
          <cell r="F231">
            <v>-2752.23</v>
          </cell>
          <cell r="G231">
            <v>9</v>
          </cell>
          <cell r="H231" t="str">
            <v>2009-09-30</v>
          </cell>
        </row>
        <row r="232">
          <cell r="A232" t="str">
            <v>481003</v>
          </cell>
          <cell r="B232" t="str">
            <v>1015</v>
          </cell>
          <cell r="C232">
            <v>-20853.09</v>
          </cell>
          <cell r="D232" t="str">
            <v>200</v>
          </cell>
          <cell r="F232">
            <v>-2087.88</v>
          </cell>
          <cell r="G232">
            <v>10</v>
          </cell>
          <cell r="H232" t="str">
            <v>2009-10-31</v>
          </cell>
        </row>
        <row r="233">
          <cell r="A233" t="str">
            <v>481003</v>
          </cell>
          <cell r="B233" t="str">
            <v>1015</v>
          </cell>
          <cell r="C233">
            <v>-15335.78</v>
          </cell>
          <cell r="D233" t="str">
            <v>200</v>
          </cell>
          <cell r="F233">
            <v>-1583.28</v>
          </cell>
          <cell r="G233">
            <v>12</v>
          </cell>
          <cell r="H233" t="str">
            <v>2009-12-31</v>
          </cell>
        </row>
        <row r="234">
          <cell r="A234" t="str">
            <v>481003</v>
          </cell>
          <cell r="B234" t="str">
            <v>1015</v>
          </cell>
          <cell r="C234">
            <v>-26872.04</v>
          </cell>
          <cell r="D234" t="str">
            <v>200</v>
          </cell>
          <cell r="F234">
            <v>-2774.26</v>
          </cell>
          <cell r="G234">
            <v>12</v>
          </cell>
          <cell r="H234" t="str">
            <v>2009-12-31</v>
          </cell>
        </row>
        <row r="235">
          <cell r="A235" t="str">
            <v>481003</v>
          </cell>
          <cell r="B235" t="str">
            <v>1015</v>
          </cell>
          <cell r="C235">
            <v>-156.62</v>
          </cell>
          <cell r="D235" t="str">
            <v>200</v>
          </cell>
          <cell r="F235">
            <v>-17.55</v>
          </cell>
          <cell r="G235">
            <v>2</v>
          </cell>
          <cell r="H235" t="str">
            <v>2010-02-28</v>
          </cell>
        </row>
        <row r="236">
          <cell r="A236" t="str">
            <v>481003</v>
          </cell>
          <cell r="B236" t="str">
            <v>1015</v>
          </cell>
          <cell r="C236">
            <v>-33167.08</v>
          </cell>
          <cell r="D236" t="str">
            <v>200</v>
          </cell>
          <cell r="F236">
            <v>-3424.2</v>
          </cell>
          <cell r="G236">
            <v>3</v>
          </cell>
          <cell r="H236" t="str">
            <v>2010-03-31</v>
          </cell>
        </row>
        <row r="237">
          <cell r="A237" t="str">
            <v>481003</v>
          </cell>
          <cell r="B237" t="str">
            <v>1015</v>
          </cell>
          <cell r="C237">
            <v>-16799.150000000001</v>
          </cell>
          <cell r="D237" t="str">
            <v>200</v>
          </cell>
          <cell r="F237">
            <v>-1734.36</v>
          </cell>
          <cell r="G237">
            <v>4</v>
          </cell>
          <cell r="H237" t="str">
            <v>2010-04-30</v>
          </cell>
        </row>
        <row r="238">
          <cell r="A238" t="str">
            <v>481003</v>
          </cell>
          <cell r="B238" t="str">
            <v>1015</v>
          </cell>
          <cell r="C238">
            <v>-5346.42</v>
          </cell>
          <cell r="D238" t="str">
            <v>200</v>
          </cell>
          <cell r="F238">
            <v>-551.99</v>
          </cell>
          <cell r="G238">
            <v>5</v>
          </cell>
          <cell r="H238" t="str">
            <v>2010-05-31</v>
          </cell>
        </row>
        <row r="239">
          <cell r="A239" t="str">
            <v>481003</v>
          </cell>
          <cell r="B239" t="str">
            <v>1015</v>
          </cell>
          <cell r="C239">
            <v>-147.82</v>
          </cell>
          <cell r="D239" t="str">
            <v>200</v>
          </cell>
          <cell r="F239">
            <v>-16.47</v>
          </cell>
          <cell r="G239">
            <v>6</v>
          </cell>
          <cell r="H239" t="str">
            <v>2010-06-30</v>
          </cell>
        </row>
        <row r="240">
          <cell r="A240" t="str">
            <v>481003</v>
          </cell>
          <cell r="B240" t="str">
            <v>1015</v>
          </cell>
          <cell r="C240">
            <v>-13167.72</v>
          </cell>
          <cell r="D240" t="str">
            <v>200</v>
          </cell>
          <cell r="F240">
            <v>-1359.45</v>
          </cell>
          <cell r="G240">
            <v>6</v>
          </cell>
          <cell r="H240" t="str">
            <v>2010-06-30</v>
          </cell>
        </row>
        <row r="241">
          <cell r="A241" t="str">
            <v>481003</v>
          </cell>
          <cell r="B241" t="str">
            <v>1015</v>
          </cell>
          <cell r="C241">
            <v>-1992.72</v>
          </cell>
          <cell r="D241" t="str">
            <v>200</v>
          </cell>
          <cell r="F241">
            <v>-412.42</v>
          </cell>
          <cell r="G241">
            <v>8</v>
          </cell>
          <cell r="H241" t="str">
            <v>2009-08-31</v>
          </cell>
        </row>
        <row r="242">
          <cell r="A242" t="str">
            <v>481003</v>
          </cell>
          <cell r="B242" t="str">
            <v>1015</v>
          </cell>
          <cell r="C242">
            <v>-2074.3200000000002</v>
          </cell>
          <cell r="D242" t="str">
            <v>200</v>
          </cell>
          <cell r="F242">
            <v>-437.28</v>
          </cell>
          <cell r="G242">
            <v>10</v>
          </cell>
          <cell r="H242" t="str">
            <v>2009-10-31</v>
          </cell>
        </row>
        <row r="243">
          <cell r="A243" t="str">
            <v>481003</v>
          </cell>
          <cell r="B243" t="str">
            <v>1015</v>
          </cell>
          <cell r="C243">
            <v>-6.95</v>
          </cell>
          <cell r="D243" t="str">
            <v>200</v>
          </cell>
          <cell r="F243">
            <v>-1.96</v>
          </cell>
          <cell r="G243">
            <v>1</v>
          </cell>
          <cell r="H243" t="str">
            <v>2010-01-31</v>
          </cell>
        </row>
        <row r="244">
          <cell r="A244" t="str">
            <v>481003</v>
          </cell>
          <cell r="B244" t="str">
            <v>1015</v>
          </cell>
          <cell r="C244">
            <v>-11048.11</v>
          </cell>
          <cell r="D244" t="str">
            <v>200</v>
          </cell>
          <cell r="F244">
            <v>-1318.36</v>
          </cell>
          <cell r="G244">
            <v>7</v>
          </cell>
          <cell r="H244" t="str">
            <v>2009-07-31</v>
          </cell>
        </row>
        <row r="245">
          <cell r="A245" t="str">
            <v>481003</v>
          </cell>
          <cell r="B245" t="str">
            <v>1015</v>
          </cell>
          <cell r="C245">
            <v>-17460.060000000001</v>
          </cell>
          <cell r="D245" t="str">
            <v>200</v>
          </cell>
          <cell r="F245">
            <v>-2997.35</v>
          </cell>
          <cell r="G245">
            <v>9</v>
          </cell>
          <cell r="H245" t="str">
            <v>2009-09-30</v>
          </cell>
        </row>
        <row r="246">
          <cell r="A246" t="str">
            <v>481003</v>
          </cell>
          <cell r="B246" t="str">
            <v>1015</v>
          </cell>
          <cell r="C246">
            <v>-11335.68</v>
          </cell>
          <cell r="D246" t="str">
            <v>200</v>
          </cell>
          <cell r="F246">
            <v>-2035.16</v>
          </cell>
          <cell r="G246">
            <v>10</v>
          </cell>
          <cell r="H246" t="str">
            <v>2009-10-31</v>
          </cell>
        </row>
        <row r="247">
          <cell r="A247" t="str">
            <v>481003</v>
          </cell>
          <cell r="B247" t="str">
            <v>1015</v>
          </cell>
          <cell r="C247">
            <v>-12472.28</v>
          </cell>
          <cell r="D247" t="str">
            <v>200</v>
          </cell>
          <cell r="F247">
            <v>-2260.79</v>
          </cell>
          <cell r="G247">
            <v>12</v>
          </cell>
          <cell r="H247" t="str">
            <v>2009-12-31</v>
          </cell>
        </row>
        <row r="248">
          <cell r="A248" t="str">
            <v>481003</v>
          </cell>
          <cell r="B248" t="str">
            <v>1015</v>
          </cell>
          <cell r="C248">
            <v>-14671.8</v>
          </cell>
          <cell r="D248" t="str">
            <v>200</v>
          </cell>
          <cell r="F248">
            <v>-2659.51</v>
          </cell>
          <cell r="G248">
            <v>2</v>
          </cell>
          <cell r="H248" t="str">
            <v>2010-02-28</v>
          </cell>
        </row>
        <row r="249">
          <cell r="A249" t="str">
            <v>481003</v>
          </cell>
          <cell r="B249" t="str">
            <v>1015</v>
          </cell>
          <cell r="C249">
            <v>-18362.2</v>
          </cell>
          <cell r="D249" t="str">
            <v>200</v>
          </cell>
          <cell r="F249">
            <v>-3328.49</v>
          </cell>
          <cell r="G249">
            <v>2</v>
          </cell>
          <cell r="H249" t="str">
            <v>2010-02-28</v>
          </cell>
        </row>
        <row r="250">
          <cell r="A250" t="str">
            <v>481003</v>
          </cell>
          <cell r="B250" t="str">
            <v>1015</v>
          </cell>
          <cell r="C250">
            <v>-13255.53</v>
          </cell>
          <cell r="D250" t="str">
            <v>200</v>
          </cell>
          <cell r="F250">
            <v>-2402.81</v>
          </cell>
          <cell r="G250">
            <v>3</v>
          </cell>
          <cell r="H250" t="str">
            <v>2010-03-31</v>
          </cell>
        </row>
        <row r="251">
          <cell r="A251" t="str">
            <v>481003</v>
          </cell>
          <cell r="B251" t="str">
            <v>1015</v>
          </cell>
          <cell r="C251">
            <v>-9278.39</v>
          </cell>
          <cell r="D251" t="str">
            <v>200</v>
          </cell>
          <cell r="F251">
            <v>-1681.87</v>
          </cell>
          <cell r="G251">
            <v>3</v>
          </cell>
          <cell r="H251" t="str">
            <v>2010-03-31</v>
          </cell>
        </row>
        <row r="252">
          <cell r="A252" t="str">
            <v>481003</v>
          </cell>
          <cell r="B252" t="str">
            <v>1015</v>
          </cell>
          <cell r="C252">
            <v>-5351.29</v>
          </cell>
          <cell r="D252" t="str">
            <v>200</v>
          </cell>
          <cell r="F252">
            <v>-970.01</v>
          </cell>
          <cell r="G252">
            <v>3</v>
          </cell>
          <cell r="H252" t="str">
            <v>2010-03-31</v>
          </cell>
        </row>
        <row r="253">
          <cell r="A253" t="str">
            <v>481003</v>
          </cell>
          <cell r="B253" t="str">
            <v>1015</v>
          </cell>
          <cell r="C253">
            <v>-1791.01</v>
          </cell>
          <cell r="D253" t="str">
            <v>200</v>
          </cell>
          <cell r="F253">
            <v>-317.48</v>
          </cell>
          <cell r="G253">
            <v>4</v>
          </cell>
          <cell r="H253" t="str">
            <v>2010-04-30</v>
          </cell>
        </row>
        <row r="254">
          <cell r="A254" t="str">
            <v>481003</v>
          </cell>
          <cell r="B254" t="str">
            <v>1015</v>
          </cell>
          <cell r="C254">
            <v>-22155.279999999999</v>
          </cell>
          <cell r="D254" t="str">
            <v>200</v>
          </cell>
          <cell r="F254">
            <v>-2655.42</v>
          </cell>
          <cell r="G254">
            <v>5</v>
          </cell>
          <cell r="H254" t="str">
            <v>2010-05-31</v>
          </cell>
        </row>
        <row r="255">
          <cell r="A255" t="str">
            <v>481003</v>
          </cell>
          <cell r="B255" t="str">
            <v>1015</v>
          </cell>
          <cell r="C255">
            <v>-7648.13</v>
          </cell>
          <cell r="D255" t="str">
            <v>200</v>
          </cell>
          <cell r="F255">
            <v>-1386.35</v>
          </cell>
          <cell r="G255">
            <v>5</v>
          </cell>
          <cell r="H255" t="str">
            <v>2010-05-31</v>
          </cell>
        </row>
        <row r="256">
          <cell r="A256" t="str">
            <v>481003</v>
          </cell>
          <cell r="B256" t="str">
            <v>1015</v>
          </cell>
          <cell r="C256">
            <v>-18605.38</v>
          </cell>
          <cell r="D256" t="str">
            <v>200</v>
          </cell>
          <cell r="F256">
            <v>-1862.85</v>
          </cell>
          <cell r="G256">
            <v>7</v>
          </cell>
          <cell r="H256" t="str">
            <v>2009-07-31</v>
          </cell>
        </row>
        <row r="257">
          <cell r="A257" t="str">
            <v>481003</v>
          </cell>
          <cell r="B257" t="str">
            <v>1015</v>
          </cell>
          <cell r="C257">
            <v>-4012.31</v>
          </cell>
          <cell r="D257" t="str">
            <v>200</v>
          </cell>
          <cell r="F257">
            <v>-401.76</v>
          </cell>
          <cell r="G257">
            <v>7</v>
          </cell>
          <cell r="H257" t="str">
            <v>2009-07-31</v>
          </cell>
        </row>
        <row r="258">
          <cell r="A258" t="str">
            <v>481003</v>
          </cell>
          <cell r="B258" t="str">
            <v>1015</v>
          </cell>
          <cell r="C258">
            <v>-10328.870000000001</v>
          </cell>
          <cell r="D258" t="str">
            <v>200</v>
          </cell>
          <cell r="F258">
            <v>-1034.1600000000001</v>
          </cell>
          <cell r="G258">
            <v>7</v>
          </cell>
          <cell r="H258" t="str">
            <v>2009-07-31</v>
          </cell>
        </row>
        <row r="259">
          <cell r="A259" t="str">
            <v>481003</v>
          </cell>
          <cell r="B259" t="str">
            <v>1015</v>
          </cell>
          <cell r="C259">
            <v>-377.18</v>
          </cell>
          <cell r="D259" t="str">
            <v>200</v>
          </cell>
          <cell r="F259">
            <v>-40.65</v>
          </cell>
          <cell r="G259">
            <v>8</v>
          </cell>
          <cell r="H259" t="str">
            <v>2009-08-31</v>
          </cell>
        </row>
        <row r="260">
          <cell r="A260" t="str">
            <v>481003</v>
          </cell>
          <cell r="B260" t="str">
            <v>1015</v>
          </cell>
          <cell r="C260">
            <v>-12538.94</v>
          </cell>
          <cell r="D260" t="str">
            <v>200</v>
          </cell>
          <cell r="F260">
            <v>-1255.44</v>
          </cell>
          <cell r="G260">
            <v>8</v>
          </cell>
          <cell r="H260" t="str">
            <v>2009-08-31</v>
          </cell>
        </row>
        <row r="261">
          <cell r="A261" t="str">
            <v>481003</v>
          </cell>
          <cell r="B261" t="str">
            <v>1015</v>
          </cell>
          <cell r="C261">
            <v>-4325.54</v>
          </cell>
          <cell r="D261" t="str">
            <v>200</v>
          </cell>
          <cell r="F261">
            <v>-433.1</v>
          </cell>
          <cell r="G261">
            <v>9</v>
          </cell>
          <cell r="H261" t="str">
            <v>2009-09-30</v>
          </cell>
        </row>
        <row r="262">
          <cell r="A262" t="str">
            <v>481003</v>
          </cell>
          <cell r="B262" t="str">
            <v>1015</v>
          </cell>
          <cell r="C262">
            <v>-3314.77</v>
          </cell>
          <cell r="D262" t="str">
            <v>200</v>
          </cell>
          <cell r="F262">
            <v>-331.92</v>
          </cell>
          <cell r="G262">
            <v>9</v>
          </cell>
          <cell r="H262" t="str">
            <v>2009-09-30</v>
          </cell>
        </row>
        <row r="263">
          <cell r="A263" t="str">
            <v>481003</v>
          </cell>
          <cell r="B263" t="str">
            <v>1015</v>
          </cell>
          <cell r="C263">
            <v>-386.4</v>
          </cell>
          <cell r="D263" t="str">
            <v>200</v>
          </cell>
          <cell r="F263">
            <v>-41.64</v>
          </cell>
          <cell r="G263">
            <v>10</v>
          </cell>
          <cell r="H263" t="str">
            <v>2009-10-31</v>
          </cell>
        </row>
        <row r="264">
          <cell r="A264" t="str">
            <v>481003</v>
          </cell>
          <cell r="B264" t="str">
            <v>1015</v>
          </cell>
          <cell r="C264">
            <v>-14994.72</v>
          </cell>
          <cell r="D264" t="str">
            <v>200</v>
          </cell>
          <cell r="F264">
            <v>-1501.32</v>
          </cell>
          <cell r="G264">
            <v>10</v>
          </cell>
          <cell r="H264" t="str">
            <v>2009-10-31</v>
          </cell>
        </row>
        <row r="265">
          <cell r="A265" t="str">
            <v>481003</v>
          </cell>
          <cell r="B265" t="str">
            <v>1015</v>
          </cell>
          <cell r="C265">
            <v>-13712.31</v>
          </cell>
          <cell r="D265" t="str">
            <v>200</v>
          </cell>
          <cell r="F265">
            <v>-1415.54</v>
          </cell>
          <cell r="G265">
            <v>12</v>
          </cell>
          <cell r="H265" t="str">
            <v>2009-12-31</v>
          </cell>
        </row>
        <row r="266">
          <cell r="A266" t="str">
            <v>481003</v>
          </cell>
          <cell r="B266" t="str">
            <v>1015</v>
          </cell>
          <cell r="C266">
            <v>-17168.77</v>
          </cell>
          <cell r="D266" t="str">
            <v>200</v>
          </cell>
          <cell r="F266">
            <v>-1772.52</v>
          </cell>
          <cell r="G266">
            <v>1</v>
          </cell>
          <cell r="H266" t="str">
            <v>2010-01-31</v>
          </cell>
        </row>
        <row r="267">
          <cell r="A267" t="str">
            <v>481003</v>
          </cell>
          <cell r="B267" t="str">
            <v>1015</v>
          </cell>
          <cell r="C267">
            <v>-19006.41</v>
          </cell>
          <cell r="D267" t="str">
            <v>200</v>
          </cell>
          <cell r="F267">
            <v>-1962.24</v>
          </cell>
          <cell r="G267">
            <v>2</v>
          </cell>
          <cell r="H267" t="str">
            <v>2010-02-28</v>
          </cell>
        </row>
        <row r="268">
          <cell r="A268" t="str">
            <v>481003</v>
          </cell>
          <cell r="B268" t="str">
            <v>1015</v>
          </cell>
          <cell r="C268">
            <v>-99.72</v>
          </cell>
          <cell r="D268" t="str">
            <v>200</v>
          </cell>
          <cell r="F268">
            <v>-11.17</v>
          </cell>
          <cell r="G268">
            <v>3</v>
          </cell>
          <cell r="H268" t="str">
            <v>2010-03-31</v>
          </cell>
        </row>
        <row r="269">
          <cell r="A269" t="str">
            <v>481003</v>
          </cell>
          <cell r="B269" t="str">
            <v>1015</v>
          </cell>
          <cell r="C269">
            <v>-9448.0300000000007</v>
          </cell>
          <cell r="D269" t="str">
            <v>200</v>
          </cell>
          <cell r="F269">
            <v>-975.42</v>
          </cell>
          <cell r="G269">
            <v>5</v>
          </cell>
          <cell r="H269" t="str">
            <v>2010-05-31</v>
          </cell>
        </row>
        <row r="270">
          <cell r="A270" t="str">
            <v>481003</v>
          </cell>
          <cell r="B270" t="str">
            <v>1015</v>
          </cell>
          <cell r="C270">
            <v>-33480.9</v>
          </cell>
          <cell r="D270" t="str">
            <v>200</v>
          </cell>
          <cell r="F270">
            <v>-3456.6</v>
          </cell>
          <cell r="G270">
            <v>6</v>
          </cell>
          <cell r="H270" t="str">
            <v>2010-06-30</v>
          </cell>
        </row>
        <row r="271">
          <cell r="A271" t="str">
            <v>481003</v>
          </cell>
          <cell r="B271" t="str">
            <v>1015</v>
          </cell>
          <cell r="C271">
            <v>-30.94</v>
          </cell>
          <cell r="D271" t="str">
            <v>200</v>
          </cell>
          <cell r="F271">
            <v>-8.7100000000000009</v>
          </cell>
          <cell r="G271">
            <v>8</v>
          </cell>
          <cell r="H271" t="str">
            <v>2009-08-31</v>
          </cell>
        </row>
        <row r="272">
          <cell r="A272" t="str">
            <v>481003</v>
          </cell>
          <cell r="B272" t="str">
            <v>1015</v>
          </cell>
          <cell r="C272">
            <v>-22.82</v>
          </cell>
          <cell r="D272" t="str">
            <v>200</v>
          </cell>
          <cell r="F272">
            <v>-6.43</v>
          </cell>
          <cell r="G272">
            <v>9</v>
          </cell>
          <cell r="H272" t="str">
            <v>2009-09-30</v>
          </cell>
        </row>
        <row r="273">
          <cell r="A273" t="str">
            <v>481003</v>
          </cell>
          <cell r="B273" t="str">
            <v>1015</v>
          </cell>
          <cell r="C273">
            <v>-2158.7399999999998</v>
          </cell>
          <cell r="D273" t="str">
            <v>200</v>
          </cell>
          <cell r="F273">
            <v>-452.36</v>
          </cell>
          <cell r="G273">
            <v>9</v>
          </cell>
          <cell r="H273" t="str">
            <v>2009-09-30</v>
          </cell>
        </row>
        <row r="274">
          <cell r="A274" t="str">
            <v>481003</v>
          </cell>
          <cell r="B274" t="str">
            <v>1015</v>
          </cell>
          <cell r="C274">
            <v>-16.399999999999999</v>
          </cell>
          <cell r="D274" t="str">
            <v>200</v>
          </cell>
          <cell r="F274">
            <v>-4.62</v>
          </cell>
          <cell r="G274">
            <v>10</v>
          </cell>
          <cell r="H274" t="str">
            <v>2009-10-31</v>
          </cell>
        </row>
        <row r="275">
          <cell r="A275" t="str">
            <v>481003</v>
          </cell>
          <cell r="B275" t="str">
            <v>1015</v>
          </cell>
          <cell r="C275">
            <v>-14477.1</v>
          </cell>
          <cell r="D275" t="str">
            <v>200</v>
          </cell>
          <cell r="F275">
            <v>-2616.3000000000002</v>
          </cell>
          <cell r="G275">
            <v>10</v>
          </cell>
          <cell r="H275" t="str">
            <v>2009-10-31</v>
          </cell>
        </row>
        <row r="276">
          <cell r="A276" t="str">
            <v>481003</v>
          </cell>
          <cell r="B276" t="str">
            <v>1015</v>
          </cell>
          <cell r="C276">
            <v>-26.39</v>
          </cell>
          <cell r="D276" t="str">
            <v>200</v>
          </cell>
          <cell r="F276">
            <v>-7.43</v>
          </cell>
          <cell r="G276">
            <v>11</v>
          </cell>
          <cell r="H276" t="str">
            <v>2009-11-30</v>
          </cell>
        </row>
        <row r="277">
          <cell r="A277" t="str">
            <v>481003</v>
          </cell>
          <cell r="B277" t="str">
            <v>1015</v>
          </cell>
          <cell r="C277">
            <v>-27.16</v>
          </cell>
          <cell r="D277" t="str">
            <v>200</v>
          </cell>
          <cell r="F277">
            <v>-7.65</v>
          </cell>
          <cell r="G277">
            <v>12</v>
          </cell>
          <cell r="H277" t="str">
            <v>2009-12-31</v>
          </cell>
        </row>
        <row r="278">
          <cell r="A278" t="str">
            <v>481003</v>
          </cell>
          <cell r="B278" t="str">
            <v>1015</v>
          </cell>
          <cell r="C278">
            <v>-9028.2800000000007</v>
          </cell>
          <cell r="D278" t="str">
            <v>200</v>
          </cell>
          <cell r="F278">
            <v>-1649.43</v>
          </cell>
          <cell r="G278">
            <v>3</v>
          </cell>
          <cell r="H278" t="str">
            <v>2010-03-31</v>
          </cell>
        </row>
        <row r="279">
          <cell r="A279" t="str">
            <v>481003</v>
          </cell>
          <cell r="B279" t="str">
            <v>1015</v>
          </cell>
          <cell r="C279">
            <v>10.41</v>
          </cell>
          <cell r="D279" t="str">
            <v>200</v>
          </cell>
          <cell r="F279">
            <v>2.93</v>
          </cell>
          <cell r="G279">
            <v>6</v>
          </cell>
          <cell r="H279" t="str">
            <v>2010-06-30</v>
          </cell>
        </row>
        <row r="280">
          <cell r="A280" t="str">
            <v>481003</v>
          </cell>
          <cell r="B280" t="str">
            <v>1015</v>
          </cell>
          <cell r="C280">
            <v>-30151.439999999999</v>
          </cell>
          <cell r="D280" t="str">
            <v>200</v>
          </cell>
          <cell r="F280">
            <v>-3652.52</v>
          </cell>
          <cell r="G280">
            <v>8</v>
          </cell>
          <cell r="H280" t="str">
            <v>2009-08-31</v>
          </cell>
        </row>
        <row r="281">
          <cell r="A281" t="str">
            <v>481003</v>
          </cell>
          <cell r="B281" t="str">
            <v>1015</v>
          </cell>
          <cell r="C281">
            <v>-2505.8200000000002</v>
          </cell>
          <cell r="D281" t="str">
            <v>200</v>
          </cell>
          <cell r="F281">
            <v>-398.28</v>
          </cell>
          <cell r="G281">
            <v>8</v>
          </cell>
          <cell r="H281" t="str">
            <v>2009-08-31</v>
          </cell>
        </row>
        <row r="282">
          <cell r="A282" t="str">
            <v>481003</v>
          </cell>
          <cell r="B282" t="str">
            <v>1015</v>
          </cell>
          <cell r="C282">
            <v>-14569.48</v>
          </cell>
          <cell r="D282" t="str">
            <v>200</v>
          </cell>
          <cell r="F282">
            <v>-1750.87</v>
          </cell>
          <cell r="G282">
            <v>8</v>
          </cell>
          <cell r="H282" t="str">
            <v>2009-08-31</v>
          </cell>
        </row>
        <row r="283">
          <cell r="A283" t="str">
            <v>481003</v>
          </cell>
          <cell r="B283" t="str">
            <v>1015</v>
          </cell>
          <cell r="C283">
            <v>-30603.51</v>
          </cell>
          <cell r="D283" t="str">
            <v>200</v>
          </cell>
          <cell r="F283">
            <v>-4121.24</v>
          </cell>
          <cell r="G283">
            <v>9</v>
          </cell>
          <cell r="H283" t="str">
            <v>2009-09-30</v>
          </cell>
        </row>
        <row r="284">
          <cell r="A284" t="str">
            <v>481003</v>
          </cell>
          <cell r="B284" t="str">
            <v>1015</v>
          </cell>
          <cell r="C284">
            <v>-12777.91</v>
          </cell>
          <cell r="D284" t="str">
            <v>200</v>
          </cell>
          <cell r="F284">
            <v>-2193.69</v>
          </cell>
          <cell r="G284">
            <v>9</v>
          </cell>
          <cell r="H284" t="str">
            <v>2009-09-30</v>
          </cell>
        </row>
        <row r="285">
          <cell r="A285" t="str">
            <v>481003</v>
          </cell>
          <cell r="B285" t="str">
            <v>1015</v>
          </cell>
          <cell r="C285">
            <v>-16466.490000000002</v>
          </cell>
          <cell r="D285" t="str">
            <v>200</v>
          </cell>
          <cell r="F285">
            <v>-2957.68</v>
          </cell>
          <cell r="G285">
            <v>10</v>
          </cell>
          <cell r="H285" t="str">
            <v>2009-10-31</v>
          </cell>
        </row>
        <row r="286">
          <cell r="A286" t="str">
            <v>481003</v>
          </cell>
          <cell r="B286" t="str">
            <v>1015</v>
          </cell>
          <cell r="C286">
            <v>-6168.26</v>
          </cell>
          <cell r="D286" t="str">
            <v>200</v>
          </cell>
          <cell r="F286">
            <v>-1107.45</v>
          </cell>
          <cell r="G286">
            <v>10</v>
          </cell>
          <cell r="H286" t="str">
            <v>2009-10-31</v>
          </cell>
        </row>
        <row r="287">
          <cell r="A287" t="str">
            <v>481003</v>
          </cell>
          <cell r="B287" t="str">
            <v>1015</v>
          </cell>
          <cell r="C287">
            <v>-24753.07</v>
          </cell>
          <cell r="D287" t="str">
            <v>200</v>
          </cell>
          <cell r="F287">
            <v>-3144.41</v>
          </cell>
          <cell r="G287">
            <v>11</v>
          </cell>
          <cell r="H287" t="str">
            <v>2009-11-30</v>
          </cell>
        </row>
        <row r="288">
          <cell r="A288" t="str">
            <v>481003</v>
          </cell>
          <cell r="B288" t="str">
            <v>1015</v>
          </cell>
          <cell r="C288">
            <v>-21295.59</v>
          </cell>
          <cell r="D288" t="str">
            <v>200</v>
          </cell>
          <cell r="F288">
            <v>-3859.88</v>
          </cell>
          <cell r="G288">
            <v>11</v>
          </cell>
          <cell r="H288" t="str">
            <v>2009-11-30</v>
          </cell>
        </row>
        <row r="289">
          <cell r="A289" t="str">
            <v>481003</v>
          </cell>
          <cell r="B289" t="str">
            <v>1015</v>
          </cell>
          <cell r="C289">
            <v>-17618.89</v>
          </cell>
          <cell r="D289" t="str">
            <v>200</v>
          </cell>
          <cell r="F289">
            <v>-3193.69</v>
          </cell>
          <cell r="G289">
            <v>11</v>
          </cell>
          <cell r="H289" t="str">
            <v>2009-11-30</v>
          </cell>
        </row>
        <row r="290">
          <cell r="A290" t="str">
            <v>481003</v>
          </cell>
          <cell r="B290" t="str">
            <v>1015</v>
          </cell>
          <cell r="C290">
            <v>-7909.69</v>
          </cell>
          <cell r="D290" t="str">
            <v>200</v>
          </cell>
          <cell r="F290">
            <v>-1370.4</v>
          </cell>
          <cell r="G290">
            <v>12</v>
          </cell>
          <cell r="H290" t="str">
            <v>2009-12-31</v>
          </cell>
        </row>
        <row r="291">
          <cell r="A291" t="str">
            <v>481003</v>
          </cell>
          <cell r="B291" t="str">
            <v>1015</v>
          </cell>
          <cell r="C291">
            <v>-15242.04</v>
          </cell>
          <cell r="D291" t="str">
            <v>200</v>
          </cell>
          <cell r="F291">
            <v>-2762.88</v>
          </cell>
          <cell r="G291">
            <v>1</v>
          </cell>
          <cell r="H291" t="str">
            <v>2010-01-31</v>
          </cell>
        </row>
        <row r="292">
          <cell r="A292" t="str">
            <v>481003</v>
          </cell>
          <cell r="B292" t="str">
            <v>1015</v>
          </cell>
          <cell r="C292">
            <v>-23991.52</v>
          </cell>
          <cell r="D292" t="str">
            <v>200</v>
          </cell>
          <cell r="F292">
            <v>-3884.12</v>
          </cell>
          <cell r="G292">
            <v>1</v>
          </cell>
          <cell r="H292" t="str">
            <v>2010-01-31</v>
          </cell>
        </row>
        <row r="293">
          <cell r="A293" t="str">
            <v>481003</v>
          </cell>
          <cell r="B293" t="str">
            <v>1015</v>
          </cell>
          <cell r="C293">
            <v>-1167.23</v>
          </cell>
          <cell r="D293" t="str">
            <v>200</v>
          </cell>
          <cell r="F293">
            <v>-206.9</v>
          </cell>
          <cell r="G293">
            <v>2</v>
          </cell>
          <cell r="H293" t="str">
            <v>2010-02-28</v>
          </cell>
        </row>
        <row r="294">
          <cell r="A294" t="str">
            <v>481003</v>
          </cell>
          <cell r="B294" t="str">
            <v>1015</v>
          </cell>
          <cell r="C294">
            <v>-9250.58</v>
          </cell>
          <cell r="D294" t="str">
            <v>200</v>
          </cell>
          <cell r="F294">
            <v>-1676.82</v>
          </cell>
          <cell r="G294">
            <v>2</v>
          </cell>
          <cell r="H294" t="str">
            <v>2010-02-28</v>
          </cell>
        </row>
        <row r="295">
          <cell r="A295" t="str">
            <v>481003</v>
          </cell>
          <cell r="B295" t="str">
            <v>1015</v>
          </cell>
          <cell r="C295">
            <v>-9856.49</v>
          </cell>
          <cell r="D295" t="str">
            <v>200</v>
          </cell>
          <cell r="F295">
            <v>-1786.72</v>
          </cell>
          <cell r="G295">
            <v>2</v>
          </cell>
          <cell r="H295" t="str">
            <v>2010-02-28</v>
          </cell>
        </row>
        <row r="296">
          <cell r="A296" t="str">
            <v>481003</v>
          </cell>
          <cell r="B296" t="str">
            <v>1015</v>
          </cell>
          <cell r="C296">
            <v>-17658.25</v>
          </cell>
          <cell r="D296" t="str">
            <v>200</v>
          </cell>
          <cell r="F296">
            <v>-3200.51</v>
          </cell>
          <cell r="G296">
            <v>2</v>
          </cell>
          <cell r="H296" t="str">
            <v>2010-02-28</v>
          </cell>
        </row>
        <row r="297">
          <cell r="A297" t="str">
            <v>481003</v>
          </cell>
          <cell r="B297" t="str">
            <v>1015</v>
          </cell>
          <cell r="C297">
            <v>-1609.15</v>
          </cell>
          <cell r="D297" t="str">
            <v>200</v>
          </cell>
          <cell r="F297">
            <v>-285.25</v>
          </cell>
          <cell r="G297">
            <v>3</v>
          </cell>
          <cell r="H297" t="str">
            <v>2010-03-31</v>
          </cell>
        </row>
        <row r="298">
          <cell r="A298" t="str">
            <v>481003</v>
          </cell>
          <cell r="B298" t="str">
            <v>1015</v>
          </cell>
          <cell r="C298">
            <v>-8394.91</v>
          </cell>
          <cell r="D298" t="str">
            <v>200</v>
          </cell>
          <cell r="F298">
            <v>-1521.72</v>
          </cell>
          <cell r="G298">
            <v>3</v>
          </cell>
          <cell r="H298" t="str">
            <v>2010-03-31</v>
          </cell>
        </row>
        <row r="299">
          <cell r="A299" t="str">
            <v>481003</v>
          </cell>
          <cell r="B299" t="str">
            <v>1015</v>
          </cell>
          <cell r="C299">
            <v>-20365.97</v>
          </cell>
          <cell r="D299" t="str">
            <v>200</v>
          </cell>
          <cell r="F299">
            <v>-3691.31</v>
          </cell>
          <cell r="G299">
            <v>5</v>
          </cell>
          <cell r="H299" t="str">
            <v>2010-05-31</v>
          </cell>
        </row>
        <row r="300">
          <cell r="A300" t="str">
            <v>481003</v>
          </cell>
          <cell r="B300" t="str">
            <v>1015</v>
          </cell>
          <cell r="C300">
            <v>-11102.15</v>
          </cell>
          <cell r="D300" t="str">
            <v>200</v>
          </cell>
          <cell r="F300">
            <v>-1951.38</v>
          </cell>
          <cell r="G300">
            <v>6</v>
          </cell>
          <cell r="H300" t="str">
            <v>2010-06-30</v>
          </cell>
        </row>
        <row r="301">
          <cell r="A301" t="str">
            <v>481003</v>
          </cell>
          <cell r="B301" t="str">
            <v>1015</v>
          </cell>
          <cell r="C301">
            <v>-13748.87</v>
          </cell>
          <cell r="D301" t="str">
            <v>200</v>
          </cell>
          <cell r="F301">
            <v>-2408.12</v>
          </cell>
          <cell r="G301">
            <v>6</v>
          </cell>
          <cell r="H301" t="str">
            <v>2010-06-30</v>
          </cell>
        </row>
        <row r="302">
          <cell r="A302" t="str">
            <v>481003</v>
          </cell>
          <cell r="B302" t="str">
            <v>1015</v>
          </cell>
          <cell r="C302">
            <v>-14240.85</v>
          </cell>
          <cell r="D302" t="str">
            <v>200</v>
          </cell>
          <cell r="F302">
            <v>-1425.84</v>
          </cell>
          <cell r="G302">
            <v>7</v>
          </cell>
          <cell r="H302" t="str">
            <v>2009-07-31</v>
          </cell>
        </row>
        <row r="303">
          <cell r="A303" t="str">
            <v>481003</v>
          </cell>
          <cell r="B303" t="str">
            <v>1015</v>
          </cell>
          <cell r="C303">
            <v>-30149.57</v>
          </cell>
          <cell r="D303" t="str">
            <v>200</v>
          </cell>
          <cell r="F303">
            <v>-3018.67</v>
          </cell>
          <cell r="G303">
            <v>8</v>
          </cell>
          <cell r="H303" t="str">
            <v>2009-08-31</v>
          </cell>
        </row>
        <row r="304">
          <cell r="A304" t="str">
            <v>481003</v>
          </cell>
          <cell r="B304" t="str">
            <v>1015</v>
          </cell>
          <cell r="C304">
            <v>-3869.22</v>
          </cell>
          <cell r="D304" t="str">
            <v>200</v>
          </cell>
          <cell r="F304">
            <v>-387.42</v>
          </cell>
          <cell r="G304">
            <v>10</v>
          </cell>
          <cell r="H304" t="str">
            <v>2009-10-31</v>
          </cell>
        </row>
        <row r="305">
          <cell r="A305" t="str">
            <v>481003</v>
          </cell>
          <cell r="B305" t="str">
            <v>1015</v>
          </cell>
          <cell r="C305">
            <v>-9294.5499999999993</v>
          </cell>
          <cell r="D305" t="str">
            <v>200</v>
          </cell>
          <cell r="F305">
            <v>-930.6</v>
          </cell>
          <cell r="G305">
            <v>10</v>
          </cell>
          <cell r="H305" t="str">
            <v>2009-10-31</v>
          </cell>
        </row>
        <row r="306">
          <cell r="A306" t="str">
            <v>481003</v>
          </cell>
          <cell r="B306" t="str">
            <v>1015</v>
          </cell>
          <cell r="C306">
            <v>-415.36</v>
          </cell>
          <cell r="D306" t="str">
            <v>200</v>
          </cell>
          <cell r="F306">
            <v>-46.54</v>
          </cell>
          <cell r="G306">
            <v>11</v>
          </cell>
          <cell r="H306" t="str">
            <v>2009-11-30</v>
          </cell>
        </row>
        <row r="307">
          <cell r="A307" t="str">
            <v>481003</v>
          </cell>
          <cell r="B307" t="str">
            <v>1015</v>
          </cell>
          <cell r="C307">
            <v>-15242.79</v>
          </cell>
          <cell r="D307" t="str">
            <v>200</v>
          </cell>
          <cell r="F307">
            <v>-1573.68</v>
          </cell>
          <cell r="G307">
            <v>11</v>
          </cell>
          <cell r="H307" t="str">
            <v>2009-11-30</v>
          </cell>
        </row>
        <row r="308">
          <cell r="A308" t="str">
            <v>481003</v>
          </cell>
          <cell r="B308" t="str">
            <v>1015</v>
          </cell>
          <cell r="C308">
            <v>-131.22</v>
          </cell>
          <cell r="D308" t="str">
            <v>200</v>
          </cell>
          <cell r="F308">
            <v>-14.62</v>
          </cell>
          <cell r="G308">
            <v>1</v>
          </cell>
          <cell r="H308" t="str">
            <v>2010-01-31</v>
          </cell>
        </row>
        <row r="309">
          <cell r="A309" t="str">
            <v>481003</v>
          </cell>
          <cell r="B309" t="str">
            <v>1015</v>
          </cell>
          <cell r="C309">
            <v>-17758.07</v>
          </cell>
          <cell r="D309" t="str">
            <v>200</v>
          </cell>
          <cell r="F309">
            <v>-1833.36</v>
          </cell>
          <cell r="G309">
            <v>1</v>
          </cell>
          <cell r="H309" t="str">
            <v>2010-01-31</v>
          </cell>
        </row>
        <row r="310">
          <cell r="A310" t="str">
            <v>481003</v>
          </cell>
          <cell r="B310" t="str">
            <v>1015</v>
          </cell>
          <cell r="C310">
            <v>-14964.14</v>
          </cell>
          <cell r="D310" t="str">
            <v>200</v>
          </cell>
          <cell r="F310">
            <v>-1544.88</v>
          </cell>
          <cell r="G310">
            <v>2</v>
          </cell>
          <cell r="H310" t="str">
            <v>2010-02-28</v>
          </cell>
        </row>
        <row r="311">
          <cell r="A311" t="str">
            <v>481003</v>
          </cell>
          <cell r="B311" t="str">
            <v>1015</v>
          </cell>
          <cell r="C311">
            <v>6093.15</v>
          </cell>
          <cell r="D311" t="str">
            <v>200</v>
          </cell>
          <cell r="F311">
            <v>629.08000000000004</v>
          </cell>
          <cell r="G311">
            <v>3</v>
          </cell>
          <cell r="H311" t="str">
            <v>2010-03-31</v>
          </cell>
        </row>
        <row r="312">
          <cell r="A312" t="str">
            <v>481003</v>
          </cell>
          <cell r="B312" t="str">
            <v>1015</v>
          </cell>
          <cell r="C312">
            <v>-15513.61</v>
          </cell>
          <cell r="D312" t="str">
            <v>200</v>
          </cell>
          <cell r="F312">
            <v>-1601.64</v>
          </cell>
          <cell r="G312">
            <v>3</v>
          </cell>
          <cell r="H312" t="str">
            <v>2010-03-31</v>
          </cell>
        </row>
        <row r="313">
          <cell r="A313" t="str">
            <v>481003</v>
          </cell>
          <cell r="B313" t="str">
            <v>1015</v>
          </cell>
          <cell r="C313">
            <v>-39397.160000000003</v>
          </cell>
          <cell r="D313" t="str">
            <v>200</v>
          </cell>
          <cell r="F313">
            <v>-4067.4</v>
          </cell>
          <cell r="G313">
            <v>4</v>
          </cell>
          <cell r="H313" t="str">
            <v>2010-04-30</v>
          </cell>
        </row>
        <row r="314">
          <cell r="A314" t="str">
            <v>481003</v>
          </cell>
          <cell r="B314" t="str">
            <v>1015</v>
          </cell>
          <cell r="C314">
            <v>-18244.89</v>
          </cell>
          <cell r="D314" t="str">
            <v>200</v>
          </cell>
          <cell r="F314">
            <v>-1883.52</v>
          </cell>
          <cell r="G314">
            <v>4</v>
          </cell>
          <cell r="H314" t="str">
            <v>2010-04-30</v>
          </cell>
        </row>
        <row r="315">
          <cell r="A315" t="str">
            <v>481003</v>
          </cell>
          <cell r="B315" t="str">
            <v>1015</v>
          </cell>
          <cell r="C315">
            <v>-4281.68</v>
          </cell>
          <cell r="D315" t="str">
            <v>200</v>
          </cell>
          <cell r="F315">
            <v>-442.08</v>
          </cell>
          <cell r="G315">
            <v>4</v>
          </cell>
          <cell r="H315" t="str">
            <v>2010-04-30</v>
          </cell>
        </row>
        <row r="316">
          <cell r="A316" t="str">
            <v>481003</v>
          </cell>
          <cell r="B316" t="str">
            <v>1015</v>
          </cell>
          <cell r="C316">
            <v>-11974.57</v>
          </cell>
          <cell r="D316" t="str">
            <v>200</v>
          </cell>
          <cell r="F316">
            <v>-1236.24</v>
          </cell>
          <cell r="G316">
            <v>6</v>
          </cell>
          <cell r="H316" t="str">
            <v>2010-06-30</v>
          </cell>
        </row>
        <row r="317">
          <cell r="A317" t="str">
            <v>481004</v>
          </cell>
          <cell r="B317" t="str">
            <v>1015</v>
          </cell>
          <cell r="C317">
            <v>-247223</v>
          </cell>
          <cell r="D317" t="str">
            <v>202</v>
          </cell>
          <cell r="E317" t="str">
            <v>402</v>
          </cell>
          <cell r="F317">
            <v>-374183</v>
          </cell>
          <cell r="G317">
            <v>7</v>
          </cell>
          <cell r="H317" t="str">
            <v>2009-07-31</v>
          </cell>
        </row>
        <row r="318">
          <cell r="A318" t="str">
            <v>481000</v>
          </cell>
          <cell r="B318" t="str">
            <v>1015</v>
          </cell>
          <cell r="C318">
            <v>-177046.08</v>
          </cell>
          <cell r="D318" t="str">
            <v>202</v>
          </cell>
          <cell r="E318" t="str">
            <v>402</v>
          </cell>
          <cell r="F318">
            <v>-277508.94</v>
          </cell>
          <cell r="G318">
            <v>1</v>
          </cell>
          <cell r="H318" t="str">
            <v>2010-01-31</v>
          </cell>
        </row>
        <row r="319">
          <cell r="A319" t="str">
            <v>481004</v>
          </cell>
          <cell r="B319" t="str">
            <v>1015</v>
          </cell>
          <cell r="C319">
            <v>-188324.63</v>
          </cell>
          <cell r="D319" t="str">
            <v>202</v>
          </cell>
          <cell r="E319" t="str">
            <v>402</v>
          </cell>
          <cell r="F319">
            <v>-278099.09000000003</v>
          </cell>
          <cell r="G319">
            <v>6</v>
          </cell>
          <cell r="H319" t="str">
            <v>2010-06-30</v>
          </cell>
        </row>
        <row r="320">
          <cell r="A320" t="str">
            <v>481004</v>
          </cell>
          <cell r="B320" t="str">
            <v>1015</v>
          </cell>
          <cell r="C320">
            <v>-299</v>
          </cell>
          <cell r="D320" t="str">
            <v>202</v>
          </cell>
          <cell r="E320" t="str">
            <v>402</v>
          </cell>
          <cell r="F320">
            <v>-419</v>
          </cell>
          <cell r="G320">
            <v>10</v>
          </cell>
          <cell r="H320" t="str">
            <v>2009-10-31</v>
          </cell>
        </row>
        <row r="321">
          <cell r="A321" t="str">
            <v>481000</v>
          </cell>
          <cell r="B321" t="str">
            <v>1015</v>
          </cell>
          <cell r="C321">
            <v>-26005</v>
          </cell>
          <cell r="D321" t="str">
            <v>202</v>
          </cell>
          <cell r="E321" t="str">
            <v>402</v>
          </cell>
          <cell r="F321">
            <v>-43192</v>
          </cell>
          <cell r="G321">
            <v>11</v>
          </cell>
          <cell r="H321" t="str">
            <v>2009-11-30</v>
          </cell>
        </row>
        <row r="322">
          <cell r="A322" t="str">
            <v>481000</v>
          </cell>
          <cell r="B322" t="str">
            <v>1015</v>
          </cell>
          <cell r="C322">
            <v>-144084.79999999999</v>
          </cell>
          <cell r="D322" t="str">
            <v>202</v>
          </cell>
          <cell r="E322" t="str">
            <v>402</v>
          </cell>
          <cell r="F322">
            <v>-232594.67</v>
          </cell>
          <cell r="G322">
            <v>4</v>
          </cell>
          <cell r="H322" t="str">
            <v>2010-04-30</v>
          </cell>
        </row>
        <row r="323">
          <cell r="A323" t="str">
            <v>481000</v>
          </cell>
          <cell r="B323" t="str">
            <v>1015</v>
          </cell>
          <cell r="C323">
            <v>-16548</v>
          </cell>
          <cell r="D323" t="str">
            <v>202</v>
          </cell>
          <cell r="E323" t="str">
            <v>402</v>
          </cell>
          <cell r="F323">
            <v>-30070</v>
          </cell>
          <cell r="G323">
            <v>9</v>
          </cell>
          <cell r="H323" t="str">
            <v>2009-09-30</v>
          </cell>
        </row>
        <row r="324">
          <cell r="A324" t="str">
            <v>481004</v>
          </cell>
          <cell r="B324" t="str">
            <v>1015</v>
          </cell>
          <cell r="C324">
            <v>-524629</v>
          </cell>
          <cell r="D324" t="str">
            <v>202</v>
          </cell>
          <cell r="E324" t="str">
            <v>402</v>
          </cell>
          <cell r="F324">
            <v>-822193</v>
          </cell>
          <cell r="G324">
            <v>12</v>
          </cell>
          <cell r="H324" t="str">
            <v>2009-12-31</v>
          </cell>
        </row>
        <row r="325">
          <cell r="A325" t="str">
            <v>481004</v>
          </cell>
          <cell r="B325" t="str">
            <v>1015</v>
          </cell>
          <cell r="C325">
            <v>-322086.23</v>
          </cell>
          <cell r="D325" t="str">
            <v>202</v>
          </cell>
          <cell r="E325" t="str">
            <v>402</v>
          </cell>
          <cell r="F325">
            <v>-414209.2</v>
          </cell>
          <cell r="G325">
            <v>1</v>
          </cell>
          <cell r="H325" t="str">
            <v>2010-01-31</v>
          </cell>
        </row>
        <row r="326">
          <cell r="A326" t="str">
            <v>481004</v>
          </cell>
          <cell r="B326" t="str">
            <v>1015</v>
          </cell>
          <cell r="C326">
            <v>-310456.89</v>
          </cell>
          <cell r="D326" t="str">
            <v>202</v>
          </cell>
          <cell r="E326" t="str">
            <v>402</v>
          </cell>
          <cell r="F326">
            <v>-445211.58</v>
          </cell>
          <cell r="G326">
            <v>2</v>
          </cell>
          <cell r="H326" t="str">
            <v>2010-02-28</v>
          </cell>
        </row>
        <row r="327">
          <cell r="A327" t="str">
            <v>481000</v>
          </cell>
          <cell r="B327" t="str">
            <v>1015</v>
          </cell>
          <cell r="C327">
            <v>-147954.22</v>
          </cell>
          <cell r="D327" t="str">
            <v>202</v>
          </cell>
          <cell r="E327" t="str">
            <v>402</v>
          </cell>
          <cell r="F327">
            <v>-225378.32</v>
          </cell>
          <cell r="G327">
            <v>2</v>
          </cell>
          <cell r="H327" t="str">
            <v>2010-02-28</v>
          </cell>
        </row>
        <row r="328">
          <cell r="A328" t="str">
            <v>481004</v>
          </cell>
          <cell r="B328" t="str">
            <v>1015</v>
          </cell>
          <cell r="C328">
            <v>-321148.95</v>
          </cell>
          <cell r="D328" t="str">
            <v>202</v>
          </cell>
          <cell r="E328" t="str">
            <v>402</v>
          </cell>
          <cell r="F328">
            <v>-474833.2</v>
          </cell>
          <cell r="G328">
            <v>3</v>
          </cell>
          <cell r="H328" t="str">
            <v>2010-03-31</v>
          </cell>
        </row>
        <row r="329">
          <cell r="A329" t="str">
            <v>481004</v>
          </cell>
          <cell r="B329" t="str">
            <v>1015</v>
          </cell>
          <cell r="C329">
            <v>-183.16</v>
          </cell>
          <cell r="D329" t="str">
            <v>202</v>
          </cell>
          <cell r="E329" t="str">
            <v>402</v>
          </cell>
          <cell r="F329">
            <v>-207.42</v>
          </cell>
          <cell r="G329">
            <v>6</v>
          </cell>
          <cell r="H329" t="str">
            <v>2010-06-30</v>
          </cell>
        </row>
        <row r="330">
          <cell r="A330" t="str">
            <v>481000</v>
          </cell>
          <cell r="B330" t="str">
            <v>1015</v>
          </cell>
          <cell r="C330">
            <v>-118779.57</v>
          </cell>
          <cell r="D330" t="str">
            <v>202</v>
          </cell>
          <cell r="E330" t="str">
            <v>402</v>
          </cell>
          <cell r="F330">
            <v>-200917.67</v>
          </cell>
          <cell r="G330">
            <v>6</v>
          </cell>
          <cell r="H330" t="str">
            <v>2010-06-30</v>
          </cell>
        </row>
        <row r="331">
          <cell r="A331" t="str">
            <v>481004</v>
          </cell>
          <cell r="B331" t="str">
            <v>1015</v>
          </cell>
          <cell r="C331">
            <v>-291363</v>
          </cell>
          <cell r="D331" t="str">
            <v>202</v>
          </cell>
          <cell r="E331" t="str">
            <v>402</v>
          </cell>
          <cell r="F331">
            <v>-468752</v>
          </cell>
          <cell r="G331">
            <v>8</v>
          </cell>
          <cell r="H331" t="str">
            <v>2009-08-31</v>
          </cell>
        </row>
        <row r="332">
          <cell r="A332" t="str">
            <v>481004</v>
          </cell>
          <cell r="B332" t="str">
            <v>1015</v>
          </cell>
          <cell r="C332">
            <v>-381609</v>
          </cell>
          <cell r="D332" t="str">
            <v>202</v>
          </cell>
          <cell r="E332" t="str">
            <v>402</v>
          </cell>
          <cell r="F332">
            <v>-655581</v>
          </cell>
          <cell r="G332">
            <v>10</v>
          </cell>
          <cell r="H332" t="str">
            <v>2009-10-31</v>
          </cell>
        </row>
        <row r="333">
          <cell r="A333" t="str">
            <v>481000</v>
          </cell>
          <cell r="B333" t="str">
            <v>1015</v>
          </cell>
          <cell r="C333">
            <v>-118422.55</v>
          </cell>
          <cell r="D333" t="str">
            <v>202</v>
          </cell>
          <cell r="E333" t="str">
            <v>402</v>
          </cell>
          <cell r="F333">
            <v>-198808.56</v>
          </cell>
          <cell r="G333">
            <v>5</v>
          </cell>
          <cell r="H333" t="str">
            <v>2010-05-31</v>
          </cell>
        </row>
        <row r="334">
          <cell r="A334" t="str">
            <v>481000</v>
          </cell>
          <cell r="B334" t="str">
            <v>1015</v>
          </cell>
          <cell r="C334">
            <v>-21937</v>
          </cell>
          <cell r="D334" t="str">
            <v>202</v>
          </cell>
          <cell r="E334" t="str">
            <v>402</v>
          </cell>
          <cell r="F334">
            <v>-41551</v>
          </cell>
          <cell r="G334">
            <v>10</v>
          </cell>
          <cell r="H334" t="str">
            <v>2009-10-31</v>
          </cell>
        </row>
        <row r="335">
          <cell r="A335" t="str">
            <v>481004</v>
          </cell>
          <cell r="B335" t="str">
            <v>1015</v>
          </cell>
          <cell r="C335">
            <v>-415050</v>
          </cell>
          <cell r="D335" t="str">
            <v>202</v>
          </cell>
          <cell r="E335" t="str">
            <v>402</v>
          </cell>
          <cell r="F335">
            <v>-624193</v>
          </cell>
          <cell r="G335">
            <v>11</v>
          </cell>
          <cell r="H335" t="str">
            <v>2009-11-30</v>
          </cell>
        </row>
        <row r="336">
          <cell r="A336" t="str">
            <v>481000</v>
          </cell>
          <cell r="B336" t="str">
            <v>1015</v>
          </cell>
          <cell r="C336">
            <v>-148230.79</v>
          </cell>
          <cell r="D336" t="str">
            <v>202</v>
          </cell>
          <cell r="E336" t="str">
            <v>402</v>
          </cell>
          <cell r="F336">
            <v>-226066.72</v>
          </cell>
          <cell r="G336">
            <v>3</v>
          </cell>
          <cell r="H336" t="str">
            <v>2010-03-31</v>
          </cell>
        </row>
        <row r="337">
          <cell r="A337" t="str">
            <v>481004</v>
          </cell>
          <cell r="B337" t="str">
            <v>1015</v>
          </cell>
          <cell r="C337">
            <v>-410</v>
          </cell>
          <cell r="D337" t="str">
            <v>202</v>
          </cell>
          <cell r="E337" t="str">
            <v>402</v>
          </cell>
          <cell r="F337">
            <v>-553</v>
          </cell>
          <cell r="G337">
            <v>12</v>
          </cell>
          <cell r="H337" t="str">
            <v>2009-12-31</v>
          </cell>
        </row>
        <row r="338">
          <cell r="A338" t="str">
            <v>481004</v>
          </cell>
          <cell r="B338" t="str">
            <v>1015</v>
          </cell>
          <cell r="C338">
            <v>-357.38</v>
          </cell>
          <cell r="D338" t="str">
            <v>202</v>
          </cell>
          <cell r="E338" t="str">
            <v>402</v>
          </cell>
          <cell r="F338">
            <v>-701.12</v>
          </cell>
          <cell r="G338">
            <v>1</v>
          </cell>
          <cell r="H338" t="str">
            <v>2010-01-31</v>
          </cell>
        </row>
        <row r="339">
          <cell r="A339" t="str">
            <v>481004</v>
          </cell>
          <cell r="B339" t="str">
            <v>1015</v>
          </cell>
          <cell r="C339">
            <v>-330.5</v>
          </cell>
          <cell r="D339" t="str">
            <v>202</v>
          </cell>
          <cell r="E339" t="str">
            <v>402</v>
          </cell>
          <cell r="F339">
            <v>-498.42</v>
          </cell>
          <cell r="G339">
            <v>4</v>
          </cell>
          <cell r="H339" t="str">
            <v>2010-04-30</v>
          </cell>
        </row>
        <row r="340">
          <cell r="A340" t="str">
            <v>481000</v>
          </cell>
          <cell r="B340" t="str">
            <v>1015</v>
          </cell>
          <cell r="C340">
            <v>-15964</v>
          </cell>
          <cell r="D340" t="str">
            <v>202</v>
          </cell>
          <cell r="E340" t="str">
            <v>402</v>
          </cell>
          <cell r="F340">
            <v>-28763</v>
          </cell>
          <cell r="G340">
            <v>8</v>
          </cell>
          <cell r="H340" t="str">
            <v>2009-08-31</v>
          </cell>
        </row>
        <row r="341">
          <cell r="A341" t="str">
            <v>481004</v>
          </cell>
          <cell r="B341" t="str">
            <v>1015</v>
          </cell>
          <cell r="C341">
            <v>-212</v>
          </cell>
          <cell r="D341" t="str">
            <v>202</v>
          </cell>
          <cell r="E341" t="str">
            <v>402</v>
          </cell>
          <cell r="F341">
            <v>-250</v>
          </cell>
          <cell r="G341">
            <v>8</v>
          </cell>
          <cell r="H341" t="str">
            <v>2009-08-31</v>
          </cell>
        </row>
        <row r="342">
          <cell r="A342" t="str">
            <v>481004</v>
          </cell>
          <cell r="B342" t="str">
            <v>1015</v>
          </cell>
          <cell r="C342">
            <v>-274393</v>
          </cell>
          <cell r="D342" t="str">
            <v>202</v>
          </cell>
          <cell r="E342" t="str">
            <v>402</v>
          </cell>
          <cell r="F342">
            <v>-434822</v>
          </cell>
          <cell r="G342">
            <v>9</v>
          </cell>
          <cell r="H342" t="str">
            <v>2009-09-30</v>
          </cell>
        </row>
        <row r="343">
          <cell r="A343" t="str">
            <v>481004</v>
          </cell>
          <cell r="B343" t="str">
            <v>1015</v>
          </cell>
          <cell r="C343">
            <v>-214</v>
          </cell>
          <cell r="D343" t="str">
            <v>202</v>
          </cell>
          <cell r="E343" t="str">
            <v>402</v>
          </cell>
          <cell r="F343">
            <v>-253</v>
          </cell>
          <cell r="G343">
            <v>9</v>
          </cell>
          <cell r="H343" t="str">
            <v>2009-09-30</v>
          </cell>
        </row>
        <row r="344">
          <cell r="A344" t="str">
            <v>481004</v>
          </cell>
          <cell r="B344" t="str">
            <v>1015</v>
          </cell>
          <cell r="C344">
            <v>-334.45</v>
          </cell>
          <cell r="D344" t="str">
            <v>202</v>
          </cell>
          <cell r="E344" t="str">
            <v>402</v>
          </cell>
          <cell r="F344">
            <v>-424.47</v>
          </cell>
          <cell r="G344">
            <v>2</v>
          </cell>
          <cell r="H344" t="str">
            <v>2010-02-28</v>
          </cell>
        </row>
        <row r="345">
          <cell r="A345" t="str">
            <v>481004</v>
          </cell>
          <cell r="B345" t="str">
            <v>1015</v>
          </cell>
          <cell r="C345">
            <v>-270597.67</v>
          </cell>
          <cell r="D345" t="str">
            <v>202</v>
          </cell>
          <cell r="E345" t="str">
            <v>402</v>
          </cell>
          <cell r="F345">
            <v>-465855.44</v>
          </cell>
          <cell r="G345">
            <v>4</v>
          </cell>
          <cell r="H345" t="str">
            <v>2010-04-30</v>
          </cell>
        </row>
        <row r="346">
          <cell r="A346" t="str">
            <v>481004</v>
          </cell>
          <cell r="B346" t="str">
            <v>1015</v>
          </cell>
          <cell r="C346">
            <v>329365.43</v>
          </cell>
          <cell r="D346" t="str">
            <v>202</v>
          </cell>
          <cell r="E346" t="str">
            <v>402</v>
          </cell>
          <cell r="F346">
            <v>-372410.62</v>
          </cell>
          <cell r="G346">
            <v>5</v>
          </cell>
          <cell r="H346" t="str">
            <v>2010-05-31</v>
          </cell>
        </row>
        <row r="347">
          <cell r="A347" t="str">
            <v>481000</v>
          </cell>
          <cell r="B347" t="str">
            <v>1015</v>
          </cell>
          <cell r="C347">
            <v>-15086</v>
          </cell>
          <cell r="D347" t="str">
            <v>202</v>
          </cell>
          <cell r="E347" t="str">
            <v>402</v>
          </cell>
          <cell r="F347">
            <v>-26868</v>
          </cell>
          <cell r="G347">
            <v>7</v>
          </cell>
          <cell r="H347" t="str">
            <v>2009-07-31</v>
          </cell>
        </row>
        <row r="348">
          <cell r="A348" t="str">
            <v>481004</v>
          </cell>
          <cell r="B348" t="str">
            <v>1015</v>
          </cell>
          <cell r="C348">
            <v>-229</v>
          </cell>
          <cell r="D348" t="str">
            <v>202</v>
          </cell>
          <cell r="E348" t="str">
            <v>402</v>
          </cell>
          <cell r="F348">
            <v>-282</v>
          </cell>
          <cell r="G348">
            <v>7</v>
          </cell>
          <cell r="H348" t="str">
            <v>2009-07-31</v>
          </cell>
        </row>
        <row r="349">
          <cell r="A349" t="str">
            <v>481004</v>
          </cell>
          <cell r="B349" t="str">
            <v>1015</v>
          </cell>
          <cell r="C349">
            <v>-412</v>
          </cell>
          <cell r="D349" t="str">
            <v>202</v>
          </cell>
          <cell r="E349" t="str">
            <v>402</v>
          </cell>
          <cell r="F349">
            <v>-557</v>
          </cell>
          <cell r="G349">
            <v>11</v>
          </cell>
          <cell r="H349" t="str">
            <v>2009-11-30</v>
          </cell>
        </row>
        <row r="350">
          <cell r="A350" t="str">
            <v>481000</v>
          </cell>
          <cell r="B350" t="str">
            <v>1015</v>
          </cell>
          <cell r="C350">
            <v>-35016</v>
          </cell>
          <cell r="D350" t="str">
            <v>202</v>
          </cell>
          <cell r="E350" t="str">
            <v>402</v>
          </cell>
          <cell r="F350">
            <v>-58875</v>
          </cell>
          <cell r="G350">
            <v>12</v>
          </cell>
          <cell r="H350" t="str">
            <v>2009-12-31</v>
          </cell>
        </row>
        <row r="351">
          <cell r="A351" t="str">
            <v>481004</v>
          </cell>
          <cell r="B351" t="str">
            <v>1015</v>
          </cell>
          <cell r="C351">
            <v>-356.68</v>
          </cell>
          <cell r="D351" t="str">
            <v>202</v>
          </cell>
          <cell r="E351" t="str">
            <v>402</v>
          </cell>
          <cell r="F351">
            <v>-464.24</v>
          </cell>
          <cell r="G351">
            <v>3</v>
          </cell>
          <cell r="H351" t="str">
            <v>2010-03-31</v>
          </cell>
        </row>
        <row r="352">
          <cell r="A352" t="str">
            <v>481004</v>
          </cell>
          <cell r="B352" t="str">
            <v>1015</v>
          </cell>
          <cell r="C352">
            <v>-154.97999999999999</v>
          </cell>
          <cell r="D352" t="str">
            <v>202</v>
          </cell>
          <cell r="E352" t="str">
            <v>402</v>
          </cell>
          <cell r="F352">
            <v>-457.96</v>
          </cell>
          <cell r="G352">
            <v>5</v>
          </cell>
          <cell r="H352" t="str">
            <v>2010-05-31</v>
          </cell>
        </row>
        <row r="353">
          <cell r="A353" t="str">
            <v>481006</v>
          </cell>
          <cell r="B353" t="str">
            <v>1015</v>
          </cell>
          <cell r="C353">
            <v>-727.13</v>
          </cell>
          <cell r="D353" t="str">
            <v>202</v>
          </cell>
          <cell r="E353" t="str">
            <v>407</v>
          </cell>
          <cell r="F353">
            <v>-405.12</v>
          </cell>
          <cell r="G353">
            <v>8</v>
          </cell>
          <cell r="H353" t="str">
            <v>2009-08-31</v>
          </cell>
        </row>
        <row r="354">
          <cell r="A354" t="str">
            <v>480001</v>
          </cell>
          <cell r="B354" t="str">
            <v>1015</v>
          </cell>
          <cell r="C354">
            <v>447.82</v>
          </cell>
          <cell r="D354" t="str">
            <v>202</v>
          </cell>
          <cell r="E354" t="str">
            <v>407</v>
          </cell>
          <cell r="F354">
            <v>307.57</v>
          </cell>
          <cell r="G354">
            <v>9</v>
          </cell>
          <cell r="H354" t="str">
            <v>2009-09-30</v>
          </cell>
        </row>
        <row r="355">
          <cell r="A355" t="str">
            <v>481006</v>
          </cell>
          <cell r="B355" t="str">
            <v>1015</v>
          </cell>
          <cell r="C355">
            <v>-1060085.42</v>
          </cell>
          <cell r="D355" t="str">
            <v>202</v>
          </cell>
          <cell r="E355" t="str">
            <v>407</v>
          </cell>
          <cell r="F355">
            <v>-645222.81000000006</v>
          </cell>
          <cell r="G355">
            <v>11</v>
          </cell>
          <cell r="H355" t="str">
            <v>2009-11-30</v>
          </cell>
        </row>
        <row r="356">
          <cell r="A356" t="str">
            <v>481006</v>
          </cell>
          <cell r="B356" t="str">
            <v>1015</v>
          </cell>
          <cell r="C356">
            <v>-951.2</v>
          </cell>
          <cell r="D356" t="str">
            <v>202</v>
          </cell>
          <cell r="E356" t="str">
            <v>407</v>
          </cell>
          <cell r="F356">
            <v>-2010.71</v>
          </cell>
          <cell r="G356">
            <v>12</v>
          </cell>
          <cell r="H356" t="str">
            <v>2009-12-31</v>
          </cell>
        </row>
        <row r="357">
          <cell r="A357" t="str">
            <v>481006</v>
          </cell>
          <cell r="B357" t="str">
            <v>1015</v>
          </cell>
          <cell r="C357">
            <v>3313.08</v>
          </cell>
          <cell r="D357" t="str">
            <v>202</v>
          </cell>
          <cell r="E357" t="str">
            <v>407</v>
          </cell>
          <cell r="F357">
            <v>737</v>
          </cell>
          <cell r="G357">
            <v>1</v>
          </cell>
          <cell r="H357" t="str">
            <v>2010-01-31</v>
          </cell>
        </row>
        <row r="358">
          <cell r="A358" t="str">
            <v>481006</v>
          </cell>
          <cell r="B358" t="str">
            <v>1015</v>
          </cell>
          <cell r="C358">
            <v>1683</v>
          </cell>
          <cell r="D358" t="str">
            <v>202</v>
          </cell>
          <cell r="E358" t="str">
            <v>407</v>
          </cell>
          <cell r="F358">
            <v>-16</v>
          </cell>
          <cell r="G358">
            <v>2</v>
          </cell>
          <cell r="H358" t="str">
            <v>2010-02-28</v>
          </cell>
        </row>
        <row r="359">
          <cell r="A359" t="str">
            <v>481004</v>
          </cell>
          <cell r="B359" t="str">
            <v>1015</v>
          </cell>
          <cell r="C359">
            <v>-5041.38</v>
          </cell>
          <cell r="D359" t="str">
            <v>202</v>
          </cell>
          <cell r="E359" t="str">
            <v>407</v>
          </cell>
          <cell r="F359">
            <v>-1542.93</v>
          </cell>
          <cell r="G359">
            <v>7</v>
          </cell>
          <cell r="H359" t="str">
            <v>2009-07-31</v>
          </cell>
        </row>
        <row r="360">
          <cell r="A360" t="str">
            <v>480000</v>
          </cell>
          <cell r="B360" t="str">
            <v>1015</v>
          </cell>
          <cell r="C360">
            <v>-14305339.52</v>
          </cell>
          <cell r="D360" t="str">
            <v>202</v>
          </cell>
          <cell r="E360" t="str">
            <v>407</v>
          </cell>
          <cell r="F360">
            <v>-4971351.18</v>
          </cell>
          <cell r="G360">
            <v>11</v>
          </cell>
          <cell r="H360" t="str">
            <v>2009-11-30</v>
          </cell>
        </row>
        <row r="361">
          <cell r="A361" t="str">
            <v>481004</v>
          </cell>
          <cell r="B361" t="str">
            <v>1015</v>
          </cell>
          <cell r="C361">
            <v>-4920672.3499999996</v>
          </cell>
          <cell r="D361" t="str">
            <v>202</v>
          </cell>
          <cell r="E361" t="str">
            <v>407</v>
          </cell>
          <cell r="F361">
            <v>-3112864.98</v>
          </cell>
          <cell r="G361">
            <v>4</v>
          </cell>
          <cell r="H361" t="str">
            <v>2010-04-30</v>
          </cell>
        </row>
        <row r="362">
          <cell r="A362" t="str">
            <v>480001</v>
          </cell>
          <cell r="B362" t="str">
            <v>1015</v>
          </cell>
          <cell r="C362">
            <v>65314.239999999998</v>
          </cell>
          <cell r="D362" t="str">
            <v>202</v>
          </cell>
          <cell r="E362" t="str">
            <v>407</v>
          </cell>
          <cell r="F362">
            <v>126668.32</v>
          </cell>
          <cell r="G362">
            <v>8</v>
          </cell>
          <cell r="H362" t="str">
            <v>2009-08-31</v>
          </cell>
        </row>
        <row r="363">
          <cell r="A363" t="str">
            <v>481006</v>
          </cell>
          <cell r="B363" t="str">
            <v>1015</v>
          </cell>
          <cell r="C363">
            <v>-561070.77</v>
          </cell>
          <cell r="D363" t="str">
            <v>202</v>
          </cell>
          <cell r="E363" t="str">
            <v>407</v>
          </cell>
          <cell r="F363">
            <v>-578244.94999999995</v>
          </cell>
          <cell r="G363">
            <v>10</v>
          </cell>
          <cell r="H363" t="str">
            <v>2009-10-31</v>
          </cell>
        </row>
        <row r="364">
          <cell r="A364" t="str">
            <v>480001</v>
          </cell>
          <cell r="B364" t="str">
            <v>1015</v>
          </cell>
          <cell r="C364">
            <v>-4647730.4800000004</v>
          </cell>
          <cell r="D364" t="str">
            <v>202</v>
          </cell>
          <cell r="E364" t="str">
            <v>407</v>
          </cell>
          <cell r="F364">
            <v>-1638778.82</v>
          </cell>
          <cell r="G364">
            <v>11</v>
          </cell>
          <cell r="H364" t="str">
            <v>2009-11-30</v>
          </cell>
        </row>
        <row r="365">
          <cell r="A365" t="str">
            <v>480001</v>
          </cell>
          <cell r="B365" t="str">
            <v>1015</v>
          </cell>
          <cell r="C365">
            <v>-5878106.8600000003</v>
          </cell>
          <cell r="D365" t="str">
            <v>202</v>
          </cell>
          <cell r="E365" t="str">
            <v>407</v>
          </cell>
          <cell r="F365">
            <v>-2787751.06</v>
          </cell>
          <cell r="G365">
            <v>12</v>
          </cell>
          <cell r="H365" t="str">
            <v>2009-12-31</v>
          </cell>
        </row>
        <row r="366">
          <cell r="A366" t="str">
            <v>480001</v>
          </cell>
          <cell r="B366" t="str">
            <v>1015</v>
          </cell>
          <cell r="C366">
            <v>6966.98</v>
          </cell>
          <cell r="D366" t="str">
            <v>202</v>
          </cell>
          <cell r="E366" t="str">
            <v>407</v>
          </cell>
          <cell r="F366">
            <v>1785</v>
          </cell>
          <cell r="G366">
            <v>1</v>
          </cell>
          <cell r="H366" t="str">
            <v>2010-01-31</v>
          </cell>
        </row>
        <row r="367">
          <cell r="A367" t="str">
            <v>480001</v>
          </cell>
          <cell r="B367" t="str">
            <v>1015</v>
          </cell>
          <cell r="C367">
            <v>1986186</v>
          </cell>
          <cell r="D367" t="str">
            <v>202</v>
          </cell>
          <cell r="E367" t="str">
            <v>407</v>
          </cell>
          <cell r="F367">
            <v>903482</v>
          </cell>
          <cell r="G367">
            <v>2</v>
          </cell>
          <cell r="H367" t="str">
            <v>2010-02-28</v>
          </cell>
        </row>
        <row r="368">
          <cell r="A368" t="str">
            <v>480001</v>
          </cell>
          <cell r="B368" t="str">
            <v>1015</v>
          </cell>
          <cell r="C368">
            <v>4038417</v>
          </cell>
          <cell r="D368" t="str">
            <v>202</v>
          </cell>
          <cell r="E368" t="str">
            <v>407</v>
          </cell>
          <cell r="F368">
            <v>1349323</v>
          </cell>
          <cell r="G368">
            <v>4</v>
          </cell>
          <cell r="H368" t="str">
            <v>2010-04-30</v>
          </cell>
        </row>
        <row r="369">
          <cell r="A369" t="str">
            <v>480001</v>
          </cell>
          <cell r="B369" t="str">
            <v>1015</v>
          </cell>
          <cell r="C369">
            <v>5560</v>
          </cell>
          <cell r="D369" t="str">
            <v>202</v>
          </cell>
          <cell r="E369" t="str">
            <v>407</v>
          </cell>
          <cell r="F369">
            <v>2880</v>
          </cell>
          <cell r="G369">
            <v>4</v>
          </cell>
          <cell r="H369" t="str">
            <v>2010-04-30</v>
          </cell>
        </row>
        <row r="370">
          <cell r="A370" t="str">
            <v>481006</v>
          </cell>
          <cell r="B370" t="str">
            <v>1015</v>
          </cell>
          <cell r="C370">
            <v>-6698</v>
          </cell>
          <cell r="D370" t="str">
            <v>202</v>
          </cell>
          <cell r="E370" t="str">
            <v>407</v>
          </cell>
          <cell r="F370">
            <v>95</v>
          </cell>
          <cell r="G370">
            <v>5</v>
          </cell>
          <cell r="H370" t="str">
            <v>2010-05-31</v>
          </cell>
        </row>
        <row r="371">
          <cell r="A371" t="str">
            <v>480000</v>
          </cell>
          <cell r="B371" t="str">
            <v>1015</v>
          </cell>
          <cell r="C371">
            <v>-7910567.0899999999</v>
          </cell>
          <cell r="D371" t="str">
            <v>202</v>
          </cell>
          <cell r="E371" t="str">
            <v>407</v>
          </cell>
          <cell r="F371">
            <v>-1976356.72</v>
          </cell>
          <cell r="G371">
            <v>7</v>
          </cell>
          <cell r="H371" t="str">
            <v>2009-07-31</v>
          </cell>
        </row>
        <row r="372">
          <cell r="A372" t="str">
            <v>481004</v>
          </cell>
          <cell r="B372" t="str">
            <v>1015</v>
          </cell>
          <cell r="C372">
            <v>-1732324.46</v>
          </cell>
          <cell r="D372" t="str">
            <v>202</v>
          </cell>
          <cell r="E372" t="str">
            <v>407</v>
          </cell>
          <cell r="F372">
            <v>-720508.16</v>
          </cell>
          <cell r="G372">
            <v>7</v>
          </cell>
          <cell r="H372" t="str">
            <v>2009-07-31</v>
          </cell>
        </row>
        <row r="373">
          <cell r="A373" t="str">
            <v>480000</v>
          </cell>
          <cell r="B373" t="str">
            <v>1015</v>
          </cell>
          <cell r="C373">
            <v>-33620.97</v>
          </cell>
          <cell r="D373" t="str">
            <v>202</v>
          </cell>
          <cell r="E373" t="str">
            <v>407</v>
          </cell>
          <cell r="F373">
            <v>-11847.36</v>
          </cell>
          <cell r="G373">
            <v>11</v>
          </cell>
          <cell r="H373" t="str">
            <v>2009-11-30</v>
          </cell>
        </row>
        <row r="374">
          <cell r="A374" t="str">
            <v>481004</v>
          </cell>
          <cell r="B374" t="str">
            <v>1015</v>
          </cell>
          <cell r="C374">
            <v>-8649772.0500000007</v>
          </cell>
          <cell r="D374" t="str">
            <v>202</v>
          </cell>
          <cell r="E374" t="str">
            <v>407</v>
          </cell>
          <cell r="F374">
            <v>-5970051.79</v>
          </cell>
          <cell r="G374">
            <v>1</v>
          </cell>
          <cell r="H374" t="str">
            <v>2010-01-31</v>
          </cell>
        </row>
        <row r="375">
          <cell r="A375" t="str">
            <v>481004</v>
          </cell>
          <cell r="B375" t="str">
            <v>1015</v>
          </cell>
          <cell r="C375">
            <v>-6076737.2000000002</v>
          </cell>
          <cell r="D375" t="str">
            <v>202</v>
          </cell>
          <cell r="E375" t="str">
            <v>407</v>
          </cell>
          <cell r="F375">
            <v>-3747519.09</v>
          </cell>
          <cell r="G375">
            <v>3</v>
          </cell>
          <cell r="H375" t="str">
            <v>2010-03-31</v>
          </cell>
        </row>
        <row r="376">
          <cell r="A376" t="str">
            <v>481004</v>
          </cell>
          <cell r="B376" t="str">
            <v>1015</v>
          </cell>
          <cell r="C376">
            <v>-17079.330000000002</v>
          </cell>
          <cell r="D376" t="str">
            <v>202</v>
          </cell>
          <cell r="E376" t="str">
            <v>407</v>
          </cell>
          <cell r="F376">
            <v>-8800.82</v>
          </cell>
          <cell r="G376">
            <v>3</v>
          </cell>
          <cell r="H376" t="str">
            <v>2010-03-31</v>
          </cell>
        </row>
        <row r="377">
          <cell r="A377" t="str">
            <v>480000</v>
          </cell>
          <cell r="B377" t="str">
            <v>1015</v>
          </cell>
          <cell r="C377">
            <v>-19538953.550000001</v>
          </cell>
          <cell r="D377" t="str">
            <v>202</v>
          </cell>
          <cell r="E377" t="str">
            <v>407</v>
          </cell>
          <cell r="F377">
            <v>-7336102.0499999998</v>
          </cell>
          <cell r="G377">
            <v>4</v>
          </cell>
          <cell r="H377" t="str">
            <v>2010-04-30</v>
          </cell>
        </row>
        <row r="378">
          <cell r="A378" t="str">
            <v>480000</v>
          </cell>
          <cell r="B378" t="str">
            <v>1015</v>
          </cell>
          <cell r="C378">
            <v>-9931893.0500000007</v>
          </cell>
          <cell r="D378" t="str">
            <v>202</v>
          </cell>
          <cell r="E378" t="str">
            <v>407</v>
          </cell>
          <cell r="F378">
            <v>-3025158.77</v>
          </cell>
          <cell r="G378">
            <v>6</v>
          </cell>
          <cell r="H378" t="str">
            <v>2010-06-30</v>
          </cell>
        </row>
        <row r="379">
          <cell r="A379" t="str">
            <v>480000</v>
          </cell>
          <cell r="B379" t="str">
            <v>1015</v>
          </cell>
          <cell r="C379">
            <v>-19611.91</v>
          </cell>
          <cell r="D379" t="str">
            <v>202</v>
          </cell>
          <cell r="E379" t="str">
            <v>407</v>
          </cell>
          <cell r="F379">
            <v>-5733.53</v>
          </cell>
          <cell r="G379">
            <v>6</v>
          </cell>
          <cell r="H379" t="str">
            <v>2010-06-30</v>
          </cell>
        </row>
        <row r="380">
          <cell r="A380" t="str">
            <v>481004</v>
          </cell>
          <cell r="B380" t="str">
            <v>1015</v>
          </cell>
          <cell r="C380">
            <v>-2325955.75</v>
          </cell>
          <cell r="D380" t="str">
            <v>202</v>
          </cell>
          <cell r="E380" t="str">
            <v>407</v>
          </cell>
          <cell r="F380">
            <v>-1181157.51</v>
          </cell>
          <cell r="G380">
            <v>6</v>
          </cell>
          <cell r="H380" t="str">
            <v>2010-06-30</v>
          </cell>
        </row>
        <row r="381">
          <cell r="A381" t="str">
            <v>481006</v>
          </cell>
          <cell r="B381" t="str">
            <v>1015</v>
          </cell>
          <cell r="C381">
            <v>-236.43</v>
          </cell>
          <cell r="D381" t="str">
            <v>202</v>
          </cell>
          <cell r="E381" t="str">
            <v>407</v>
          </cell>
          <cell r="F381">
            <v>94.82</v>
          </cell>
          <cell r="G381">
            <v>9</v>
          </cell>
          <cell r="H381" t="str">
            <v>2009-09-30</v>
          </cell>
        </row>
        <row r="382">
          <cell r="A382" t="str">
            <v>480001</v>
          </cell>
          <cell r="B382" t="str">
            <v>1015</v>
          </cell>
          <cell r="C382">
            <v>-8114.03</v>
          </cell>
          <cell r="D382" t="str">
            <v>202</v>
          </cell>
          <cell r="E382" t="str">
            <v>407</v>
          </cell>
          <cell r="F382">
            <v>-2897.64</v>
          </cell>
          <cell r="G382">
            <v>11</v>
          </cell>
          <cell r="H382" t="str">
            <v>2009-11-30</v>
          </cell>
        </row>
        <row r="383">
          <cell r="A383" t="str">
            <v>480001</v>
          </cell>
          <cell r="B383" t="str">
            <v>1015</v>
          </cell>
          <cell r="C383">
            <v>3205981.85</v>
          </cell>
          <cell r="D383" t="str">
            <v>202</v>
          </cell>
          <cell r="E383" t="str">
            <v>407</v>
          </cell>
          <cell r="F383">
            <v>1379234</v>
          </cell>
          <cell r="G383">
            <v>1</v>
          </cell>
          <cell r="H383" t="str">
            <v>2010-01-31</v>
          </cell>
        </row>
        <row r="384">
          <cell r="A384" t="str">
            <v>480001</v>
          </cell>
          <cell r="B384" t="str">
            <v>1015</v>
          </cell>
          <cell r="C384">
            <v>268</v>
          </cell>
          <cell r="D384" t="str">
            <v>202</v>
          </cell>
          <cell r="E384" t="str">
            <v>407</v>
          </cell>
          <cell r="F384">
            <v>81</v>
          </cell>
          <cell r="G384">
            <v>2</v>
          </cell>
          <cell r="H384" t="str">
            <v>2010-02-28</v>
          </cell>
        </row>
        <row r="385">
          <cell r="A385" t="str">
            <v>481006</v>
          </cell>
          <cell r="B385" t="str">
            <v>1015</v>
          </cell>
          <cell r="C385">
            <v>835209</v>
          </cell>
          <cell r="D385" t="str">
            <v>202</v>
          </cell>
          <cell r="E385" t="str">
            <v>407</v>
          </cell>
          <cell r="F385">
            <v>773589</v>
          </cell>
          <cell r="G385">
            <v>6</v>
          </cell>
          <cell r="H385" t="str">
            <v>2010-06-30</v>
          </cell>
        </row>
        <row r="386">
          <cell r="A386" t="str">
            <v>481006</v>
          </cell>
          <cell r="B386" t="str">
            <v>1015</v>
          </cell>
          <cell r="C386">
            <v>3264</v>
          </cell>
          <cell r="D386" t="str">
            <v>202</v>
          </cell>
          <cell r="E386" t="str">
            <v>407</v>
          </cell>
          <cell r="F386">
            <v>2704</v>
          </cell>
          <cell r="G386">
            <v>6</v>
          </cell>
          <cell r="H386" t="str">
            <v>2010-06-30</v>
          </cell>
        </row>
        <row r="387">
          <cell r="A387" t="str">
            <v>481004</v>
          </cell>
          <cell r="B387" t="str">
            <v>1015</v>
          </cell>
          <cell r="C387">
            <v>-19402.8</v>
          </cell>
          <cell r="D387" t="str">
            <v>202</v>
          </cell>
          <cell r="E387" t="str">
            <v>407</v>
          </cell>
          <cell r="F387">
            <v>-10521.29</v>
          </cell>
          <cell r="G387">
            <v>12</v>
          </cell>
          <cell r="H387" t="str">
            <v>2009-12-31</v>
          </cell>
        </row>
        <row r="388">
          <cell r="A388" t="str">
            <v>481004</v>
          </cell>
          <cell r="B388" t="str">
            <v>1015</v>
          </cell>
          <cell r="C388">
            <v>-6770957.7599999998</v>
          </cell>
          <cell r="D388" t="str">
            <v>202</v>
          </cell>
          <cell r="E388" t="str">
            <v>407</v>
          </cell>
          <cell r="F388">
            <v>-4365686.46</v>
          </cell>
          <cell r="G388">
            <v>12</v>
          </cell>
          <cell r="H388" t="str">
            <v>2009-12-31</v>
          </cell>
        </row>
        <row r="389">
          <cell r="A389" t="str">
            <v>480000</v>
          </cell>
          <cell r="B389" t="str">
            <v>1015</v>
          </cell>
          <cell r="C389">
            <v>-33968092.25</v>
          </cell>
          <cell r="D389" t="str">
            <v>202</v>
          </cell>
          <cell r="E389" t="str">
            <v>407</v>
          </cell>
          <cell r="F389">
            <v>-13452995.470000001</v>
          </cell>
          <cell r="G389">
            <v>1</v>
          </cell>
          <cell r="H389" t="str">
            <v>2010-01-31</v>
          </cell>
        </row>
        <row r="390">
          <cell r="A390" t="str">
            <v>481004</v>
          </cell>
          <cell r="B390" t="str">
            <v>1015</v>
          </cell>
          <cell r="C390">
            <v>-6587895.0899999999</v>
          </cell>
          <cell r="D390" t="str">
            <v>202</v>
          </cell>
          <cell r="E390" t="str">
            <v>407</v>
          </cell>
          <cell r="F390">
            <v>-4155525.34</v>
          </cell>
          <cell r="G390">
            <v>2</v>
          </cell>
          <cell r="H390" t="str">
            <v>2010-02-28</v>
          </cell>
        </row>
        <row r="391">
          <cell r="A391" t="str">
            <v>480000</v>
          </cell>
          <cell r="B391" t="str">
            <v>1015</v>
          </cell>
          <cell r="C391">
            <v>-24973233.670000002</v>
          </cell>
          <cell r="D391" t="str">
            <v>202</v>
          </cell>
          <cell r="E391" t="str">
            <v>407</v>
          </cell>
          <cell r="F391">
            <v>-9341137.5600000005</v>
          </cell>
          <cell r="G391">
            <v>2</v>
          </cell>
          <cell r="H391" t="str">
            <v>2010-02-28</v>
          </cell>
        </row>
        <row r="392">
          <cell r="A392" t="str">
            <v>480000</v>
          </cell>
          <cell r="B392" t="str">
            <v>1015</v>
          </cell>
          <cell r="C392">
            <v>-25233.41</v>
          </cell>
          <cell r="D392" t="str">
            <v>202</v>
          </cell>
          <cell r="E392" t="str">
            <v>407</v>
          </cell>
          <cell r="F392">
            <v>-8696.85</v>
          </cell>
          <cell r="G392">
            <v>5</v>
          </cell>
          <cell r="H392" t="str">
            <v>2010-05-31</v>
          </cell>
        </row>
        <row r="393">
          <cell r="A393" t="str">
            <v>481004</v>
          </cell>
          <cell r="B393" t="str">
            <v>1015</v>
          </cell>
          <cell r="C393">
            <v>-6550.43</v>
          </cell>
          <cell r="D393" t="str">
            <v>202</v>
          </cell>
          <cell r="E393" t="str">
            <v>407</v>
          </cell>
          <cell r="F393">
            <v>-2472.3000000000002</v>
          </cell>
          <cell r="G393">
            <v>6</v>
          </cell>
          <cell r="H393" t="str">
            <v>2010-06-30</v>
          </cell>
        </row>
        <row r="394">
          <cell r="A394" t="str">
            <v>481006</v>
          </cell>
          <cell r="B394" t="str">
            <v>1015</v>
          </cell>
          <cell r="C394">
            <v>-88803.96</v>
          </cell>
          <cell r="D394" t="str">
            <v>202</v>
          </cell>
          <cell r="E394" t="str">
            <v>407</v>
          </cell>
          <cell r="F394">
            <v>-56800</v>
          </cell>
          <cell r="G394">
            <v>8</v>
          </cell>
          <cell r="H394" t="str">
            <v>2009-08-31</v>
          </cell>
        </row>
        <row r="395">
          <cell r="A395" t="str">
            <v>481006</v>
          </cell>
          <cell r="B395" t="str">
            <v>1015</v>
          </cell>
          <cell r="C395">
            <v>601734</v>
          </cell>
          <cell r="D395" t="str">
            <v>202</v>
          </cell>
          <cell r="E395" t="str">
            <v>407</v>
          </cell>
          <cell r="F395">
            <v>402962</v>
          </cell>
          <cell r="G395">
            <v>2</v>
          </cell>
          <cell r="H395" t="str">
            <v>2010-02-28</v>
          </cell>
        </row>
        <row r="396">
          <cell r="A396" t="str">
            <v>480001</v>
          </cell>
          <cell r="B396" t="str">
            <v>1015</v>
          </cell>
          <cell r="C396">
            <v>4411</v>
          </cell>
          <cell r="D396" t="str">
            <v>202</v>
          </cell>
          <cell r="E396" t="str">
            <v>407</v>
          </cell>
          <cell r="F396">
            <v>2027</v>
          </cell>
          <cell r="G396">
            <v>3</v>
          </cell>
          <cell r="H396" t="str">
            <v>2010-03-31</v>
          </cell>
        </row>
        <row r="397">
          <cell r="A397" t="str">
            <v>481006</v>
          </cell>
          <cell r="B397" t="str">
            <v>1015</v>
          </cell>
          <cell r="C397">
            <v>1190122</v>
          </cell>
          <cell r="D397" t="str">
            <v>202</v>
          </cell>
          <cell r="E397" t="str">
            <v>407</v>
          </cell>
          <cell r="F397">
            <v>542558</v>
          </cell>
          <cell r="G397">
            <v>4</v>
          </cell>
          <cell r="H397" t="str">
            <v>2010-04-30</v>
          </cell>
        </row>
        <row r="398">
          <cell r="A398" t="str">
            <v>480001</v>
          </cell>
          <cell r="B398" t="str">
            <v>1015</v>
          </cell>
          <cell r="C398">
            <v>3052871</v>
          </cell>
          <cell r="D398" t="str">
            <v>202</v>
          </cell>
          <cell r="E398" t="str">
            <v>407</v>
          </cell>
          <cell r="F398">
            <v>1616086</v>
          </cell>
          <cell r="G398">
            <v>6</v>
          </cell>
          <cell r="H398" t="str">
            <v>2010-06-30</v>
          </cell>
        </row>
        <row r="399">
          <cell r="A399" t="str">
            <v>480000</v>
          </cell>
          <cell r="B399" t="str">
            <v>1015</v>
          </cell>
          <cell r="C399">
            <v>-9806106.8000000007</v>
          </cell>
          <cell r="D399" t="str">
            <v>202</v>
          </cell>
          <cell r="E399" t="str">
            <v>407</v>
          </cell>
          <cell r="F399">
            <v>-2983187.24</v>
          </cell>
          <cell r="G399">
            <v>10</v>
          </cell>
          <cell r="H399" t="str">
            <v>2009-10-31</v>
          </cell>
        </row>
        <row r="400">
          <cell r="A400" t="str">
            <v>480000</v>
          </cell>
          <cell r="B400" t="str">
            <v>1015</v>
          </cell>
          <cell r="C400">
            <v>-13779.82</v>
          </cell>
          <cell r="D400" t="str">
            <v>202</v>
          </cell>
          <cell r="E400" t="str">
            <v>407</v>
          </cell>
          <cell r="F400">
            <v>-2794.57</v>
          </cell>
          <cell r="G400">
            <v>9</v>
          </cell>
          <cell r="H400" t="str">
            <v>2009-09-30</v>
          </cell>
        </row>
        <row r="401">
          <cell r="A401" t="str">
            <v>481004</v>
          </cell>
          <cell r="B401" t="str">
            <v>1015</v>
          </cell>
          <cell r="C401">
            <v>-4876.57</v>
          </cell>
          <cell r="D401" t="str">
            <v>202</v>
          </cell>
          <cell r="E401" t="str">
            <v>407</v>
          </cell>
          <cell r="F401">
            <v>-1411.82</v>
          </cell>
          <cell r="G401">
            <v>9</v>
          </cell>
          <cell r="H401" t="str">
            <v>2009-09-30</v>
          </cell>
        </row>
        <row r="402">
          <cell r="A402" t="str">
            <v>480000</v>
          </cell>
          <cell r="B402" t="str">
            <v>1015</v>
          </cell>
          <cell r="C402">
            <v>-21095.56</v>
          </cell>
          <cell r="D402" t="str">
            <v>202</v>
          </cell>
          <cell r="E402" t="str">
            <v>407</v>
          </cell>
          <cell r="F402">
            <v>-6600.38</v>
          </cell>
          <cell r="G402">
            <v>10</v>
          </cell>
          <cell r="H402" t="str">
            <v>2009-10-31</v>
          </cell>
        </row>
        <row r="403">
          <cell r="A403" t="str">
            <v>481004</v>
          </cell>
          <cell r="B403" t="str">
            <v>1015</v>
          </cell>
          <cell r="C403">
            <v>-3489813.58</v>
          </cell>
          <cell r="D403" t="str">
            <v>202</v>
          </cell>
          <cell r="E403" t="str">
            <v>407</v>
          </cell>
          <cell r="F403">
            <v>-2018656.19</v>
          </cell>
          <cell r="G403">
            <v>11</v>
          </cell>
          <cell r="H403" t="str">
            <v>2009-11-30</v>
          </cell>
        </row>
        <row r="404">
          <cell r="A404" t="str">
            <v>480000</v>
          </cell>
          <cell r="B404" t="str">
            <v>1015</v>
          </cell>
          <cell r="C404">
            <v>-63885.88</v>
          </cell>
          <cell r="D404" t="str">
            <v>202</v>
          </cell>
          <cell r="E404" t="str">
            <v>407</v>
          </cell>
          <cell r="F404">
            <v>-24658.79</v>
          </cell>
          <cell r="G404">
            <v>1</v>
          </cell>
          <cell r="H404" t="str">
            <v>2010-01-31</v>
          </cell>
        </row>
        <row r="405">
          <cell r="A405" t="str">
            <v>481004</v>
          </cell>
          <cell r="B405" t="str">
            <v>1015</v>
          </cell>
          <cell r="C405">
            <v>-18715.849999999999</v>
          </cell>
          <cell r="D405" t="str">
            <v>202</v>
          </cell>
          <cell r="E405" t="str">
            <v>407</v>
          </cell>
          <cell r="F405">
            <v>-9948.73</v>
          </cell>
          <cell r="G405">
            <v>2</v>
          </cell>
          <cell r="H405" t="str">
            <v>2010-02-28</v>
          </cell>
        </row>
        <row r="406">
          <cell r="A406" t="str">
            <v>480000</v>
          </cell>
          <cell r="B406" t="str">
            <v>1015</v>
          </cell>
          <cell r="C406">
            <v>-44341.87</v>
          </cell>
          <cell r="D406" t="str">
            <v>202</v>
          </cell>
          <cell r="E406" t="str">
            <v>407</v>
          </cell>
          <cell r="F406">
            <v>-15868.3</v>
          </cell>
          <cell r="G406">
            <v>3</v>
          </cell>
          <cell r="H406" t="str">
            <v>2010-03-31</v>
          </cell>
        </row>
        <row r="407">
          <cell r="A407" t="str">
            <v>480001</v>
          </cell>
          <cell r="B407" t="str">
            <v>1015</v>
          </cell>
          <cell r="C407">
            <v>-2866158.2</v>
          </cell>
          <cell r="D407" t="str">
            <v>202</v>
          </cell>
          <cell r="E407" t="str">
            <v>407</v>
          </cell>
          <cell r="F407">
            <v>-1525845.76</v>
          </cell>
          <cell r="G407">
            <v>10</v>
          </cell>
          <cell r="H407" t="str">
            <v>2009-10-31</v>
          </cell>
        </row>
        <row r="408">
          <cell r="A408" t="str">
            <v>480001</v>
          </cell>
          <cell r="B408" t="str">
            <v>1015</v>
          </cell>
          <cell r="C408">
            <v>-5833.44</v>
          </cell>
          <cell r="D408" t="str">
            <v>202</v>
          </cell>
          <cell r="E408" t="str">
            <v>407</v>
          </cell>
          <cell r="F408">
            <v>-2991.62</v>
          </cell>
          <cell r="G408">
            <v>10</v>
          </cell>
          <cell r="H408" t="str">
            <v>2009-10-31</v>
          </cell>
        </row>
        <row r="409">
          <cell r="A409" t="str">
            <v>481006</v>
          </cell>
          <cell r="B409" t="str">
            <v>1015</v>
          </cell>
          <cell r="C409">
            <v>-919.01</v>
          </cell>
          <cell r="D409" t="str">
            <v>202</v>
          </cell>
          <cell r="E409" t="str">
            <v>407</v>
          </cell>
          <cell r="F409">
            <v>-1221.32</v>
          </cell>
          <cell r="G409">
            <v>10</v>
          </cell>
          <cell r="H409" t="str">
            <v>2009-10-31</v>
          </cell>
        </row>
        <row r="410">
          <cell r="A410" t="str">
            <v>481006</v>
          </cell>
          <cell r="B410" t="str">
            <v>1015</v>
          </cell>
          <cell r="C410">
            <v>660948.47999999998</v>
          </cell>
          <cell r="D410" t="str">
            <v>202</v>
          </cell>
          <cell r="E410" t="str">
            <v>407</v>
          </cell>
          <cell r="F410">
            <v>613613</v>
          </cell>
          <cell r="G410">
            <v>1</v>
          </cell>
          <cell r="H410" t="str">
            <v>2010-01-31</v>
          </cell>
        </row>
        <row r="411">
          <cell r="A411" t="str">
            <v>481006</v>
          </cell>
          <cell r="B411" t="str">
            <v>1015</v>
          </cell>
          <cell r="C411">
            <v>-52118</v>
          </cell>
          <cell r="D411" t="str">
            <v>202</v>
          </cell>
          <cell r="E411" t="str">
            <v>407</v>
          </cell>
          <cell r="F411">
            <v>125510</v>
          </cell>
          <cell r="G411">
            <v>5</v>
          </cell>
          <cell r="H411" t="str">
            <v>2010-05-31</v>
          </cell>
        </row>
        <row r="412">
          <cell r="A412" t="str">
            <v>480001</v>
          </cell>
          <cell r="B412" t="str">
            <v>1015</v>
          </cell>
          <cell r="C412">
            <v>7646</v>
          </cell>
          <cell r="D412" t="str">
            <v>202</v>
          </cell>
          <cell r="E412" t="str">
            <v>407</v>
          </cell>
          <cell r="F412">
            <v>4063</v>
          </cell>
          <cell r="G412">
            <v>6</v>
          </cell>
          <cell r="H412" t="str">
            <v>2010-06-30</v>
          </cell>
        </row>
        <row r="413">
          <cell r="A413" t="str">
            <v>480000</v>
          </cell>
          <cell r="B413" t="str">
            <v>1015</v>
          </cell>
          <cell r="C413">
            <v>-7253536.6299999999</v>
          </cell>
          <cell r="D413" t="str">
            <v>202</v>
          </cell>
          <cell r="E413" t="str">
            <v>407</v>
          </cell>
          <cell r="F413">
            <v>-1615968.32</v>
          </cell>
          <cell r="G413">
            <v>8</v>
          </cell>
          <cell r="H413" t="str">
            <v>2009-08-31</v>
          </cell>
        </row>
        <row r="414">
          <cell r="A414" t="str">
            <v>480000</v>
          </cell>
          <cell r="B414" t="str">
            <v>1015</v>
          </cell>
          <cell r="C414">
            <v>-7343840.79</v>
          </cell>
          <cell r="D414" t="str">
            <v>202</v>
          </cell>
          <cell r="E414" t="str">
            <v>407</v>
          </cell>
          <cell r="F414">
            <v>-1674017.3</v>
          </cell>
          <cell r="G414">
            <v>9</v>
          </cell>
          <cell r="H414" t="str">
            <v>2009-09-30</v>
          </cell>
        </row>
        <row r="415">
          <cell r="A415" t="str">
            <v>480001</v>
          </cell>
          <cell r="B415" t="str">
            <v>1015</v>
          </cell>
          <cell r="C415">
            <v>85305.79</v>
          </cell>
          <cell r="D415" t="str">
            <v>202</v>
          </cell>
          <cell r="E415" t="str">
            <v>407</v>
          </cell>
          <cell r="F415">
            <v>23848.3</v>
          </cell>
          <cell r="G415">
            <v>9</v>
          </cell>
          <cell r="H415" t="str">
            <v>2009-09-30</v>
          </cell>
        </row>
        <row r="416">
          <cell r="A416" t="str">
            <v>480001</v>
          </cell>
          <cell r="B416" t="str">
            <v>1015</v>
          </cell>
          <cell r="C416">
            <v>1025595</v>
          </cell>
          <cell r="D416" t="str">
            <v>202</v>
          </cell>
          <cell r="E416" t="str">
            <v>407</v>
          </cell>
          <cell r="F416">
            <v>472559</v>
          </cell>
          <cell r="G416">
            <v>3</v>
          </cell>
          <cell r="H416" t="str">
            <v>2010-03-31</v>
          </cell>
        </row>
        <row r="417">
          <cell r="A417" t="str">
            <v>481006</v>
          </cell>
          <cell r="B417" t="str">
            <v>1015</v>
          </cell>
          <cell r="C417">
            <v>321155</v>
          </cell>
          <cell r="D417" t="str">
            <v>202</v>
          </cell>
          <cell r="E417" t="str">
            <v>407</v>
          </cell>
          <cell r="F417">
            <v>173655</v>
          </cell>
          <cell r="G417">
            <v>3</v>
          </cell>
          <cell r="H417" t="str">
            <v>2010-03-31</v>
          </cell>
        </row>
        <row r="418">
          <cell r="A418" t="str">
            <v>481004</v>
          </cell>
          <cell r="B418" t="str">
            <v>1015</v>
          </cell>
          <cell r="C418">
            <v>-2190683.23</v>
          </cell>
          <cell r="D418" t="str">
            <v>202</v>
          </cell>
          <cell r="E418" t="str">
            <v>407</v>
          </cell>
          <cell r="F418">
            <v>-1079995.05</v>
          </cell>
          <cell r="G418">
            <v>10</v>
          </cell>
          <cell r="H418" t="str">
            <v>2009-10-31</v>
          </cell>
        </row>
        <row r="419">
          <cell r="A419" t="str">
            <v>481004</v>
          </cell>
          <cell r="B419" t="str">
            <v>1015</v>
          </cell>
          <cell r="C419">
            <v>-7163.99</v>
          </cell>
          <cell r="D419" t="str">
            <v>202</v>
          </cell>
          <cell r="E419" t="str">
            <v>407</v>
          </cell>
          <cell r="F419">
            <v>-2873.68</v>
          </cell>
          <cell r="G419">
            <v>10</v>
          </cell>
          <cell r="H419" t="str">
            <v>2009-10-31</v>
          </cell>
        </row>
        <row r="420">
          <cell r="A420" t="str">
            <v>480000</v>
          </cell>
          <cell r="B420" t="str">
            <v>1015</v>
          </cell>
          <cell r="C420">
            <v>-52508.76</v>
          </cell>
          <cell r="D420" t="str">
            <v>202</v>
          </cell>
          <cell r="E420" t="str">
            <v>407</v>
          </cell>
          <cell r="F420">
            <v>-19566.759999999998</v>
          </cell>
          <cell r="G420">
            <v>12</v>
          </cell>
          <cell r="H420" t="str">
            <v>2009-12-31</v>
          </cell>
        </row>
        <row r="421">
          <cell r="A421" t="str">
            <v>480000</v>
          </cell>
          <cell r="B421" t="str">
            <v>1015</v>
          </cell>
          <cell r="C421">
            <v>-23318693.710000001</v>
          </cell>
          <cell r="D421" t="str">
            <v>202</v>
          </cell>
          <cell r="E421" t="str">
            <v>407</v>
          </cell>
          <cell r="F421">
            <v>-8580239.7699999996</v>
          </cell>
          <cell r="G421">
            <v>3</v>
          </cell>
          <cell r="H421" t="str">
            <v>2010-03-31</v>
          </cell>
        </row>
        <row r="422">
          <cell r="A422" t="str">
            <v>481004</v>
          </cell>
          <cell r="B422" t="str">
            <v>1015</v>
          </cell>
          <cell r="C422">
            <v>-12812.32</v>
          </cell>
          <cell r="D422" t="str">
            <v>202</v>
          </cell>
          <cell r="E422" t="str">
            <v>407</v>
          </cell>
          <cell r="F422">
            <v>-6641.23</v>
          </cell>
          <cell r="G422">
            <v>4</v>
          </cell>
          <cell r="H422" t="str">
            <v>2010-04-30</v>
          </cell>
        </row>
        <row r="423">
          <cell r="A423" t="str">
            <v>481000</v>
          </cell>
          <cell r="B423" t="str">
            <v>1015</v>
          </cell>
          <cell r="C423">
            <v>-2079.89</v>
          </cell>
          <cell r="D423" t="str">
            <v>202</v>
          </cell>
          <cell r="E423" t="str">
            <v>407</v>
          </cell>
          <cell r="F423">
            <v>-2101</v>
          </cell>
          <cell r="G423">
            <v>4</v>
          </cell>
          <cell r="H423" t="str">
            <v>2010-04-30</v>
          </cell>
        </row>
        <row r="424">
          <cell r="A424" t="str">
            <v>480000</v>
          </cell>
          <cell r="B424" t="str">
            <v>1015</v>
          </cell>
          <cell r="C424">
            <v>-12946718.710000001</v>
          </cell>
          <cell r="D424" t="str">
            <v>202</v>
          </cell>
          <cell r="E424" t="str">
            <v>407</v>
          </cell>
          <cell r="F424">
            <v>-4633060.8099999996</v>
          </cell>
          <cell r="G424">
            <v>5</v>
          </cell>
          <cell r="H424" t="str">
            <v>2010-05-31</v>
          </cell>
        </row>
        <row r="425">
          <cell r="A425" t="str">
            <v>481000</v>
          </cell>
          <cell r="B425" t="str">
            <v>1015</v>
          </cell>
          <cell r="C425">
            <v>-1176.8</v>
          </cell>
          <cell r="D425" t="str">
            <v>202</v>
          </cell>
          <cell r="E425" t="str">
            <v>407</v>
          </cell>
          <cell r="F425">
            <v>-1516</v>
          </cell>
          <cell r="G425">
            <v>5</v>
          </cell>
          <cell r="H425" t="str">
            <v>2010-05-31</v>
          </cell>
        </row>
        <row r="426">
          <cell r="A426" t="str">
            <v>481004</v>
          </cell>
          <cell r="B426" t="str">
            <v>1015</v>
          </cell>
          <cell r="C426">
            <v>-8563.7099999999991</v>
          </cell>
          <cell r="D426" t="str">
            <v>202</v>
          </cell>
          <cell r="E426" t="str">
            <v>407</v>
          </cell>
          <cell r="F426">
            <v>-3877.92</v>
          </cell>
          <cell r="G426">
            <v>5</v>
          </cell>
          <cell r="H426" t="str">
            <v>2010-05-31</v>
          </cell>
        </row>
        <row r="427">
          <cell r="A427" t="str">
            <v>480001</v>
          </cell>
          <cell r="B427" t="str">
            <v>1015</v>
          </cell>
          <cell r="C427">
            <v>388224.09</v>
          </cell>
          <cell r="D427" t="str">
            <v>202</v>
          </cell>
          <cell r="E427" t="str">
            <v>407</v>
          </cell>
          <cell r="F427">
            <v>189031.72</v>
          </cell>
          <cell r="G427">
            <v>7</v>
          </cell>
          <cell r="H427" t="str">
            <v>2009-07-31</v>
          </cell>
        </row>
        <row r="428">
          <cell r="A428" t="str">
            <v>481006</v>
          </cell>
          <cell r="B428" t="str">
            <v>1015</v>
          </cell>
          <cell r="C428">
            <v>3584.97</v>
          </cell>
          <cell r="D428" t="str">
            <v>202</v>
          </cell>
          <cell r="E428" t="str">
            <v>407</v>
          </cell>
          <cell r="F428">
            <v>19777.099999999999</v>
          </cell>
          <cell r="G428">
            <v>9</v>
          </cell>
          <cell r="H428" t="str">
            <v>2009-09-30</v>
          </cell>
        </row>
        <row r="429">
          <cell r="A429" t="str">
            <v>481006</v>
          </cell>
          <cell r="B429" t="str">
            <v>1015</v>
          </cell>
          <cell r="C429">
            <v>-1345.85</v>
          </cell>
          <cell r="D429" t="str">
            <v>202</v>
          </cell>
          <cell r="E429" t="str">
            <v>407</v>
          </cell>
          <cell r="F429">
            <v>-1482.68</v>
          </cell>
          <cell r="G429">
            <v>11</v>
          </cell>
          <cell r="H429" t="str">
            <v>2009-11-30</v>
          </cell>
        </row>
        <row r="430">
          <cell r="A430" t="str">
            <v>481006</v>
          </cell>
          <cell r="B430" t="str">
            <v>1015</v>
          </cell>
          <cell r="C430">
            <v>-1522831.24</v>
          </cell>
          <cell r="D430" t="str">
            <v>202</v>
          </cell>
          <cell r="E430" t="str">
            <v>407</v>
          </cell>
          <cell r="F430">
            <v>-1275392.54</v>
          </cell>
          <cell r="G430">
            <v>12</v>
          </cell>
          <cell r="H430" t="str">
            <v>2009-12-31</v>
          </cell>
        </row>
        <row r="431">
          <cell r="A431" t="str">
            <v>480001</v>
          </cell>
          <cell r="B431" t="str">
            <v>1015</v>
          </cell>
          <cell r="C431">
            <v>-6468.24</v>
          </cell>
          <cell r="D431" t="str">
            <v>202</v>
          </cell>
          <cell r="E431" t="str">
            <v>407</v>
          </cell>
          <cell r="F431">
            <v>-3026.24</v>
          </cell>
          <cell r="G431">
            <v>12</v>
          </cell>
          <cell r="H431" t="str">
            <v>2009-12-31</v>
          </cell>
        </row>
        <row r="432">
          <cell r="A432" t="str">
            <v>481006</v>
          </cell>
          <cell r="B432" t="str">
            <v>1015</v>
          </cell>
          <cell r="C432">
            <v>2925</v>
          </cell>
          <cell r="D432" t="str">
            <v>202</v>
          </cell>
          <cell r="E432" t="str">
            <v>407</v>
          </cell>
          <cell r="F432">
            <v>1060</v>
          </cell>
          <cell r="G432">
            <v>3</v>
          </cell>
          <cell r="H432" t="str">
            <v>2010-03-31</v>
          </cell>
        </row>
        <row r="433">
          <cell r="A433" t="str">
            <v>481006</v>
          </cell>
          <cell r="B433" t="str">
            <v>1015</v>
          </cell>
          <cell r="C433">
            <v>2890</v>
          </cell>
          <cell r="D433" t="str">
            <v>202</v>
          </cell>
          <cell r="E433" t="str">
            <v>407</v>
          </cell>
          <cell r="F433">
            <v>1590</v>
          </cell>
          <cell r="G433">
            <v>4</v>
          </cell>
          <cell r="H433" t="str">
            <v>2010-04-30</v>
          </cell>
        </row>
        <row r="434">
          <cell r="A434" t="str">
            <v>480001</v>
          </cell>
          <cell r="B434" t="str">
            <v>1015</v>
          </cell>
          <cell r="C434">
            <v>1400109</v>
          </cell>
          <cell r="D434" t="str">
            <v>202</v>
          </cell>
          <cell r="E434" t="str">
            <v>407</v>
          </cell>
          <cell r="F434">
            <v>363339</v>
          </cell>
          <cell r="G434">
            <v>5</v>
          </cell>
          <cell r="H434" t="str">
            <v>2010-05-31</v>
          </cell>
        </row>
        <row r="435">
          <cell r="A435" t="str">
            <v>480001</v>
          </cell>
          <cell r="B435" t="str">
            <v>1015</v>
          </cell>
          <cell r="C435">
            <v>2695</v>
          </cell>
          <cell r="D435" t="str">
            <v>202</v>
          </cell>
          <cell r="E435" t="str">
            <v>407</v>
          </cell>
          <cell r="F435">
            <v>168</v>
          </cell>
          <cell r="G435">
            <v>5</v>
          </cell>
          <cell r="H435" t="str">
            <v>2010-05-31</v>
          </cell>
        </row>
        <row r="436">
          <cell r="A436" t="str">
            <v>480000</v>
          </cell>
          <cell r="B436" t="str">
            <v>1015</v>
          </cell>
          <cell r="C436">
            <v>-14209.81</v>
          </cell>
          <cell r="D436" t="str">
            <v>202</v>
          </cell>
          <cell r="E436" t="str">
            <v>407</v>
          </cell>
          <cell r="F436">
            <v>-3000.92</v>
          </cell>
          <cell r="G436">
            <v>7</v>
          </cell>
          <cell r="H436" t="str">
            <v>2009-07-31</v>
          </cell>
        </row>
        <row r="437">
          <cell r="A437" t="str">
            <v>480000</v>
          </cell>
          <cell r="B437" t="str">
            <v>1015</v>
          </cell>
          <cell r="C437">
            <v>-13416.28</v>
          </cell>
          <cell r="D437" t="str">
            <v>202</v>
          </cell>
          <cell r="E437" t="str">
            <v>407</v>
          </cell>
          <cell r="F437">
            <v>-2570.83</v>
          </cell>
          <cell r="G437">
            <v>8</v>
          </cell>
          <cell r="H437" t="str">
            <v>2009-08-31</v>
          </cell>
        </row>
        <row r="438">
          <cell r="A438" t="str">
            <v>481004</v>
          </cell>
          <cell r="B438" t="str">
            <v>1015</v>
          </cell>
          <cell r="C438">
            <v>-12209.15</v>
          </cell>
          <cell r="D438" t="str">
            <v>202</v>
          </cell>
          <cell r="E438" t="str">
            <v>407</v>
          </cell>
          <cell r="F438">
            <v>-5842.32</v>
          </cell>
          <cell r="G438">
            <v>11</v>
          </cell>
          <cell r="H438" t="str">
            <v>2009-11-30</v>
          </cell>
        </row>
        <row r="439">
          <cell r="A439" t="str">
            <v>480000</v>
          </cell>
          <cell r="B439" t="str">
            <v>1015</v>
          </cell>
          <cell r="C439">
            <v>-36410.83</v>
          </cell>
          <cell r="D439" t="str">
            <v>202</v>
          </cell>
          <cell r="E439" t="str">
            <v>407</v>
          </cell>
          <cell r="F439">
            <v>-13588.98</v>
          </cell>
          <cell r="G439">
            <v>4</v>
          </cell>
          <cell r="H439" t="str">
            <v>2010-04-30</v>
          </cell>
        </row>
        <row r="440">
          <cell r="A440" t="str">
            <v>481006</v>
          </cell>
          <cell r="B440" t="str">
            <v>1015</v>
          </cell>
          <cell r="C440">
            <v>76394.460000000006</v>
          </cell>
          <cell r="D440" t="str">
            <v>202</v>
          </cell>
          <cell r="E440" t="str">
            <v>407</v>
          </cell>
          <cell r="F440">
            <v>90478.16</v>
          </cell>
          <cell r="G440">
            <v>7</v>
          </cell>
          <cell r="H440" t="str">
            <v>2009-07-31</v>
          </cell>
        </row>
        <row r="441">
          <cell r="A441" t="str">
            <v>480001</v>
          </cell>
          <cell r="B441" t="str">
            <v>1015</v>
          </cell>
          <cell r="C441">
            <v>345.81</v>
          </cell>
          <cell r="D441" t="str">
            <v>202</v>
          </cell>
          <cell r="E441" t="str">
            <v>407</v>
          </cell>
          <cell r="F441">
            <v>240.92</v>
          </cell>
          <cell r="G441">
            <v>7</v>
          </cell>
          <cell r="H441" t="str">
            <v>2009-07-31</v>
          </cell>
        </row>
        <row r="442">
          <cell r="A442" t="str">
            <v>481006</v>
          </cell>
          <cell r="B442" t="str">
            <v>1015</v>
          </cell>
          <cell r="C442">
            <v>-259.62</v>
          </cell>
          <cell r="D442" t="str">
            <v>202</v>
          </cell>
          <cell r="E442" t="str">
            <v>407</v>
          </cell>
          <cell r="F442">
            <v>51.93</v>
          </cell>
          <cell r="G442">
            <v>7</v>
          </cell>
          <cell r="H442" t="str">
            <v>2009-07-31</v>
          </cell>
        </row>
        <row r="443">
          <cell r="A443" t="str">
            <v>480001</v>
          </cell>
          <cell r="B443" t="str">
            <v>1015</v>
          </cell>
          <cell r="C443">
            <v>-2155.7199999999998</v>
          </cell>
          <cell r="D443" t="str">
            <v>202</v>
          </cell>
          <cell r="E443" t="str">
            <v>407</v>
          </cell>
          <cell r="F443">
            <v>-1081.17</v>
          </cell>
          <cell r="G443">
            <v>8</v>
          </cell>
          <cell r="H443" t="str">
            <v>2009-08-31</v>
          </cell>
        </row>
        <row r="444">
          <cell r="A444" t="str">
            <v>481004</v>
          </cell>
          <cell r="B444" t="str">
            <v>1015</v>
          </cell>
          <cell r="C444">
            <v>-1567882.43</v>
          </cell>
          <cell r="D444" t="str">
            <v>202</v>
          </cell>
          <cell r="E444" t="str">
            <v>407</v>
          </cell>
          <cell r="F444">
            <v>-563216</v>
          </cell>
          <cell r="G444">
            <v>8</v>
          </cell>
          <cell r="H444" t="str">
            <v>2009-08-31</v>
          </cell>
        </row>
        <row r="445">
          <cell r="A445" t="str">
            <v>481004</v>
          </cell>
          <cell r="B445" t="str">
            <v>1015</v>
          </cell>
          <cell r="C445">
            <v>-4800.87</v>
          </cell>
          <cell r="D445" t="str">
            <v>202</v>
          </cell>
          <cell r="E445" t="str">
            <v>407</v>
          </cell>
          <cell r="F445">
            <v>-1296.8800000000001</v>
          </cell>
          <cell r="G445">
            <v>8</v>
          </cell>
          <cell r="H445" t="str">
            <v>2009-08-31</v>
          </cell>
        </row>
        <row r="446">
          <cell r="A446" t="str">
            <v>481004</v>
          </cell>
          <cell r="B446" t="str">
            <v>1015</v>
          </cell>
          <cell r="C446">
            <v>-1596009.97</v>
          </cell>
          <cell r="D446" t="str">
            <v>202</v>
          </cell>
          <cell r="E446" t="str">
            <v>407</v>
          </cell>
          <cell r="F446">
            <v>-595741.1</v>
          </cell>
          <cell r="G446">
            <v>9</v>
          </cell>
          <cell r="H446" t="str">
            <v>2009-09-30</v>
          </cell>
        </row>
        <row r="447">
          <cell r="A447" t="str">
            <v>480000</v>
          </cell>
          <cell r="B447" t="str">
            <v>1015</v>
          </cell>
          <cell r="C447">
            <v>-27598018.140000001</v>
          </cell>
          <cell r="D447" t="str">
            <v>202</v>
          </cell>
          <cell r="E447" t="str">
            <v>407</v>
          </cell>
          <cell r="F447">
            <v>-10539674.939999999</v>
          </cell>
          <cell r="G447">
            <v>12</v>
          </cell>
          <cell r="H447" t="str">
            <v>2009-12-31</v>
          </cell>
        </row>
        <row r="448">
          <cell r="A448" t="str">
            <v>481004</v>
          </cell>
          <cell r="B448" t="str">
            <v>1015</v>
          </cell>
          <cell r="C448">
            <v>-23183.599999999999</v>
          </cell>
          <cell r="D448" t="str">
            <v>202</v>
          </cell>
          <cell r="E448" t="str">
            <v>407</v>
          </cell>
          <cell r="F448">
            <v>-13429.85</v>
          </cell>
          <cell r="G448">
            <v>1</v>
          </cell>
          <cell r="H448" t="str">
            <v>2010-01-31</v>
          </cell>
        </row>
        <row r="449">
          <cell r="A449" t="str">
            <v>480000</v>
          </cell>
          <cell r="B449" t="str">
            <v>1015</v>
          </cell>
          <cell r="C449">
            <v>-49090.38</v>
          </cell>
          <cell r="D449" t="str">
            <v>202</v>
          </cell>
          <cell r="E449" t="str">
            <v>407</v>
          </cell>
          <cell r="F449">
            <v>-18010.22</v>
          </cell>
          <cell r="G449">
            <v>2</v>
          </cell>
          <cell r="H449" t="str">
            <v>2010-02-28</v>
          </cell>
        </row>
        <row r="450">
          <cell r="A450" t="str">
            <v>481004</v>
          </cell>
          <cell r="B450" t="str">
            <v>1015</v>
          </cell>
          <cell r="C450">
            <v>-3127441.74</v>
          </cell>
          <cell r="D450" t="str">
            <v>202</v>
          </cell>
          <cell r="E450" t="str">
            <v>407</v>
          </cell>
          <cell r="F450">
            <v>-1881943.25</v>
          </cell>
          <cell r="G450">
            <v>5</v>
          </cell>
          <cell r="H450" t="str">
            <v>2010-05-31</v>
          </cell>
        </row>
        <row r="451">
          <cell r="A451" t="str">
            <v>480000</v>
          </cell>
          <cell r="B451" t="str">
            <v>1015</v>
          </cell>
          <cell r="C451">
            <v>0</v>
          </cell>
          <cell r="D451" t="str">
            <v>202</v>
          </cell>
          <cell r="E451" t="str">
            <v>408</v>
          </cell>
          <cell r="F451">
            <v>0</v>
          </cell>
          <cell r="G451">
            <v>9</v>
          </cell>
          <cell r="H451" t="str">
            <v>2009-09-30</v>
          </cell>
        </row>
        <row r="452">
          <cell r="A452" t="str">
            <v>481005</v>
          </cell>
          <cell r="B452" t="str">
            <v>1015</v>
          </cell>
          <cell r="C452">
            <v>-39154</v>
          </cell>
          <cell r="D452" t="str">
            <v>202</v>
          </cell>
          <cell r="E452" t="str">
            <v>411</v>
          </cell>
          <cell r="F452">
            <v>-132515</v>
          </cell>
          <cell r="G452">
            <v>10</v>
          </cell>
          <cell r="H452" t="str">
            <v>2009-10-31</v>
          </cell>
        </row>
        <row r="453">
          <cell r="A453" t="str">
            <v>481005</v>
          </cell>
          <cell r="B453" t="str">
            <v>1015</v>
          </cell>
          <cell r="C453">
            <v>-557.32000000000005</v>
          </cell>
          <cell r="D453" t="str">
            <v>202</v>
          </cell>
          <cell r="E453" t="str">
            <v>411</v>
          </cell>
          <cell r="F453">
            <v>-3513.42</v>
          </cell>
          <cell r="G453">
            <v>1</v>
          </cell>
          <cell r="H453" t="str">
            <v>2010-01-31</v>
          </cell>
        </row>
        <row r="454">
          <cell r="A454" t="str">
            <v>481005</v>
          </cell>
          <cell r="B454" t="str">
            <v>1015</v>
          </cell>
          <cell r="C454">
            <v>-436.55</v>
          </cell>
          <cell r="D454" t="str">
            <v>202</v>
          </cell>
          <cell r="E454" t="str">
            <v>411</v>
          </cell>
          <cell r="F454">
            <v>-1575.16</v>
          </cell>
          <cell r="G454">
            <v>2</v>
          </cell>
          <cell r="H454" t="str">
            <v>2010-02-28</v>
          </cell>
        </row>
        <row r="455">
          <cell r="A455" t="str">
            <v>481005</v>
          </cell>
          <cell r="B455" t="str">
            <v>1015</v>
          </cell>
          <cell r="C455">
            <v>-359.82</v>
          </cell>
          <cell r="D455" t="str">
            <v>202</v>
          </cell>
          <cell r="E455" t="str">
            <v>411</v>
          </cell>
          <cell r="F455">
            <v>-1250.97</v>
          </cell>
          <cell r="G455">
            <v>4</v>
          </cell>
          <cell r="H455" t="str">
            <v>2010-04-30</v>
          </cell>
        </row>
        <row r="456">
          <cell r="A456" t="str">
            <v>481005</v>
          </cell>
          <cell r="B456" t="str">
            <v>1015</v>
          </cell>
          <cell r="C456">
            <v>-9070.2900000000009</v>
          </cell>
          <cell r="D456" t="str">
            <v>202</v>
          </cell>
          <cell r="E456" t="str">
            <v>411</v>
          </cell>
          <cell r="F456">
            <v>-15609.19</v>
          </cell>
          <cell r="G456">
            <v>6</v>
          </cell>
          <cell r="H456" t="str">
            <v>2010-06-30</v>
          </cell>
        </row>
        <row r="457">
          <cell r="A457" t="str">
            <v>481005</v>
          </cell>
          <cell r="B457" t="str">
            <v>1015</v>
          </cell>
          <cell r="C457">
            <v>-67</v>
          </cell>
          <cell r="D457" t="str">
            <v>202</v>
          </cell>
          <cell r="E457" t="str">
            <v>411</v>
          </cell>
          <cell r="F457">
            <v>0</v>
          </cell>
          <cell r="G457">
            <v>7</v>
          </cell>
          <cell r="H457" t="str">
            <v>2009-07-31</v>
          </cell>
        </row>
        <row r="458">
          <cell r="A458" t="str">
            <v>481005</v>
          </cell>
          <cell r="B458" t="str">
            <v>1015</v>
          </cell>
          <cell r="C458">
            <v>-265.82</v>
          </cell>
          <cell r="D458" t="str">
            <v>202</v>
          </cell>
          <cell r="E458" t="str">
            <v>411</v>
          </cell>
          <cell r="F458">
            <v>-456.67</v>
          </cell>
          <cell r="G458">
            <v>5</v>
          </cell>
          <cell r="H458" t="str">
            <v>2010-05-31</v>
          </cell>
        </row>
        <row r="459">
          <cell r="A459" t="str">
            <v>481002</v>
          </cell>
          <cell r="B459" t="str">
            <v>1015</v>
          </cell>
          <cell r="C459">
            <v>-10855</v>
          </cell>
          <cell r="D459" t="str">
            <v>202</v>
          </cell>
          <cell r="E459" t="str">
            <v>411</v>
          </cell>
          <cell r="F459">
            <v>-43752</v>
          </cell>
          <cell r="G459">
            <v>9</v>
          </cell>
          <cell r="H459" t="str">
            <v>2009-09-30</v>
          </cell>
        </row>
        <row r="460">
          <cell r="A460" t="str">
            <v>481005</v>
          </cell>
          <cell r="B460" t="str">
            <v>1015</v>
          </cell>
          <cell r="C460">
            <v>-67</v>
          </cell>
          <cell r="D460" t="str">
            <v>202</v>
          </cell>
          <cell r="E460" t="str">
            <v>411</v>
          </cell>
          <cell r="F460">
            <v>0</v>
          </cell>
          <cell r="G460">
            <v>9</v>
          </cell>
          <cell r="H460" t="str">
            <v>2009-09-30</v>
          </cell>
        </row>
        <row r="461">
          <cell r="A461" t="str">
            <v>481005</v>
          </cell>
          <cell r="B461" t="str">
            <v>1015</v>
          </cell>
          <cell r="C461">
            <v>-371</v>
          </cell>
          <cell r="D461" t="str">
            <v>202</v>
          </cell>
          <cell r="E461" t="str">
            <v>411</v>
          </cell>
          <cell r="F461">
            <v>-1295</v>
          </cell>
          <cell r="G461">
            <v>11</v>
          </cell>
          <cell r="H461" t="str">
            <v>2009-11-30</v>
          </cell>
        </row>
        <row r="462">
          <cell r="A462" t="str">
            <v>481002</v>
          </cell>
          <cell r="B462" t="str">
            <v>1015</v>
          </cell>
          <cell r="C462">
            <v>-5365</v>
          </cell>
          <cell r="D462" t="str">
            <v>202</v>
          </cell>
          <cell r="E462" t="str">
            <v>411</v>
          </cell>
          <cell r="F462">
            <v>-18481</v>
          </cell>
          <cell r="G462">
            <v>12</v>
          </cell>
          <cell r="H462" t="str">
            <v>2009-12-31</v>
          </cell>
        </row>
        <row r="463">
          <cell r="A463" t="str">
            <v>481005</v>
          </cell>
          <cell r="B463" t="str">
            <v>1015</v>
          </cell>
          <cell r="C463">
            <v>-43877</v>
          </cell>
          <cell r="D463" t="str">
            <v>202</v>
          </cell>
          <cell r="E463" t="str">
            <v>411</v>
          </cell>
          <cell r="F463">
            <v>-154120</v>
          </cell>
          <cell r="G463">
            <v>12</v>
          </cell>
          <cell r="H463" t="str">
            <v>2009-12-31</v>
          </cell>
        </row>
        <row r="464">
          <cell r="A464" t="str">
            <v>481005</v>
          </cell>
          <cell r="B464" t="str">
            <v>1015</v>
          </cell>
          <cell r="C464">
            <v>-513</v>
          </cell>
          <cell r="D464" t="str">
            <v>202</v>
          </cell>
          <cell r="E464" t="str">
            <v>411</v>
          </cell>
          <cell r="F464">
            <v>-1902</v>
          </cell>
          <cell r="G464">
            <v>12</v>
          </cell>
          <cell r="H464" t="str">
            <v>2009-12-31</v>
          </cell>
        </row>
        <row r="465">
          <cell r="A465" t="str">
            <v>481005</v>
          </cell>
          <cell r="B465" t="str">
            <v>1015</v>
          </cell>
          <cell r="C465">
            <v>-22761.71</v>
          </cell>
          <cell r="D465" t="str">
            <v>202</v>
          </cell>
          <cell r="E465" t="str">
            <v>411</v>
          </cell>
          <cell r="F465">
            <v>-77646.19</v>
          </cell>
          <cell r="G465">
            <v>2</v>
          </cell>
          <cell r="H465" t="str">
            <v>2010-02-28</v>
          </cell>
        </row>
        <row r="466">
          <cell r="A466" t="str">
            <v>481005</v>
          </cell>
          <cell r="B466" t="str">
            <v>1015</v>
          </cell>
          <cell r="C466">
            <v>-437.16</v>
          </cell>
          <cell r="D466" t="str">
            <v>202</v>
          </cell>
          <cell r="E466" t="str">
            <v>411</v>
          </cell>
          <cell r="F466">
            <v>-1577.44</v>
          </cell>
          <cell r="G466">
            <v>3</v>
          </cell>
          <cell r="H466" t="str">
            <v>2010-03-31</v>
          </cell>
        </row>
        <row r="467">
          <cell r="A467" t="str">
            <v>481005</v>
          </cell>
          <cell r="B467" t="str">
            <v>1015</v>
          </cell>
          <cell r="C467">
            <v>-19003.07</v>
          </cell>
          <cell r="D467" t="str">
            <v>202</v>
          </cell>
          <cell r="E467" t="str">
            <v>411</v>
          </cell>
          <cell r="F467">
            <v>-59825.4</v>
          </cell>
          <cell r="G467">
            <v>4</v>
          </cell>
          <cell r="H467" t="str">
            <v>2010-04-30</v>
          </cell>
        </row>
        <row r="468">
          <cell r="A468" t="str">
            <v>481002</v>
          </cell>
          <cell r="B468" t="str">
            <v>1015</v>
          </cell>
          <cell r="C468">
            <v>-38439.15</v>
          </cell>
          <cell r="D468" t="str">
            <v>202</v>
          </cell>
          <cell r="E468" t="str">
            <v>411</v>
          </cell>
          <cell r="F468">
            <v>-133173.98000000001</v>
          </cell>
          <cell r="G468">
            <v>6</v>
          </cell>
          <cell r="H468" t="str">
            <v>2010-06-30</v>
          </cell>
        </row>
        <row r="469">
          <cell r="A469" t="str">
            <v>481002</v>
          </cell>
          <cell r="B469" t="str">
            <v>1015</v>
          </cell>
          <cell r="C469">
            <v>-9304</v>
          </cell>
          <cell r="D469" t="str">
            <v>202</v>
          </cell>
          <cell r="E469" t="str">
            <v>411</v>
          </cell>
          <cell r="F469">
            <v>-36799</v>
          </cell>
          <cell r="G469">
            <v>7</v>
          </cell>
          <cell r="H469" t="str">
            <v>2009-07-31</v>
          </cell>
        </row>
        <row r="470">
          <cell r="A470" t="str">
            <v>481002</v>
          </cell>
          <cell r="B470" t="str">
            <v>1015</v>
          </cell>
          <cell r="C470">
            <v>-12499</v>
          </cell>
          <cell r="D470" t="str">
            <v>202</v>
          </cell>
          <cell r="E470" t="str">
            <v>411</v>
          </cell>
          <cell r="F470">
            <v>-51779</v>
          </cell>
          <cell r="G470">
            <v>8</v>
          </cell>
          <cell r="H470" t="str">
            <v>2009-08-31</v>
          </cell>
        </row>
        <row r="471">
          <cell r="A471" t="str">
            <v>481005</v>
          </cell>
          <cell r="B471" t="str">
            <v>1015</v>
          </cell>
          <cell r="C471">
            <v>79517.98</v>
          </cell>
          <cell r="D471" t="str">
            <v>202</v>
          </cell>
          <cell r="E471" t="str">
            <v>411</v>
          </cell>
          <cell r="F471">
            <v>-60103.48</v>
          </cell>
          <cell r="G471">
            <v>5</v>
          </cell>
          <cell r="H471" t="str">
            <v>2010-05-31</v>
          </cell>
        </row>
        <row r="472">
          <cell r="A472" t="str">
            <v>481002</v>
          </cell>
          <cell r="B472" t="str">
            <v>1015</v>
          </cell>
          <cell r="C472">
            <v>-34464.75</v>
          </cell>
          <cell r="D472" t="str">
            <v>202</v>
          </cell>
          <cell r="E472" t="str">
            <v>411</v>
          </cell>
          <cell r="F472">
            <v>-116481.13</v>
          </cell>
          <cell r="G472">
            <v>5</v>
          </cell>
          <cell r="H472" t="str">
            <v>2010-05-31</v>
          </cell>
        </row>
        <row r="473">
          <cell r="A473" t="str">
            <v>481005</v>
          </cell>
          <cell r="B473" t="str">
            <v>1015</v>
          </cell>
          <cell r="C473">
            <v>264.87</v>
          </cell>
          <cell r="D473" t="str">
            <v>202</v>
          </cell>
          <cell r="E473" t="str">
            <v>411</v>
          </cell>
          <cell r="F473">
            <v>1417.38</v>
          </cell>
          <cell r="G473">
            <v>6</v>
          </cell>
          <cell r="H473" t="str">
            <v>2010-06-30</v>
          </cell>
        </row>
        <row r="474">
          <cell r="A474" t="str">
            <v>481002</v>
          </cell>
          <cell r="B474" t="str">
            <v>1015</v>
          </cell>
          <cell r="C474">
            <v>-24472.44</v>
          </cell>
          <cell r="D474" t="str">
            <v>202</v>
          </cell>
          <cell r="E474" t="str">
            <v>411</v>
          </cell>
          <cell r="F474">
            <v>-75814.39</v>
          </cell>
          <cell r="G474">
            <v>2</v>
          </cell>
          <cell r="H474" t="str">
            <v>2010-02-28</v>
          </cell>
        </row>
        <row r="475">
          <cell r="A475" t="str">
            <v>481005</v>
          </cell>
          <cell r="B475" t="str">
            <v>1015</v>
          </cell>
          <cell r="C475">
            <v>-67</v>
          </cell>
          <cell r="D475" t="str">
            <v>202</v>
          </cell>
          <cell r="E475" t="str">
            <v>411</v>
          </cell>
          <cell r="F475">
            <v>0</v>
          </cell>
          <cell r="G475">
            <v>8</v>
          </cell>
          <cell r="H475" t="str">
            <v>2009-08-31</v>
          </cell>
        </row>
        <row r="476">
          <cell r="A476" t="str">
            <v>481005</v>
          </cell>
          <cell r="B476" t="str">
            <v>1015</v>
          </cell>
          <cell r="C476">
            <v>-42444</v>
          </cell>
          <cell r="D476" t="str">
            <v>202</v>
          </cell>
          <cell r="E476" t="str">
            <v>411</v>
          </cell>
          <cell r="F476">
            <v>-147358</v>
          </cell>
          <cell r="G476">
            <v>11</v>
          </cell>
          <cell r="H476" t="str">
            <v>2009-11-30</v>
          </cell>
        </row>
        <row r="477">
          <cell r="A477" t="str">
            <v>481005</v>
          </cell>
          <cell r="B477" t="str">
            <v>1015</v>
          </cell>
          <cell r="C477">
            <v>-27629.72</v>
          </cell>
          <cell r="D477" t="str">
            <v>202</v>
          </cell>
          <cell r="E477" t="str">
            <v>411</v>
          </cell>
          <cell r="F477">
            <v>-152063.48000000001</v>
          </cell>
          <cell r="G477">
            <v>1</v>
          </cell>
          <cell r="H477" t="str">
            <v>2010-01-31</v>
          </cell>
        </row>
        <row r="478">
          <cell r="A478" t="str">
            <v>481005</v>
          </cell>
          <cell r="B478" t="str">
            <v>1015</v>
          </cell>
          <cell r="C478">
            <v>-25704.639999999999</v>
          </cell>
          <cell r="D478" t="str">
            <v>202</v>
          </cell>
          <cell r="E478" t="str">
            <v>411</v>
          </cell>
          <cell r="F478">
            <v>-88266.48</v>
          </cell>
          <cell r="G478">
            <v>3</v>
          </cell>
          <cell r="H478" t="str">
            <v>2010-03-31</v>
          </cell>
        </row>
        <row r="479">
          <cell r="A479" t="str">
            <v>481002</v>
          </cell>
          <cell r="B479" t="str">
            <v>1015</v>
          </cell>
          <cell r="C479">
            <v>-28421.16</v>
          </cell>
          <cell r="D479" t="str">
            <v>202</v>
          </cell>
          <cell r="E479" t="str">
            <v>411</v>
          </cell>
          <cell r="F479">
            <v>-92769.37</v>
          </cell>
          <cell r="G479">
            <v>3</v>
          </cell>
          <cell r="H479" t="str">
            <v>2010-03-31</v>
          </cell>
        </row>
        <row r="480">
          <cell r="A480" t="str">
            <v>481002</v>
          </cell>
          <cell r="B480" t="str">
            <v>1015</v>
          </cell>
          <cell r="C480">
            <v>-35125.06</v>
          </cell>
          <cell r="D480" t="str">
            <v>202</v>
          </cell>
          <cell r="E480" t="str">
            <v>411</v>
          </cell>
          <cell r="F480">
            <v>-119722.46</v>
          </cell>
          <cell r="G480">
            <v>4</v>
          </cell>
          <cell r="H480" t="str">
            <v>2010-04-30</v>
          </cell>
        </row>
        <row r="481">
          <cell r="A481" t="str">
            <v>481005</v>
          </cell>
          <cell r="B481" t="str">
            <v>1015</v>
          </cell>
          <cell r="C481">
            <v>-36320</v>
          </cell>
          <cell r="D481" t="str">
            <v>202</v>
          </cell>
          <cell r="E481" t="str">
            <v>411</v>
          </cell>
          <cell r="F481">
            <v>-123364</v>
          </cell>
          <cell r="G481">
            <v>7</v>
          </cell>
          <cell r="H481" t="str">
            <v>2009-07-31</v>
          </cell>
        </row>
        <row r="482">
          <cell r="A482" t="str">
            <v>481005</v>
          </cell>
          <cell r="B482" t="str">
            <v>1015</v>
          </cell>
          <cell r="C482">
            <v>-41831</v>
          </cell>
          <cell r="D482" t="str">
            <v>202</v>
          </cell>
          <cell r="E482" t="str">
            <v>411</v>
          </cell>
          <cell r="F482">
            <v>-142945</v>
          </cell>
          <cell r="G482">
            <v>8</v>
          </cell>
          <cell r="H482" t="str">
            <v>2009-08-31</v>
          </cell>
        </row>
        <row r="483">
          <cell r="A483" t="str">
            <v>481005</v>
          </cell>
          <cell r="B483" t="str">
            <v>1015</v>
          </cell>
          <cell r="C483">
            <v>-41793</v>
          </cell>
          <cell r="D483" t="str">
            <v>202</v>
          </cell>
          <cell r="E483" t="str">
            <v>411</v>
          </cell>
          <cell r="F483">
            <v>-142468</v>
          </cell>
          <cell r="G483">
            <v>9</v>
          </cell>
          <cell r="H483" t="str">
            <v>2009-09-30</v>
          </cell>
        </row>
        <row r="484">
          <cell r="A484" t="str">
            <v>481002</v>
          </cell>
          <cell r="B484" t="str">
            <v>1015</v>
          </cell>
          <cell r="C484">
            <v>-9724</v>
          </cell>
          <cell r="D484" t="str">
            <v>202</v>
          </cell>
          <cell r="E484" t="str">
            <v>411</v>
          </cell>
          <cell r="F484">
            <v>-38599</v>
          </cell>
          <cell r="G484">
            <v>10</v>
          </cell>
          <cell r="H484" t="str">
            <v>2009-10-31</v>
          </cell>
        </row>
        <row r="485">
          <cell r="A485" t="str">
            <v>481005</v>
          </cell>
          <cell r="B485" t="str">
            <v>1015</v>
          </cell>
          <cell r="C485">
            <v>-231</v>
          </cell>
          <cell r="D485" t="str">
            <v>202</v>
          </cell>
          <cell r="E485" t="str">
            <v>411</v>
          </cell>
          <cell r="F485">
            <v>-699</v>
          </cell>
          <cell r="G485">
            <v>10</v>
          </cell>
          <cell r="H485" t="str">
            <v>2009-10-31</v>
          </cell>
        </row>
        <row r="486">
          <cell r="A486" t="str">
            <v>481002</v>
          </cell>
          <cell r="B486" t="str">
            <v>1015</v>
          </cell>
          <cell r="C486">
            <v>-8219</v>
          </cell>
          <cell r="D486" t="str">
            <v>202</v>
          </cell>
          <cell r="E486" t="str">
            <v>411</v>
          </cell>
          <cell r="F486">
            <v>-31705</v>
          </cell>
          <cell r="G486">
            <v>11</v>
          </cell>
          <cell r="H486" t="str">
            <v>2009-11-30</v>
          </cell>
        </row>
        <row r="487">
          <cell r="A487" t="str">
            <v>481002</v>
          </cell>
          <cell r="B487" t="str">
            <v>1015</v>
          </cell>
          <cell r="C487">
            <v>-26045.9</v>
          </cell>
          <cell r="D487" t="str">
            <v>202</v>
          </cell>
          <cell r="E487" t="str">
            <v>411</v>
          </cell>
          <cell r="F487">
            <v>-82642.53</v>
          </cell>
          <cell r="G487">
            <v>1</v>
          </cell>
          <cell r="H487" t="str">
            <v>2010-01-31</v>
          </cell>
        </row>
        <row r="488">
          <cell r="A488" t="str">
            <v>481004</v>
          </cell>
          <cell r="B488" t="str">
            <v>1015</v>
          </cell>
          <cell r="C488">
            <v>-13510</v>
          </cell>
          <cell r="D488" t="str">
            <v>202</v>
          </cell>
          <cell r="E488" t="str">
            <v>451</v>
          </cell>
          <cell r="F488">
            <v>-14955</v>
          </cell>
          <cell r="G488">
            <v>8</v>
          </cell>
          <cell r="H488" t="str">
            <v>2009-08-31</v>
          </cell>
        </row>
        <row r="489">
          <cell r="A489" t="str">
            <v>481004</v>
          </cell>
          <cell r="B489" t="str">
            <v>1015</v>
          </cell>
          <cell r="C489">
            <v>-11268</v>
          </cell>
          <cell r="D489" t="str">
            <v>202</v>
          </cell>
          <cell r="E489" t="str">
            <v>451</v>
          </cell>
          <cell r="F489">
            <v>-11052</v>
          </cell>
          <cell r="G489">
            <v>9</v>
          </cell>
          <cell r="H489" t="str">
            <v>2009-09-30</v>
          </cell>
        </row>
        <row r="490">
          <cell r="A490" t="str">
            <v>481004</v>
          </cell>
          <cell r="B490" t="str">
            <v>1015</v>
          </cell>
          <cell r="C490">
            <v>-18719</v>
          </cell>
          <cell r="D490" t="str">
            <v>202</v>
          </cell>
          <cell r="E490" t="str">
            <v>451</v>
          </cell>
          <cell r="F490">
            <v>-24178</v>
          </cell>
          <cell r="G490">
            <v>10</v>
          </cell>
          <cell r="H490" t="str">
            <v>2009-10-31</v>
          </cell>
        </row>
        <row r="491">
          <cell r="A491" t="str">
            <v>481000</v>
          </cell>
          <cell r="B491" t="str">
            <v>1015</v>
          </cell>
          <cell r="C491">
            <v>0</v>
          </cell>
          <cell r="D491" t="str">
            <v>202</v>
          </cell>
          <cell r="E491" t="str">
            <v>451</v>
          </cell>
          <cell r="F491">
            <v>0</v>
          </cell>
          <cell r="G491">
            <v>7</v>
          </cell>
          <cell r="H491" t="str">
            <v>2009-07-31</v>
          </cell>
        </row>
        <row r="492">
          <cell r="A492" t="str">
            <v>481000</v>
          </cell>
          <cell r="B492" t="str">
            <v>1015</v>
          </cell>
          <cell r="C492">
            <v>0</v>
          </cell>
          <cell r="D492" t="str">
            <v>202</v>
          </cell>
          <cell r="E492" t="str">
            <v>451</v>
          </cell>
          <cell r="F492">
            <v>0</v>
          </cell>
          <cell r="G492">
            <v>8</v>
          </cell>
          <cell r="H492" t="str">
            <v>2009-08-31</v>
          </cell>
        </row>
        <row r="493">
          <cell r="A493" t="str">
            <v>481000</v>
          </cell>
          <cell r="B493" t="str">
            <v>1015</v>
          </cell>
          <cell r="C493">
            <v>0</v>
          </cell>
          <cell r="D493" t="str">
            <v>202</v>
          </cell>
          <cell r="E493" t="str">
            <v>451</v>
          </cell>
          <cell r="F493">
            <v>0</v>
          </cell>
          <cell r="G493">
            <v>10</v>
          </cell>
          <cell r="H493" t="str">
            <v>2009-10-31</v>
          </cell>
        </row>
        <row r="494">
          <cell r="A494" t="str">
            <v>481000</v>
          </cell>
          <cell r="B494" t="str">
            <v>1015</v>
          </cell>
          <cell r="C494">
            <v>0</v>
          </cell>
          <cell r="D494" t="str">
            <v>202</v>
          </cell>
          <cell r="E494" t="str">
            <v>451</v>
          </cell>
          <cell r="F494">
            <v>0</v>
          </cell>
          <cell r="G494">
            <v>12</v>
          </cell>
          <cell r="H494" t="str">
            <v>2009-12-31</v>
          </cell>
        </row>
        <row r="495">
          <cell r="A495" t="str">
            <v>481004</v>
          </cell>
          <cell r="B495" t="str">
            <v>1015</v>
          </cell>
          <cell r="C495">
            <v>-6662</v>
          </cell>
          <cell r="D495" t="str">
            <v>202</v>
          </cell>
          <cell r="E495" t="str">
            <v>451</v>
          </cell>
          <cell r="F495">
            <v>-9909</v>
          </cell>
          <cell r="G495">
            <v>7</v>
          </cell>
          <cell r="H495" t="str">
            <v>2009-07-31</v>
          </cell>
        </row>
        <row r="496">
          <cell r="A496" t="str">
            <v>481004</v>
          </cell>
          <cell r="B496" t="str">
            <v>1015</v>
          </cell>
          <cell r="C496">
            <v>-25031</v>
          </cell>
          <cell r="D496" t="str">
            <v>202</v>
          </cell>
          <cell r="E496" t="str">
            <v>451</v>
          </cell>
          <cell r="F496">
            <v>-35832</v>
          </cell>
          <cell r="G496">
            <v>12</v>
          </cell>
          <cell r="H496" t="str">
            <v>2009-12-31</v>
          </cell>
        </row>
        <row r="497">
          <cell r="A497" t="str">
            <v>481004</v>
          </cell>
          <cell r="B497" t="str">
            <v>1015</v>
          </cell>
          <cell r="C497">
            <v>-18875.61</v>
          </cell>
          <cell r="D497" t="str">
            <v>202</v>
          </cell>
          <cell r="E497" t="str">
            <v>451</v>
          </cell>
          <cell r="F497">
            <v>-24648.92</v>
          </cell>
          <cell r="G497">
            <v>4</v>
          </cell>
          <cell r="H497" t="str">
            <v>2010-04-30</v>
          </cell>
        </row>
        <row r="498">
          <cell r="A498" t="str">
            <v>481000</v>
          </cell>
          <cell r="B498" t="str">
            <v>1015</v>
          </cell>
          <cell r="C498">
            <v>0</v>
          </cell>
          <cell r="D498" t="str">
            <v>202</v>
          </cell>
          <cell r="E498" t="str">
            <v>451</v>
          </cell>
          <cell r="F498">
            <v>0</v>
          </cell>
          <cell r="G498">
            <v>9</v>
          </cell>
          <cell r="H498" t="str">
            <v>2009-09-30</v>
          </cell>
        </row>
        <row r="499">
          <cell r="A499" t="str">
            <v>481004</v>
          </cell>
          <cell r="B499" t="str">
            <v>1015</v>
          </cell>
          <cell r="C499">
            <v>-11892.75</v>
          </cell>
          <cell r="D499" t="str">
            <v>202</v>
          </cell>
          <cell r="E499" t="str">
            <v>451</v>
          </cell>
          <cell r="F499">
            <v>-9684.92</v>
          </cell>
          <cell r="G499">
            <v>6</v>
          </cell>
          <cell r="H499" t="str">
            <v>2010-06-30</v>
          </cell>
        </row>
        <row r="500">
          <cell r="A500" t="str">
            <v>481004</v>
          </cell>
          <cell r="B500" t="str">
            <v>1015</v>
          </cell>
          <cell r="C500">
            <v>-23683.040000000001</v>
          </cell>
          <cell r="D500" t="str">
            <v>202</v>
          </cell>
          <cell r="E500" t="str">
            <v>451</v>
          </cell>
          <cell r="F500">
            <v>-34524.31</v>
          </cell>
          <cell r="G500">
            <v>1</v>
          </cell>
          <cell r="H500" t="str">
            <v>2010-01-31</v>
          </cell>
        </row>
        <row r="501">
          <cell r="A501" t="str">
            <v>481004</v>
          </cell>
          <cell r="B501" t="str">
            <v>1015</v>
          </cell>
          <cell r="C501">
            <v>-18564.47</v>
          </cell>
          <cell r="D501" t="str">
            <v>202</v>
          </cell>
          <cell r="E501" t="str">
            <v>451</v>
          </cell>
          <cell r="F501">
            <v>-23882.3</v>
          </cell>
          <cell r="G501">
            <v>3</v>
          </cell>
          <cell r="H501" t="str">
            <v>2010-03-31</v>
          </cell>
        </row>
        <row r="502">
          <cell r="A502" t="str">
            <v>481000</v>
          </cell>
          <cell r="B502" t="str">
            <v>1015</v>
          </cell>
          <cell r="C502">
            <v>0</v>
          </cell>
          <cell r="D502" t="str">
            <v>202</v>
          </cell>
          <cell r="E502" t="str">
            <v>451</v>
          </cell>
          <cell r="F502">
            <v>0</v>
          </cell>
          <cell r="G502">
            <v>11</v>
          </cell>
          <cell r="H502" t="str">
            <v>2009-11-30</v>
          </cell>
        </row>
        <row r="503">
          <cell r="A503" t="str">
            <v>481004</v>
          </cell>
          <cell r="B503" t="str">
            <v>1015</v>
          </cell>
          <cell r="C503">
            <v>-19075</v>
          </cell>
          <cell r="D503" t="str">
            <v>202</v>
          </cell>
          <cell r="E503" t="str">
            <v>451</v>
          </cell>
          <cell r="F503">
            <v>-24994</v>
          </cell>
          <cell r="G503">
            <v>11</v>
          </cell>
          <cell r="H503" t="str">
            <v>2009-11-30</v>
          </cell>
        </row>
        <row r="504">
          <cell r="A504" t="str">
            <v>481004</v>
          </cell>
          <cell r="B504" t="str">
            <v>1015</v>
          </cell>
          <cell r="C504">
            <v>-19751.580000000002</v>
          </cell>
          <cell r="D504" t="str">
            <v>202</v>
          </cell>
          <cell r="E504" t="str">
            <v>451</v>
          </cell>
          <cell r="F504">
            <v>-26035.99</v>
          </cell>
          <cell r="G504">
            <v>2</v>
          </cell>
          <cell r="H504" t="str">
            <v>2010-02-28</v>
          </cell>
        </row>
        <row r="505">
          <cell r="A505" t="str">
            <v>481004</v>
          </cell>
          <cell r="B505" t="str">
            <v>1015</v>
          </cell>
          <cell r="C505">
            <v>6737.1</v>
          </cell>
          <cell r="D505" t="str">
            <v>202</v>
          </cell>
          <cell r="E505" t="str">
            <v>451</v>
          </cell>
          <cell r="F505">
            <v>-19178.75</v>
          </cell>
          <cell r="G505">
            <v>5</v>
          </cell>
          <cell r="H505" t="str">
            <v>2010-05-31</v>
          </cell>
        </row>
        <row r="506">
          <cell r="A506" t="str">
            <v>480001</v>
          </cell>
          <cell r="B506" t="str">
            <v>1015</v>
          </cell>
          <cell r="C506">
            <v>-136884.76999999999</v>
          </cell>
          <cell r="D506" t="str">
            <v>202</v>
          </cell>
          <cell r="E506" t="str">
            <v>453</v>
          </cell>
          <cell r="F506">
            <v>-67242.39</v>
          </cell>
          <cell r="G506">
            <v>10</v>
          </cell>
          <cell r="H506" t="str">
            <v>2009-10-31</v>
          </cell>
        </row>
        <row r="507">
          <cell r="A507" t="str">
            <v>480001</v>
          </cell>
          <cell r="B507" t="str">
            <v>1015</v>
          </cell>
          <cell r="C507">
            <v>35045.360000000001</v>
          </cell>
          <cell r="D507" t="str">
            <v>202</v>
          </cell>
          <cell r="E507" t="str">
            <v>453</v>
          </cell>
          <cell r="F507">
            <v>30056</v>
          </cell>
          <cell r="G507">
            <v>1</v>
          </cell>
          <cell r="H507" t="str">
            <v>2010-01-31</v>
          </cell>
        </row>
        <row r="508">
          <cell r="A508" t="str">
            <v>480001</v>
          </cell>
          <cell r="B508" t="str">
            <v>1015</v>
          </cell>
          <cell r="C508">
            <v>65570</v>
          </cell>
          <cell r="D508" t="str">
            <v>202</v>
          </cell>
          <cell r="E508" t="str">
            <v>453</v>
          </cell>
          <cell r="F508">
            <v>34154</v>
          </cell>
          <cell r="G508">
            <v>4</v>
          </cell>
          <cell r="H508" t="str">
            <v>2010-04-30</v>
          </cell>
        </row>
        <row r="509">
          <cell r="A509" t="str">
            <v>481006</v>
          </cell>
          <cell r="B509" t="str">
            <v>1015</v>
          </cell>
          <cell r="C509">
            <v>15213</v>
          </cell>
          <cell r="D509" t="str">
            <v>202</v>
          </cell>
          <cell r="E509" t="str">
            <v>453</v>
          </cell>
          <cell r="F509">
            <v>1187</v>
          </cell>
          <cell r="G509">
            <v>5</v>
          </cell>
          <cell r="H509" t="str">
            <v>2010-05-31</v>
          </cell>
        </row>
        <row r="510">
          <cell r="A510" t="str">
            <v>481004</v>
          </cell>
          <cell r="B510" t="str">
            <v>1015</v>
          </cell>
          <cell r="C510">
            <v>-354082.17</v>
          </cell>
          <cell r="D510" t="str">
            <v>202</v>
          </cell>
          <cell r="E510" t="str">
            <v>453</v>
          </cell>
          <cell r="F510">
            <v>-179158.87</v>
          </cell>
          <cell r="G510">
            <v>3</v>
          </cell>
          <cell r="H510" t="str">
            <v>2010-03-31</v>
          </cell>
        </row>
        <row r="511">
          <cell r="A511" t="str">
            <v>480000</v>
          </cell>
          <cell r="B511" t="str">
            <v>1015</v>
          </cell>
          <cell r="C511">
            <v>-574219.76</v>
          </cell>
          <cell r="D511" t="str">
            <v>202</v>
          </cell>
          <cell r="E511" t="str">
            <v>453</v>
          </cell>
          <cell r="F511">
            <v>-167204.07</v>
          </cell>
          <cell r="G511">
            <v>5</v>
          </cell>
          <cell r="H511" t="str">
            <v>2010-05-31</v>
          </cell>
        </row>
        <row r="512">
          <cell r="A512" t="str">
            <v>480001</v>
          </cell>
          <cell r="B512" t="str">
            <v>1015</v>
          </cell>
          <cell r="C512">
            <v>13453.86</v>
          </cell>
          <cell r="D512" t="str">
            <v>202</v>
          </cell>
          <cell r="E512" t="str">
            <v>453</v>
          </cell>
          <cell r="F512">
            <v>7002.58</v>
          </cell>
          <cell r="G512">
            <v>9</v>
          </cell>
          <cell r="H512" t="str">
            <v>2009-09-30</v>
          </cell>
        </row>
        <row r="513">
          <cell r="A513" t="str">
            <v>480001</v>
          </cell>
          <cell r="B513" t="str">
            <v>1015</v>
          </cell>
          <cell r="C513">
            <v>-61773.4</v>
          </cell>
          <cell r="D513" t="str">
            <v>202</v>
          </cell>
          <cell r="E513" t="str">
            <v>453</v>
          </cell>
          <cell r="F513">
            <v>-29720.47</v>
          </cell>
          <cell r="G513">
            <v>11</v>
          </cell>
          <cell r="H513" t="str">
            <v>2009-11-30</v>
          </cell>
        </row>
        <row r="514">
          <cell r="A514" t="str">
            <v>481004</v>
          </cell>
          <cell r="B514" t="str">
            <v>1015</v>
          </cell>
          <cell r="C514">
            <v>-257822.34</v>
          </cell>
          <cell r="D514" t="str">
            <v>202</v>
          </cell>
          <cell r="E514" t="str">
            <v>453</v>
          </cell>
          <cell r="F514">
            <v>-115172.23</v>
          </cell>
          <cell r="G514">
            <v>11</v>
          </cell>
          <cell r="H514" t="str">
            <v>2009-11-30</v>
          </cell>
        </row>
        <row r="515">
          <cell r="A515" t="str">
            <v>480000</v>
          </cell>
          <cell r="B515" t="str">
            <v>1015</v>
          </cell>
          <cell r="C515">
            <v>-996301.4</v>
          </cell>
          <cell r="D515" t="str">
            <v>202</v>
          </cell>
          <cell r="E515" t="str">
            <v>453</v>
          </cell>
          <cell r="F515">
            <v>-380657.35</v>
          </cell>
          <cell r="G515">
            <v>1</v>
          </cell>
          <cell r="H515" t="str">
            <v>2010-01-31</v>
          </cell>
        </row>
        <row r="516">
          <cell r="A516" t="str">
            <v>481006</v>
          </cell>
          <cell r="B516" t="str">
            <v>1015</v>
          </cell>
          <cell r="C516">
            <v>-85715.78</v>
          </cell>
          <cell r="D516" t="str">
            <v>202</v>
          </cell>
          <cell r="E516" t="str">
            <v>453</v>
          </cell>
          <cell r="F516">
            <v>-59466.45</v>
          </cell>
          <cell r="G516">
            <v>12</v>
          </cell>
          <cell r="H516" t="str">
            <v>2009-12-31</v>
          </cell>
        </row>
        <row r="517">
          <cell r="A517" t="str">
            <v>480000</v>
          </cell>
          <cell r="B517" t="str">
            <v>1015</v>
          </cell>
          <cell r="C517">
            <v>-335632.26</v>
          </cell>
          <cell r="D517" t="str">
            <v>202</v>
          </cell>
          <cell r="E517" t="str">
            <v>453</v>
          </cell>
          <cell r="F517">
            <v>-59264.09</v>
          </cell>
          <cell r="G517">
            <v>7</v>
          </cell>
          <cell r="H517" t="str">
            <v>2009-07-31</v>
          </cell>
        </row>
        <row r="518">
          <cell r="A518" t="str">
            <v>481004</v>
          </cell>
          <cell r="B518" t="str">
            <v>1015</v>
          </cell>
          <cell r="C518">
            <v>-98146.18</v>
          </cell>
          <cell r="D518" t="str">
            <v>202</v>
          </cell>
          <cell r="E518" t="str">
            <v>453</v>
          </cell>
          <cell r="F518">
            <v>-32456.17</v>
          </cell>
          <cell r="G518">
            <v>7</v>
          </cell>
          <cell r="H518" t="str">
            <v>2009-07-31</v>
          </cell>
        </row>
        <row r="519">
          <cell r="A519" t="str">
            <v>481006</v>
          </cell>
          <cell r="B519" t="str">
            <v>1015</v>
          </cell>
          <cell r="C519">
            <v>-61816.2</v>
          </cell>
          <cell r="D519" t="str">
            <v>202</v>
          </cell>
          <cell r="E519" t="str">
            <v>453</v>
          </cell>
          <cell r="F519">
            <v>-40956.07</v>
          </cell>
          <cell r="G519">
            <v>10</v>
          </cell>
          <cell r="H519" t="str">
            <v>2009-10-31</v>
          </cell>
        </row>
        <row r="520">
          <cell r="A520" t="str">
            <v>481006</v>
          </cell>
          <cell r="B520" t="str">
            <v>1015</v>
          </cell>
          <cell r="C520">
            <v>-24742.66</v>
          </cell>
          <cell r="D520" t="str">
            <v>202</v>
          </cell>
          <cell r="E520" t="str">
            <v>453</v>
          </cell>
          <cell r="F520">
            <v>-18012.77</v>
          </cell>
          <cell r="G520">
            <v>11</v>
          </cell>
          <cell r="H520" t="str">
            <v>2009-11-30</v>
          </cell>
        </row>
        <row r="521">
          <cell r="A521" t="str">
            <v>481006</v>
          </cell>
          <cell r="B521" t="str">
            <v>1015</v>
          </cell>
          <cell r="C521">
            <v>7581.63</v>
          </cell>
          <cell r="D521" t="str">
            <v>202</v>
          </cell>
          <cell r="E521" t="str">
            <v>453</v>
          </cell>
          <cell r="F521">
            <v>9043</v>
          </cell>
          <cell r="G521">
            <v>1</v>
          </cell>
          <cell r="H521" t="str">
            <v>2010-01-31</v>
          </cell>
        </row>
        <row r="522">
          <cell r="A522" t="str">
            <v>481004</v>
          </cell>
          <cell r="B522" t="str">
            <v>1015</v>
          </cell>
          <cell r="C522">
            <v>-182736.8</v>
          </cell>
          <cell r="D522" t="str">
            <v>202</v>
          </cell>
          <cell r="E522" t="str">
            <v>453</v>
          </cell>
          <cell r="F522">
            <v>-67884.929999999993</v>
          </cell>
          <cell r="G522">
            <v>10</v>
          </cell>
          <cell r="H522" t="str">
            <v>2009-10-31</v>
          </cell>
        </row>
        <row r="523">
          <cell r="A523" t="str">
            <v>481004</v>
          </cell>
          <cell r="B523" t="str">
            <v>1015</v>
          </cell>
          <cell r="C523">
            <v>-377396.98</v>
          </cell>
          <cell r="D523" t="str">
            <v>202</v>
          </cell>
          <cell r="E523" t="str">
            <v>453</v>
          </cell>
          <cell r="F523">
            <v>-194835.72</v>
          </cell>
          <cell r="G523">
            <v>2</v>
          </cell>
          <cell r="H523" t="str">
            <v>2010-02-28</v>
          </cell>
        </row>
        <row r="524">
          <cell r="A524" t="str">
            <v>480000</v>
          </cell>
          <cell r="B524" t="str">
            <v>1015</v>
          </cell>
          <cell r="C524">
            <v>-801798.07</v>
          </cell>
          <cell r="D524" t="str">
            <v>202</v>
          </cell>
          <cell r="E524" t="str">
            <v>453</v>
          </cell>
          <cell r="F524">
            <v>-281763.58</v>
          </cell>
          <cell r="G524">
            <v>3</v>
          </cell>
          <cell r="H524" t="str">
            <v>2010-03-31</v>
          </cell>
        </row>
        <row r="525">
          <cell r="A525" t="str">
            <v>481004</v>
          </cell>
          <cell r="B525" t="str">
            <v>1015</v>
          </cell>
          <cell r="C525">
            <v>-324025.64</v>
          </cell>
          <cell r="D525" t="str">
            <v>202</v>
          </cell>
          <cell r="E525" t="str">
            <v>453</v>
          </cell>
          <cell r="F525">
            <v>-159150.17000000001</v>
          </cell>
          <cell r="G525">
            <v>4</v>
          </cell>
          <cell r="H525" t="str">
            <v>2010-04-30</v>
          </cell>
        </row>
        <row r="526">
          <cell r="A526" t="str">
            <v>480000</v>
          </cell>
          <cell r="B526" t="str">
            <v>1015</v>
          </cell>
          <cell r="C526">
            <v>-730175.54</v>
          </cell>
          <cell r="D526" t="str">
            <v>202</v>
          </cell>
          <cell r="E526" t="str">
            <v>453</v>
          </cell>
          <cell r="F526">
            <v>-246130.62</v>
          </cell>
          <cell r="G526">
            <v>4</v>
          </cell>
          <cell r="H526" t="str">
            <v>2010-04-30</v>
          </cell>
        </row>
        <row r="527">
          <cell r="A527" t="str">
            <v>481004</v>
          </cell>
          <cell r="B527" t="str">
            <v>1015</v>
          </cell>
          <cell r="C527">
            <v>-238022.39999999999</v>
          </cell>
          <cell r="D527" t="str">
            <v>202</v>
          </cell>
          <cell r="E527" t="str">
            <v>453</v>
          </cell>
          <cell r="F527">
            <v>-101468.39</v>
          </cell>
          <cell r="G527">
            <v>5</v>
          </cell>
          <cell r="H527" t="str">
            <v>2010-05-31</v>
          </cell>
        </row>
        <row r="528">
          <cell r="A528" t="str">
            <v>481006</v>
          </cell>
          <cell r="B528" t="str">
            <v>1015</v>
          </cell>
          <cell r="C528">
            <v>23517</v>
          </cell>
          <cell r="D528" t="str">
            <v>202</v>
          </cell>
          <cell r="E528" t="str">
            <v>453</v>
          </cell>
          <cell r="F528">
            <v>14775</v>
          </cell>
          <cell r="G528">
            <v>2</v>
          </cell>
          <cell r="H528" t="str">
            <v>2010-02-28</v>
          </cell>
        </row>
        <row r="529">
          <cell r="A529" t="str">
            <v>480000</v>
          </cell>
          <cell r="B529" t="str">
            <v>1015</v>
          </cell>
          <cell r="C529">
            <v>-320228.09999999998</v>
          </cell>
          <cell r="D529" t="str">
            <v>202</v>
          </cell>
          <cell r="E529" t="str">
            <v>453</v>
          </cell>
          <cell r="F529">
            <v>-42154.21</v>
          </cell>
          <cell r="G529">
            <v>8</v>
          </cell>
          <cell r="H529" t="str">
            <v>2009-08-31</v>
          </cell>
        </row>
        <row r="530">
          <cell r="A530" t="str">
            <v>480000</v>
          </cell>
          <cell r="B530" t="str">
            <v>1015</v>
          </cell>
          <cell r="C530">
            <v>-325806.86</v>
          </cell>
          <cell r="D530" t="str">
            <v>202</v>
          </cell>
          <cell r="E530" t="str">
            <v>453</v>
          </cell>
          <cell r="F530">
            <v>-45040.58</v>
          </cell>
          <cell r="G530">
            <v>9</v>
          </cell>
          <cell r="H530" t="str">
            <v>2009-09-30</v>
          </cell>
        </row>
        <row r="531">
          <cell r="A531" t="str">
            <v>480000</v>
          </cell>
          <cell r="B531" t="str">
            <v>1015</v>
          </cell>
          <cell r="C531">
            <v>-596548.6</v>
          </cell>
          <cell r="D531" t="str">
            <v>202</v>
          </cell>
          <cell r="E531" t="str">
            <v>453</v>
          </cell>
          <cell r="F531">
            <v>-180023.53</v>
          </cell>
          <cell r="G531">
            <v>11</v>
          </cell>
          <cell r="H531" t="str">
            <v>2009-11-30</v>
          </cell>
        </row>
        <row r="532">
          <cell r="A532" t="str">
            <v>480000</v>
          </cell>
          <cell r="B532" t="str">
            <v>1015</v>
          </cell>
          <cell r="C532">
            <v>-845888.3</v>
          </cell>
          <cell r="D532" t="str">
            <v>202</v>
          </cell>
          <cell r="E532" t="str">
            <v>453</v>
          </cell>
          <cell r="F532">
            <v>-305233.82</v>
          </cell>
          <cell r="G532">
            <v>12</v>
          </cell>
          <cell r="H532" t="str">
            <v>2009-12-31</v>
          </cell>
        </row>
        <row r="533">
          <cell r="A533" t="str">
            <v>481006</v>
          </cell>
          <cell r="B533" t="str">
            <v>1015</v>
          </cell>
          <cell r="C533">
            <v>-7543.18</v>
          </cell>
          <cell r="D533" t="str">
            <v>202</v>
          </cell>
          <cell r="E533" t="str">
            <v>453</v>
          </cell>
          <cell r="F533">
            <v>-7415.32</v>
          </cell>
          <cell r="G533">
            <v>8</v>
          </cell>
          <cell r="H533" t="str">
            <v>2009-08-31</v>
          </cell>
        </row>
        <row r="534">
          <cell r="A534" t="str">
            <v>480001</v>
          </cell>
          <cell r="B534" t="str">
            <v>1015</v>
          </cell>
          <cell r="C534">
            <v>63528</v>
          </cell>
          <cell r="D534" t="str">
            <v>202</v>
          </cell>
          <cell r="E534" t="str">
            <v>453</v>
          </cell>
          <cell r="F534">
            <v>32624</v>
          </cell>
          <cell r="G534">
            <v>3</v>
          </cell>
          <cell r="H534" t="str">
            <v>2010-03-31</v>
          </cell>
        </row>
        <row r="535">
          <cell r="A535" t="str">
            <v>481006</v>
          </cell>
          <cell r="B535" t="str">
            <v>1015</v>
          </cell>
          <cell r="C535">
            <v>41990</v>
          </cell>
          <cell r="D535" t="str">
            <v>202</v>
          </cell>
          <cell r="E535" t="str">
            <v>453</v>
          </cell>
          <cell r="F535">
            <v>26437</v>
          </cell>
          <cell r="G535">
            <v>4</v>
          </cell>
          <cell r="H535" t="str">
            <v>2010-04-30</v>
          </cell>
        </row>
        <row r="536">
          <cell r="A536" t="str">
            <v>480001</v>
          </cell>
          <cell r="B536" t="str">
            <v>1015</v>
          </cell>
          <cell r="C536">
            <v>85385</v>
          </cell>
          <cell r="D536" t="str">
            <v>202</v>
          </cell>
          <cell r="E536" t="str">
            <v>453</v>
          </cell>
          <cell r="F536">
            <v>7624</v>
          </cell>
          <cell r="G536">
            <v>5</v>
          </cell>
          <cell r="H536" t="str">
            <v>2010-05-31</v>
          </cell>
        </row>
        <row r="537">
          <cell r="A537" t="str">
            <v>481006</v>
          </cell>
          <cell r="B537" t="str">
            <v>1015</v>
          </cell>
          <cell r="C537">
            <v>64782</v>
          </cell>
          <cell r="D537" t="str">
            <v>202</v>
          </cell>
          <cell r="E537" t="str">
            <v>453</v>
          </cell>
          <cell r="F537">
            <v>40771</v>
          </cell>
          <cell r="G537">
            <v>6</v>
          </cell>
          <cell r="H537" t="str">
            <v>2010-06-30</v>
          </cell>
        </row>
        <row r="538">
          <cell r="A538" t="str">
            <v>481004</v>
          </cell>
          <cell r="B538" t="str">
            <v>1015</v>
          </cell>
          <cell r="C538">
            <v>-452230.65</v>
          </cell>
          <cell r="D538" t="str">
            <v>202</v>
          </cell>
          <cell r="E538" t="str">
            <v>453</v>
          </cell>
          <cell r="F538">
            <v>-248440.95999999999</v>
          </cell>
          <cell r="G538">
            <v>1</v>
          </cell>
          <cell r="H538" t="str">
            <v>2010-01-31</v>
          </cell>
        </row>
        <row r="539">
          <cell r="A539" t="str">
            <v>480001</v>
          </cell>
          <cell r="B539" t="str">
            <v>1015</v>
          </cell>
          <cell r="C539">
            <v>9213.67</v>
          </cell>
          <cell r="D539" t="str">
            <v>202</v>
          </cell>
          <cell r="E539" t="str">
            <v>453</v>
          </cell>
          <cell r="F539">
            <v>14221.38</v>
          </cell>
          <cell r="G539">
            <v>7</v>
          </cell>
          <cell r="H539" t="str">
            <v>2009-07-31</v>
          </cell>
        </row>
        <row r="540">
          <cell r="A540" t="str">
            <v>480001</v>
          </cell>
          <cell r="B540" t="str">
            <v>1015</v>
          </cell>
          <cell r="C540">
            <v>-3796.99</v>
          </cell>
          <cell r="D540" t="str">
            <v>202</v>
          </cell>
          <cell r="E540" t="str">
            <v>453</v>
          </cell>
          <cell r="F540">
            <v>-275.79000000000002</v>
          </cell>
          <cell r="G540">
            <v>8</v>
          </cell>
          <cell r="H540" t="str">
            <v>2009-08-31</v>
          </cell>
        </row>
        <row r="541">
          <cell r="A541" t="str">
            <v>481006</v>
          </cell>
          <cell r="B541" t="str">
            <v>1015</v>
          </cell>
          <cell r="C541">
            <v>10896.59</v>
          </cell>
          <cell r="D541" t="str">
            <v>202</v>
          </cell>
          <cell r="E541" t="str">
            <v>453</v>
          </cell>
          <cell r="F541">
            <v>7683.18</v>
          </cell>
          <cell r="G541">
            <v>9</v>
          </cell>
          <cell r="H541" t="str">
            <v>2009-09-30</v>
          </cell>
        </row>
        <row r="542">
          <cell r="A542" t="str">
            <v>480001</v>
          </cell>
          <cell r="B542" t="str">
            <v>1015</v>
          </cell>
          <cell r="C542">
            <v>-174161.7</v>
          </cell>
          <cell r="D542" t="str">
            <v>202</v>
          </cell>
          <cell r="E542" t="str">
            <v>453</v>
          </cell>
          <cell r="F542">
            <v>-88691.18</v>
          </cell>
          <cell r="G542">
            <v>12</v>
          </cell>
          <cell r="H542" t="str">
            <v>2009-12-31</v>
          </cell>
        </row>
        <row r="543">
          <cell r="A543" t="str">
            <v>480001</v>
          </cell>
          <cell r="B543" t="str">
            <v>1015</v>
          </cell>
          <cell r="C543">
            <v>43700</v>
          </cell>
          <cell r="D543" t="str">
            <v>202</v>
          </cell>
          <cell r="E543" t="str">
            <v>453</v>
          </cell>
          <cell r="F543">
            <v>22513</v>
          </cell>
          <cell r="G543">
            <v>2</v>
          </cell>
          <cell r="H543" t="str">
            <v>2010-02-28</v>
          </cell>
        </row>
        <row r="544">
          <cell r="A544" t="str">
            <v>481006</v>
          </cell>
          <cell r="B544" t="str">
            <v>1015</v>
          </cell>
          <cell r="C544">
            <v>33149</v>
          </cell>
          <cell r="D544" t="str">
            <v>202</v>
          </cell>
          <cell r="E544" t="str">
            <v>453</v>
          </cell>
          <cell r="F544">
            <v>21009</v>
          </cell>
          <cell r="G544">
            <v>3</v>
          </cell>
          <cell r="H544" t="str">
            <v>2010-03-31</v>
          </cell>
        </row>
        <row r="545">
          <cell r="A545" t="str">
            <v>481004</v>
          </cell>
          <cell r="B545" t="str">
            <v>1015</v>
          </cell>
          <cell r="C545">
            <v>-379588.22</v>
          </cell>
          <cell r="D545" t="str">
            <v>202</v>
          </cell>
          <cell r="E545" t="str">
            <v>453</v>
          </cell>
          <cell r="F545">
            <v>-197379.55</v>
          </cell>
          <cell r="G545">
            <v>12</v>
          </cell>
          <cell r="H545" t="str">
            <v>2009-12-31</v>
          </cell>
        </row>
        <row r="546">
          <cell r="A546" t="str">
            <v>480000</v>
          </cell>
          <cell r="B546" t="str">
            <v>1015</v>
          </cell>
          <cell r="C546">
            <v>-843995.43</v>
          </cell>
          <cell r="D546" t="str">
            <v>202</v>
          </cell>
          <cell r="E546" t="str">
            <v>453</v>
          </cell>
          <cell r="F546">
            <v>-303399.26</v>
          </cell>
          <cell r="G546">
            <v>2</v>
          </cell>
          <cell r="H546" t="str">
            <v>2010-02-28</v>
          </cell>
        </row>
        <row r="547">
          <cell r="A547" t="str">
            <v>480000</v>
          </cell>
          <cell r="B547" t="str">
            <v>1015</v>
          </cell>
          <cell r="C547">
            <v>-476109.4</v>
          </cell>
          <cell r="D547" t="str">
            <v>202</v>
          </cell>
          <cell r="E547" t="str">
            <v>453</v>
          </cell>
          <cell r="F547">
            <v>-117942.69</v>
          </cell>
          <cell r="G547">
            <v>6</v>
          </cell>
          <cell r="H547" t="str">
            <v>2010-06-30</v>
          </cell>
        </row>
        <row r="548">
          <cell r="A548" t="str">
            <v>481004</v>
          </cell>
          <cell r="B548" t="str">
            <v>1015</v>
          </cell>
          <cell r="C548">
            <v>-188307.71</v>
          </cell>
          <cell r="D548" t="str">
            <v>202</v>
          </cell>
          <cell r="E548" t="str">
            <v>453</v>
          </cell>
          <cell r="F548">
            <v>-70747.86</v>
          </cell>
          <cell r="G548">
            <v>6</v>
          </cell>
          <cell r="H548" t="str">
            <v>2010-06-30</v>
          </cell>
        </row>
        <row r="549">
          <cell r="A549" t="str">
            <v>481006</v>
          </cell>
          <cell r="B549" t="str">
            <v>1015</v>
          </cell>
          <cell r="C549">
            <v>-5287.25</v>
          </cell>
          <cell r="D549" t="str">
            <v>202</v>
          </cell>
          <cell r="E549" t="str">
            <v>453</v>
          </cell>
          <cell r="F549">
            <v>12816.22</v>
          </cell>
          <cell r="G549">
            <v>7</v>
          </cell>
          <cell r="H549" t="str">
            <v>2009-07-31</v>
          </cell>
        </row>
        <row r="550">
          <cell r="A550" t="str">
            <v>480001</v>
          </cell>
          <cell r="B550" t="str">
            <v>1015</v>
          </cell>
          <cell r="C550">
            <v>104029</v>
          </cell>
          <cell r="D550" t="str">
            <v>202</v>
          </cell>
          <cell r="E550" t="str">
            <v>453</v>
          </cell>
          <cell r="F550">
            <v>51862</v>
          </cell>
          <cell r="G550">
            <v>6</v>
          </cell>
          <cell r="H550" t="str">
            <v>2010-06-30</v>
          </cell>
        </row>
        <row r="551">
          <cell r="A551" t="str">
            <v>481004</v>
          </cell>
          <cell r="B551" t="str">
            <v>1015</v>
          </cell>
          <cell r="C551">
            <v>-104177.97</v>
          </cell>
          <cell r="D551" t="str">
            <v>202</v>
          </cell>
          <cell r="E551" t="str">
            <v>453</v>
          </cell>
          <cell r="F551">
            <v>-20951.68</v>
          </cell>
          <cell r="G551">
            <v>8</v>
          </cell>
          <cell r="H551" t="str">
            <v>2009-08-31</v>
          </cell>
        </row>
        <row r="552">
          <cell r="A552" t="str">
            <v>481004</v>
          </cell>
          <cell r="B552" t="str">
            <v>1015</v>
          </cell>
          <cell r="C552">
            <v>-108232.59</v>
          </cell>
          <cell r="D552" t="str">
            <v>202</v>
          </cell>
          <cell r="E552" t="str">
            <v>453</v>
          </cell>
          <cell r="F552">
            <v>-23640.18</v>
          </cell>
          <cell r="G552">
            <v>9</v>
          </cell>
          <cell r="H552" t="str">
            <v>2009-09-30</v>
          </cell>
        </row>
        <row r="553">
          <cell r="A553" t="str">
            <v>480000</v>
          </cell>
          <cell r="B553" t="str">
            <v>1015</v>
          </cell>
          <cell r="C553">
            <v>-458439.23</v>
          </cell>
          <cell r="D553" t="str">
            <v>202</v>
          </cell>
          <cell r="E553" t="str">
            <v>453</v>
          </cell>
          <cell r="F553">
            <v>-111410.61</v>
          </cell>
          <cell r="G553">
            <v>10</v>
          </cell>
          <cell r="H553" t="str">
            <v>2009-10-31</v>
          </cell>
        </row>
        <row r="554">
          <cell r="A554" t="str">
            <v>480000</v>
          </cell>
          <cell r="B554" t="str">
            <v>1015</v>
          </cell>
          <cell r="C554">
            <v>-11.41</v>
          </cell>
          <cell r="D554" t="str">
            <v>202</v>
          </cell>
          <cell r="E554" t="str">
            <v>455</v>
          </cell>
          <cell r="F554">
            <v>0.71</v>
          </cell>
          <cell r="G554">
            <v>7</v>
          </cell>
          <cell r="H554" t="str">
            <v>2009-07-31</v>
          </cell>
        </row>
        <row r="555">
          <cell r="A555" t="str">
            <v>481004</v>
          </cell>
          <cell r="B555" t="str">
            <v>1015</v>
          </cell>
          <cell r="C555">
            <v>259.43</v>
          </cell>
          <cell r="D555" t="str">
            <v>202</v>
          </cell>
          <cell r="E555" t="str">
            <v>455</v>
          </cell>
          <cell r="F555">
            <v>116.95</v>
          </cell>
          <cell r="G555">
            <v>7</v>
          </cell>
          <cell r="H555" t="str">
            <v>2009-07-31</v>
          </cell>
        </row>
        <row r="556">
          <cell r="A556" t="str">
            <v>481005</v>
          </cell>
          <cell r="B556" t="str">
            <v>1015</v>
          </cell>
          <cell r="C556">
            <v>-933</v>
          </cell>
          <cell r="D556" t="str">
            <v>202</v>
          </cell>
          <cell r="E556" t="str">
            <v>457</v>
          </cell>
          <cell r="F556">
            <v>-7207</v>
          </cell>
          <cell r="G556">
            <v>7</v>
          </cell>
          <cell r="H556" t="str">
            <v>2009-07-31</v>
          </cell>
        </row>
        <row r="557">
          <cell r="A557" t="str">
            <v>481002</v>
          </cell>
          <cell r="B557" t="str">
            <v>1015</v>
          </cell>
          <cell r="C557">
            <v>-354</v>
          </cell>
          <cell r="D557" t="str">
            <v>202</v>
          </cell>
          <cell r="E557" t="str">
            <v>457</v>
          </cell>
          <cell r="F557">
            <v>-2049</v>
          </cell>
          <cell r="G557">
            <v>12</v>
          </cell>
          <cell r="H557" t="str">
            <v>2009-12-31</v>
          </cell>
        </row>
        <row r="558">
          <cell r="A558" t="str">
            <v>481005</v>
          </cell>
          <cell r="B558" t="str">
            <v>1015</v>
          </cell>
          <cell r="C558">
            <v>-2492.23</v>
          </cell>
          <cell r="D558" t="str">
            <v>202</v>
          </cell>
          <cell r="E558" t="str">
            <v>457</v>
          </cell>
          <cell r="F558">
            <v>-19696.66</v>
          </cell>
          <cell r="G558">
            <v>1</v>
          </cell>
          <cell r="H558" t="str">
            <v>2010-01-31</v>
          </cell>
        </row>
        <row r="559">
          <cell r="A559" t="str">
            <v>481005</v>
          </cell>
          <cell r="B559" t="str">
            <v>1015</v>
          </cell>
          <cell r="C559">
            <v>-2404.39</v>
          </cell>
          <cell r="D559" t="str">
            <v>202</v>
          </cell>
          <cell r="E559" t="str">
            <v>457</v>
          </cell>
          <cell r="F559">
            <v>-13448.54</v>
          </cell>
          <cell r="G559">
            <v>2</v>
          </cell>
          <cell r="H559" t="str">
            <v>2010-02-28</v>
          </cell>
        </row>
        <row r="560">
          <cell r="A560" t="str">
            <v>481002</v>
          </cell>
          <cell r="B560" t="str">
            <v>1015</v>
          </cell>
          <cell r="C560">
            <v>-970.25</v>
          </cell>
          <cell r="D560" t="str">
            <v>202</v>
          </cell>
          <cell r="E560" t="str">
            <v>457</v>
          </cell>
          <cell r="F560">
            <v>-2513.2199999999998</v>
          </cell>
          <cell r="G560">
            <v>5</v>
          </cell>
          <cell r="H560" t="str">
            <v>2010-05-31</v>
          </cell>
        </row>
        <row r="561">
          <cell r="A561" t="str">
            <v>481002</v>
          </cell>
          <cell r="B561" t="str">
            <v>1015</v>
          </cell>
          <cell r="C561">
            <v>-316</v>
          </cell>
          <cell r="D561" t="str">
            <v>202</v>
          </cell>
          <cell r="E561" t="str">
            <v>457</v>
          </cell>
          <cell r="F561">
            <v>-1759</v>
          </cell>
          <cell r="G561">
            <v>8</v>
          </cell>
          <cell r="H561" t="str">
            <v>2009-08-31</v>
          </cell>
        </row>
        <row r="562">
          <cell r="A562" t="str">
            <v>481005</v>
          </cell>
          <cell r="B562" t="str">
            <v>1015</v>
          </cell>
          <cell r="C562">
            <v>-2322.4</v>
          </cell>
          <cell r="D562" t="str">
            <v>202</v>
          </cell>
          <cell r="E562" t="str">
            <v>457</v>
          </cell>
          <cell r="F562">
            <v>-12793.85</v>
          </cell>
          <cell r="G562">
            <v>4</v>
          </cell>
          <cell r="H562" t="str">
            <v>2010-04-30</v>
          </cell>
        </row>
        <row r="563">
          <cell r="A563" t="str">
            <v>481002</v>
          </cell>
          <cell r="B563" t="str">
            <v>1015</v>
          </cell>
          <cell r="C563">
            <v>-945.29</v>
          </cell>
          <cell r="D563" t="str">
            <v>202</v>
          </cell>
          <cell r="E563" t="str">
            <v>457</v>
          </cell>
          <cell r="F563">
            <v>-2316.65</v>
          </cell>
          <cell r="G563">
            <v>1</v>
          </cell>
          <cell r="H563" t="str">
            <v>2010-01-31</v>
          </cell>
        </row>
        <row r="564">
          <cell r="A564" t="str">
            <v>481002</v>
          </cell>
          <cell r="B564" t="str">
            <v>1015</v>
          </cell>
          <cell r="C564">
            <v>-887.33</v>
          </cell>
          <cell r="D564" t="str">
            <v>202</v>
          </cell>
          <cell r="E564" t="str">
            <v>457</v>
          </cell>
          <cell r="F564">
            <v>-1884.47</v>
          </cell>
          <cell r="G564">
            <v>4</v>
          </cell>
          <cell r="H564" t="str">
            <v>2010-04-30</v>
          </cell>
        </row>
        <row r="565">
          <cell r="A565" t="str">
            <v>481005</v>
          </cell>
          <cell r="B565" t="str">
            <v>1015</v>
          </cell>
          <cell r="C565">
            <v>3683.25</v>
          </cell>
          <cell r="D565" t="str">
            <v>202</v>
          </cell>
          <cell r="E565" t="str">
            <v>457</v>
          </cell>
          <cell r="F565">
            <v>-11545.05</v>
          </cell>
          <cell r="G565">
            <v>5</v>
          </cell>
          <cell r="H565" t="str">
            <v>2010-05-31</v>
          </cell>
        </row>
        <row r="566">
          <cell r="A566" t="str">
            <v>481005</v>
          </cell>
          <cell r="B566" t="str">
            <v>1015</v>
          </cell>
          <cell r="C566">
            <v>-1979</v>
          </cell>
          <cell r="D566" t="str">
            <v>202</v>
          </cell>
          <cell r="E566" t="str">
            <v>457</v>
          </cell>
          <cell r="F566">
            <v>-6037</v>
          </cell>
          <cell r="G566">
            <v>8</v>
          </cell>
          <cell r="H566" t="str">
            <v>2009-08-31</v>
          </cell>
        </row>
        <row r="567">
          <cell r="A567" t="str">
            <v>481005</v>
          </cell>
          <cell r="B567" t="str">
            <v>1015</v>
          </cell>
          <cell r="C567">
            <v>-2041</v>
          </cell>
          <cell r="D567" t="str">
            <v>202</v>
          </cell>
          <cell r="E567" t="str">
            <v>457</v>
          </cell>
          <cell r="F567">
            <v>-6494</v>
          </cell>
          <cell r="G567">
            <v>10</v>
          </cell>
          <cell r="H567" t="str">
            <v>2009-10-31</v>
          </cell>
        </row>
        <row r="568">
          <cell r="A568" t="str">
            <v>481005</v>
          </cell>
          <cell r="B568" t="str">
            <v>1015</v>
          </cell>
          <cell r="C568">
            <v>-1832</v>
          </cell>
          <cell r="D568" t="str">
            <v>202</v>
          </cell>
          <cell r="E568" t="str">
            <v>457</v>
          </cell>
          <cell r="F568">
            <v>-4866</v>
          </cell>
          <cell r="G568">
            <v>9</v>
          </cell>
          <cell r="H568" t="str">
            <v>2009-09-30</v>
          </cell>
        </row>
        <row r="569">
          <cell r="A569" t="str">
            <v>481005</v>
          </cell>
          <cell r="B569" t="str">
            <v>1015</v>
          </cell>
          <cell r="C569">
            <v>-944.52</v>
          </cell>
          <cell r="D569" t="str">
            <v>202</v>
          </cell>
          <cell r="E569" t="str">
            <v>457</v>
          </cell>
          <cell r="F569">
            <v>-2229.14</v>
          </cell>
          <cell r="G569">
            <v>6</v>
          </cell>
          <cell r="H569" t="str">
            <v>2010-06-30</v>
          </cell>
        </row>
        <row r="570">
          <cell r="A570" t="str">
            <v>481002</v>
          </cell>
          <cell r="B570" t="str">
            <v>1015</v>
          </cell>
          <cell r="C570">
            <v>-1161.46</v>
          </cell>
          <cell r="D570" t="str">
            <v>202</v>
          </cell>
          <cell r="E570" t="str">
            <v>457</v>
          </cell>
          <cell r="F570">
            <v>-3970.9</v>
          </cell>
          <cell r="G570">
            <v>6</v>
          </cell>
          <cell r="H570" t="str">
            <v>2010-06-30</v>
          </cell>
        </row>
        <row r="571">
          <cell r="A571" t="str">
            <v>481002</v>
          </cell>
          <cell r="B571" t="str">
            <v>1015</v>
          </cell>
          <cell r="C571">
            <v>-329</v>
          </cell>
          <cell r="D571" t="str">
            <v>202</v>
          </cell>
          <cell r="E571" t="str">
            <v>457</v>
          </cell>
          <cell r="F571">
            <v>-1853</v>
          </cell>
          <cell r="G571">
            <v>7</v>
          </cell>
          <cell r="H571" t="str">
            <v>2009-07-31</v>
          </cell>
        </row>
        <row r="572">
          <cell r="A572" t="str">
            <v>481002</v>
          </cell>
          <cell r="B572" t="str">
            <v>1015</v>
          </cell>
          <cell r="C572">
            <v>-239</v>
          </cell>
          <cell r="D572" t="str">
            <v>202</v>
          </cell>
          <cell r="E572" t="str">
            <v>457</v>
          </cell>
          <cell r="F572">
            <v>-1168</v>
          </cell>
          <cell r="G572">
            <v>9</v>
          </cell>
          <cell r="H572" t="str">
            <v>2009-09-30</v>
          </cell>
        </row>
        <row r="573">
          <cell r="A573" t="str">
            <v>481002</v>
          </cell>
          <cell r="B573" t="str">
            <v>1015</v>
          </cell>
          <cell r="C573">
            <v>-336</v>
          </cell>
          <cell r="D573" t="str">
            <v>202</v>
          </cell>
          <cell r="E573" t="str">
            <v>457</v>
          </cell>
          <cell r="F573">
            <v>-1909</v>
          </cell>
          <cell r="G573">
            <v>11</v>
          </cell>
          <cell r="H573" t="str">
            <v>2009-11-30</v>
          </cell>
        </row>
        <row r="574">
          <cell r="A574" t="str">
            <v>481005</v>
          </cell>
          <cell r="B574" t="str">
            <v>1015</v>
          </cell>
          <cell r="C574">
            <v>-3021</v>
          </cell>
          <cell r="D574" t="str">
            <v>202</v>
          </cell>
          <cell r="E574" t="str">
            <v>457</v>
          </cell>
          <cell r="F574">
            <v>-14170</v>
          </cell>
          <cell r="G574">
            <v>12</v>
          </cell>
          <cell r="H574" t="str">
            <v>2009-12-31</v>
          </cell>
        </row>
        <row r="575">
          <cell r="A575" t="str">
            <v>481002</v>
          </cell>
          <cell r="B575" t="str">
            <v>1015</v>
          </cell>
          <cell r="C575">
            <v>-306</v>
          </cell>
          <cell r="D575" t="str">
            <v>202</v>
          </cell>
          <cell r="E575" t="str">
            <v>457</v>
          </cell>
          <cell r="F575">
            <v>-1682</v>
          </cell>
          <cell r="G575">
            <v>10</v>
          </cell>
          <cell r="H575" t="str">
            <v>2009-10-31</v>
          </cell>
        </row>
        <row r="576">
          <cell r="A576" t="str">
            <v>481005</v>
          </cell>
          <cell r="B576" t="str">
            <v>1015</v>
          </cell>
          <cell r="C576">
            <v>-3084</v>
          </cell>
          <cell r="D576" t="str">
            <v>202</v>
          </cell>
          <cell r="E576" t="str">
            <v>457</v>
          </cell>
          <cell r="F576">
            <v>-14665</v>
          </cell>
          <cell r="G576">
            <v>11</v>
          </cell>
          <cell r="H576" t="str">
            <v>2009-11-30</v>
          </cell>
        </row>
        <row r="577">
          <cell r="A577" t="str">
            <v>481002</v>
          </cell>
          <cell r="B577" t="str">
            <v>1015</v>
          </cell>
          <cell r="C577">
            <v>-834.7</v>
          </cell>
          <cell r="D577" t="str">
            <v>202</v>
          </cell>
          <cell r="E577" t="str">
            <v>457</v>
          </cell>
          <cell r="F577">
            <v>-1477</v>
          </cell>
          <cell r="G577">
            <v>2</v>
          </cell>
          <cell r="H577" t="str">
            <v>2010-02-28</v>
          </cell>
        </row>
        <row r="578">
          <cell r="A578" t="str">
            <v>481005</v>
          </cell>
          <cell r="B578" t="str">
            <v>1015</v>
          </cell>
          <cell r="C578">
            <v>-2380.1799999999998</v>
          </cell>
          <cell r="D578" t="str">
            <v>202</v>
          </cell>
          <cell r="E578" t="str">
            <v>457</v>
          </cell>
          <cell r="F578">
            <v>-13304.69</v>
          </cell>
          <cell r="G578">
            <v>3</v>
          </cell>
          <cell r="H578" t="str">
            <v>2010-03-31</v>
          </cell>
        </row>
        <row r="579">
          <cell r="A579" t="str">
            <v>481002</v>
          </cell>
          <cell r="B579" t="str">
            <v>1015</v>
          </cell>
          <cell r="C579">
            <v>-810.52</v>
          </cell>
          <cell r="D579" t="str">
            <v>202</v>
          </cell>
          <cell r="E579" t="str">
            <v>457</v>
          </cell>
          <cell r="F579">
            <v>-1296</v>
          </cell>
          <cell r="G579">
            <v>3</v>
          </cell>
          <cell r="H579" t="str">
            <v>2010-03-31</v>
          </cell>
        </row>
        <row r="580">
          <cell r="A580" t="str">
            <v>481004</v>
          </cell>
          <cell r="B580" t="str">
            <v>1015</v>
          </cell>
          <cell r="C580">
            <v>-203200</v>
          </cell>
          <cell r="D580" t="str">
            <v>203</v>
          </cell>
          <cell r="E580" t="str">
            <v>402</v>
          </cell>
          <cell r="F580">
            <v>0</v>
          </cell>
          <cell r="G580">
            <v>7</v>
          </cell>
          <cell r="H580" t="str">
            <v>2009-07-31</v>
          </cell>
        </row>
        <row r="581">
          <cell r="A581" t="str">
            <v>481004</v>
          </cell>
          <cell r="B581" t="str">
            <v>1015</v>
          </cell>
          <cell r="C581">
            <v>-137</v>
          </cell>
          <cell r="D581" t="str">
            <v>203</v>
          </cell>
          <cell r="E581" t="str">
            <v>402</v>
          </cell>
          <cell r="F581">
            <v>0</v>
          </cell>
          <cell r="G581">
            <v>9</v>
          </cell>
          <cell r="H581" t="str">
            <v>2009-09-30</v>
          </cell>
        </row>
        <row r="582">
          <cell r="A582" t="str">
            <v>481004</v>
          </cell>
          <cell r="B582" t="str">
            <v>1015</v>
          </cell>
          <cell r="C582">
            <v>-152025.20000000001</v>
          </cell>
          <cell r="D582" t="str">
            <v>203</v>
          </cell>
          <cell r="E582" t="str">
            <v>402</v>
          </cell>
          <cell r="F582">
            <v>0</v>
          </cell>
          <cell r="G582">
            <v>6</v>
          </cell>
          <cell r="H582" t="str">
            <v>2010-06-30</v>
          </cell>
        </row>
        <row r="583">
          <cell r="A583" t="str">
            <v>481000</v>
          </cell>
          <cell r="B583" t="str">
            <v>1015</v>
          </cell>
          <cell r="C583">
            <v>-15619</v>
          </cell>
          <cell r="D583" t="str">
            <v>203</v>
          </cell>
          <cell r="E583" t="str">
            <v>402</v>
          </cell>
          <cell r="F583">
            <v>0</v>
          </cell>
          <cell r="G583">
            <v>8</v>
          </cell>
          <cell r="H583" t="str">
            <v>2009-08-31</v>
          </cell>
        </row>
        <row r="584">
          <cell r="A584" t="str">
            <v>481004</v>
          </cell>
          <cell r="B584" t="str">
            <v>1015</v>
          </cell>
          <cell r="C584">
            <v>-446892.21</v>
          </cell>
          <cell r="D584" t="str">
            <v>203</v>
          </cell>
          <cell r="E584" t="str">
            <v>402</v>
          </cell>
          <cell r="F584">
            <v>0</v>
          </cell>
          <cell r="G584">
            <v>1</v>
          </cell>
          <cell r="H584" t="str">
            <v>2010-01-31</v>
          </cell>
        </row>
        <row r="585">
          <cell r="A585" t="str">
            <v>481004</v>
          </cell>
          <cell r="B585" t="str">
            <v>1015</v>
          </cell>
          <cell r="C585">
            <v>-458.53</v>
          </cell>
          <cell r="D585" t="str">
            <v>203</v>
          </cell>
          <cell r="E585" t="str">
            <v>402</v>
          </cell>
          <cell r="F585">
            <v>0</v>
          </cell>
          <cell r="G585">
            <v>2</v>
          </cell>
          <cell r="H585" t="str">
            <v>2010-02-28</v>
          </cell>
        </row>
        <row r="586">
          <cell r="A586" t="str">
            <v>481004</v>
          </cell>
          <cell r="B586" t="str">
            <v>1015</v>
          </cell>
          <cell r="C586">
            <v>-499.94</v>
          </cell>
          <cell r="D586" t="str">
            <v>203</v>
          </cell>
          <cell r="E586" t="str">
            <v>402</v>
          </cell>
          <cell r="F586">
            <v>0</v>
          </cell>
          <cell r="G586">
            <v>3</v>
          </cell>
          <cell r="H586" t="str">
            <v>2010-03-31</v>
          </cell>
        </row>
        <row r="587">
          <cell r="A587" t="str">
            <v>481004</v>
          </cell>
          <cell r="B587" t="str">
            <v>1015</v>
          </cell>
          <cell r="C587">
            <v>-236128</v>
          </cell>
          <cell r="D587" t="str">
            <v>203</v>
          </cell>
          <cell r="E587" t="str">
            <v>402</v>
          </cell>
          <cell r="F587">
            <v>0</v>
          </cell>
          <cell r="G587">
            <v>9</v>
          </cell>
          <cell r="H587" t="str">
            <v>2009-09-30</v>
          </cell>
        </row>
        <row r="588">
          <cell r="A588" t="str">
            <v>481004</v>
          </cell>
          <cell r="B588" t="str">
            <v>1015</v>
          </cell>
          <cell r="C588">
            <v>-340714</v>
          </cell>
          <cell r="D588" t="str">
            <v>203</v>
          </cell>
          <cell r="E588" t="str">
            <v>402</v>
          </cell>
          <cell r="F588">
            <v>0</v>
          </cell>
          <cell r="G588">
            <v>10</v>
          </cell>
          <cell r="H588" t="str">
            <v>2009-10-31</v>
          </cell>
        </row>
        <row r="589">
          <cell r="A589" t="str">
            <v>481000</v>
          </cell>
          <cell r="B589" t="str">
            <v>1015</v>
          </cell>
          <cell r="C589">
            <v>-46567</v>
          </cell>
          <cell r="D589" t="str">
            <v>203</v>
          </cell>
          <cell r="E589" t="str">
            <v>402</v>
          </cell>
          <cell r="F589">
            <v>0</v>
          </cell>
          <cell r="G589">
            <v>11</v>
          </cell>
          <cell r="H589" t="str">
            <v>2009-11-30</v>
          </cell>
        </row>
        <row r="590">
          <cell r="A590" t="str">
            <v>481004</v>
          </cell>
          <cell r="B590" t="str">
            <v>1015</v>
          </cell>
          <cell r="C590">
            <v>-672961</v>
          </cell>
          <cell r="D590" t="str">
            <v>203</v>
          </cell>
          <cell r="E590" t="str">
            <v>402</v>
          </cell>
          <cell r="F590">
            <v>0</v>
          </cell>
          <cell r="G590">
            <v>11</v>
          </cell>
          <cell r="H590" t="str">
            <v>2009-11-30</v>
          </cell>
        </row>
        <row r="591">
          <cell r="A591" t="str">
            <v>481004</v>
          </cell>
          <cell r="B591" t="str">
            <v>1015</v>
          </cell>
          <cell r="C591">
            <v>-886431</v>
          </cell>
          <cell r="D591" t="str">
            <v>203</v>
          </cell>
          <cell r="E591" t="str">
            <v>402</v>
          </cell>
          <cell r="F591">
            <v>0</v>
          </cell>
          <cell r="G591">
            <v>12</v>
          </cell>
          <cell r="H591" t="str">
            <v>2009-12-31</v>
          </cell>
        </row>
        <row r="592">
          <cell r="A592" t="str">
            <v>481004</v>
          </cell>
          <cell r="B592" t="str">
            <v>1015</v>
          </cell>
          <cell r="C592">
            <v>-755.56</v>
          </cell>
          <cell r="D592" t="str">
            <v>203</v>
          </cell>
          <cell r="E592" t="str">
            <v>402</v>
          </cell>
          <cell r="F592">
            <v>0</v>
          </cell>
          <cell r="G592">
            <v>1</v>
          </cell>
          <cell r="H592" t="str">
            <v>2010-01-31</v>
          </cell>
        </row>
        <row r="593">
          <cell r="A593" t="str">
            <v>481000</v>
          </cell>
          <cell r="B593" t="str">
            <v>1015</v>
          </cell>
          <cell r="C593">
            <v>-242987.41</v>
          </cell>
          <cell r="D593" t="str">
            <v>203</v>
          </cell>
          <cell r="E593" t="str">
            <v>402</v>
          </cell>
          <cell r="F593">
            <v>0</v>
          </cell>
          <cell r="G593">
            <v>2</v>
          </cell>
          <cell r="H593" t="str">
            <v>2010-02-28</v>
          </cell>
        </row>
        <row r="594">
          <cell r="A594" t="str">
            <v>481000</v>
          </cell>
          <cell r="B594" t="str">
            <v>1015</v>
          </cell>
          <cell r="C594">
            <v>-243729.98</v>
          </cell>
          <cell r="D594" t="str">
            <v>203</v>
          </cell>
          <cell r="E594" t="str">
            <v>402</v>
          </cell>
          <cell r="F594">
            <v>0</v>
          </cell>
          <cell r="G594">
            <v>3</v>
          </cell>
          <cell r="H594" t="str">
            <v>2010-03-31</v>
          </cell>
        </row>
        <row r="595">
          <cell r="A595" t="str">
            <v>481000</v>
          </cell>
          <cell r="B595" t="str">
            <v>1015</v>
          </cell>
          <cell r="C595">
            <v>-103523.3</v>
          </cell>
          <cell r="D595" t="str">
            <v>203</v>
          </cell>
          <cell r="E595" t="str">
            <v>402</v>
          </cell>
          <cell r="F595">
            <v>0</v>
          </cell>
          <cell r="G595">
            <v>5</v>
          </cell>
          <cell r="H595" t="str">
            <v>2010-05-31</v>
          </cell>
        </row>
        <row r="596">
          <cell r="A596" t="str">
            <v>481004</v>
          </cell>
          <cell r="B596" t="str">
            <v>1015</v>
          </cell>
          <cell r="C596">
            <v>-153</v>
          </cell>
          <cell r="D596" t="str">
            <v>203</v>
          </cell>
          <cell r="E596" t="str">
            <v>402</v>
          </cell>
          <cell r="F596">
            <v>0</v>
          </cell>
          <cell r="G596">
            <v>7</v>
          </cell>
          <cell r="H596" t="str">
            <v>2009-07-31</v>
          </cell>
        </row>
        <row r="597">
          <cell r="A597" t="str">
            <v>481004</v>
          </cell>
          <cell r="B597" t="str">
            <v>1015</v>
          </cell>
          <cell r="C597">
            <v>-596</v>
          </cell>
          <cell r="D597" t="str">
            <v>203</v>
          </cell>
          <cell r="E597" t="str">
            <v>402</v>
          </cell>
          <cell r="F597">
            <v>0</v>
          </cell>
          <cell r="G597">
            <v>12</v>
          </cell>
          <cell r="H597" t="str">
            <v>2009-12-31</v>
          </cell>
        </row>
        <row r="598">
          <cell r="A598" t="str">
            <v>481000</v>
          </cell>
          <cell r="B598" t="str">
            <v>1015</v>
          </cell>
          <cell r="C598">
            <v>-104419.28</v>
          </cell>
          <cell r="D598" t="str">
            <v>203</v>
          </cell>
          <cell r="E598" t="str">
            <v>402</v>
          </cell>
          <cell r="F598">
            <v>0</v>
          </cell>
          <cell r="G598">
            <v>6</v>
          </cell>
          <cell r="H598" t="str">
            <v>2010-06-30</v>
          </cell>
        </row>
        <row r="599">
          <cell r="A599" t="str">
            <v>481004</v>
          </cell>
          <cell r="B599" t="str">
            <v>1015</v>
          </cell>
          <cell r="C599">
            <v>-136</v>
          </cell>
          <cell r="D599" t="str">
            <v>203</v>
          </cell>
          <cell r="E599" t="str">
            <v>402</v>
          </cell>
          <cell r="F599">
            <v>0</v>
          </cell>
          <cell r="G599">
            <v>8</v>
          </cell>
          <cell r="H599" t="str">
            <v>2009-08-31</v>
          </cell>
        </row>
        <row r="600">
          <cell r="A600" t="str">
            <v>481000</v>
          </cell>
          <cell r="B600" t="str">
            <v>1015</v>
          </cell>
          <cell r="C600">
            <v>-21597</v>
          </cell>
          <cell r="D600" t="str">
            <v>203</v>
          </cell>
          <cell r="E600" t="str">
            <v>402</v>
          </cell>
          <cell r="F600">
            <v>0</v>
          </cell>
          <cell r="G600">
            <v>10</v>
          </cell>
          <cell r="H600" t="str">
            <v>2009-10-31</v>
          </cell>
        </row>
        <row r="601">
          <cell r="A601" t="str">
            <v>481004</v>
          </cell>
          <cell r="B601" t="str">
            <v>1015</v>
          </cell>
          <cell r="C601">
            <v>-285.26</v>
          </cell>
          <cell r="D601" t="str">
            <v>203</v>
          </cell>
          <cell r="E601" t="str">
            <v>402</v>
          </cell>
          <cell r="F601">
            <v>0</v>
          </cell>
          <cell r="G601">
            <v>4</v>
          </cell>
          <cell r="H601" t="str">
            <v>2010-04-30</v>
          </cell>
        </row>
        <row r="602">
          <cell r="A602" t="str">
            <v>481004</v>
          </cell>
          <cell r="B602" t="str">
            <v>1015</v>
          </cell>
          <cell r="C602">
            <v>-108.4</v>
          </cell>
          <cell r="D602" t="str">
            <v>203</v>
          </cell>
          <cell r="E602" t="str">
            <v>402</v>
          </cell>
          <cell r="F602">
            <v>0</v>
          </cell>
          <cell r="G602">
            <v>6</v>
          </cell>
          <cell r="H602" t="str">
            <v>2010-06-30</v>
          </cell>
        </row>
        <row r="603">
          <cell r="A603" t="str">
            <v>481004</v>
          </cell>
          <cell r="B603" t="str">
            <v>1015</v>
          </cell>
          <cell r="C603">
            <v>-512149.85</v>
          </cell>
          <cell r="D603" t="str">
            <v>203</v>
          </cell>
          <cell r="E603" t="str">
            <v>402</v>
          </cell>
          <cell r="F603">
            <v>0</v>
          </cell>
          <cell r="G603">
            <v>3</v>
          </cell>
          <cell r="H603" t="str">
            <v>2010-03-31</v>
          </cell>
        </row>
        <row r="604">
          <cell r="A604" t="str">
            <v>481004</v>
          </cell>
          <cell r="B604" t="str">
            <v>1015</v>
          </cell>
          <cell r="C604">
            <v>-166904.07999999999</v>
          </cell>
          <cell r="D604" t="str">
            <v>203</v>
          </cell>
          <cell r="E604" t="str">
            <v>402</v>
          </cell>
          <cell r="F604">
            <v>0</v>
          </cell>
          <cell r="G604">
            <v>4</v>
          </cell>
          <cell r="H604" t="str">
            <v>2010-04-30</v>
          </cell>
        </row>
        <row r="605">
          <cell r="A605" t="str">
            <v>481000</v>
          </cell>
          <cell r="B605" t="str">
            <v>1015</v>
          </cell>
          <cell r="C605">
            <v>-189992.87</v>
          </cell>
          <cell r="D605" t="str">
            <v>203</v>
          </cell>
          <cell r="E605" t="str">
            <v>402</v>
          </cell>
          <cell r="F605">
            <v>0</v>
          </cell>
          <cell r="G605">
            <v>4</v>
          </cell>
          <cell r="H605" t="str">
            <v>2010-04-30</v>
          </cell>
        </row>
        <row r="606">
          <cell r="A606" t="str">
            <v>481004</v>
          </cell>
          <cell r="B606" t="str">
            <v>1015</v>
          </cell>
          <cell r="C606">
            <v>-237.43</v>
          </cell>
          <cell r="D606" t="str">
            <v>203</v>
          </cell>
          <cell r="E606" t="str">
            <v>402</v>
          </cell>
          <cell r="F606">
            <v>0</v>
          </cell>
          <cell r="G606">
            <v>5</v>
          </cell>
          <cell r="H606" t="str">
            <v>2010-05-31</v>
          </cell>
        </row>
        <row r="607">
          <cell r="A607" t="str">
            <v>481004</v>
          </cell>
          <cell r="B607" t="str">
            <v>1015</v>
          </cell>
          <cell r="C607">
            <v>-193620.59</v>
          </cell>
          <cell r="D607" t="str">
            <v>203</v>
          </cell>
          <cell r="E607" t="str">
            <v>402</v>
          </cell>
          <cell r="F607">
            <v>0</v>
          </cell>
          <cell r="G607">
            <v>5</v>
          </cell>
          <cell r="H607" t="str">
            <v>2010-05-31</v>
          </cell>
        </row>
        <row r="608">
          <cell r="A608" t="str">
            <v>481000</v>
          </cell>
          <cell r="B608" t="str">
            <v>1015</v>
          </cell>
          <cell r="C608">
            <v>-16330</v>
          </cell>
          <cell r="D608" t="str">
            <v>203</v>
          </cell>
          <cell r="E608" t="str">
            <v>402</v>
          </cell>
          <cell r="F608">
            <v>0</v>
          </cell>
          <cell r="G608">
            <v>9</v>
          </cell>
          <cell r="H608" t="str">
            <v>2009-09-30</v>
          </cell>
        </row>
        <row r="609">
          <cell r="A609" t="str">
            <v>481004</v>
          </cell>
          <cell r="B609" t="str">
            <v>1015</v>
          </cell>
          <cell r="C609">
            <v>-218</v>
          </cell>
          <cell r="D609" t="str">
            <v>203</v>
          </cell>
          <cell r="E609" t="str">
            <v>402</v>
          </cell>
          <cell r="F609">
            <v>0</v>
          </cell>
          <cell r="G609">
            <v>10</v>
          </cell>
          <cell r="H609" t="str">
            <v>2009-10-31</v>
          </cell>
        </row>
        <row r="610">
          <cell r="A610" t="str">
            <v>481004</v>
          </cell>
          <cell r="B610" t="str">
            <v>1015</v>
          </cell>
          <cell r="C610">
            <v>-601</v>
          </cell>
          <cell r="D610" t="str">
            <v>203</v>
          </cell>
          <cell r="E610" t="str">
            <v>402</v>
          </cell>
          <cell r="F610">
            <v>0</v>
          </cell>
          <cell r="G610">
            <v>11</v>
          </cell>
          <cell r="H610" t="str">
            <v>2009-11-30</v>
          </cell>
        </row>
        <row r="611">
          <cell r="A611" t="str">
            <v>481000</v>
          </cell>
          <cell r="B611" t="str">
            <v>1015</v>
          </cell>
          <cell r="C611">
            <v>-63475</v>
          </cell>
          <cell r="D611" t="str">
            <v>203</v>
          </cell>
          <cell r="E611" t="str">
            <v>402</v>
          </cell>
          <cell r="F611">
            <v>0</v>
          </cell>
          <cell r="G611">
            <v>12</v>
          </cell>
          <cell r="H611" t="str">
            <v>2009-12-31</v>
          </cell>
        </row>
        <row r="612">
          <cell r="A612" t="str">
            <v>481000</v>
          </cell>
          <cell r="B612" t="str">
            <v>1015</v>
          </cell>
          <cell r="C612">
            <v>-14590</v>
          </cell>
          <cell r="D612" t="str">
            <v>203</v>
          </cell>
          <cell r="E612" t="str">
            <v>402</v>
          </cell>
          <cell r="F612">
            <v>0</v>
          </cell>
          <cell r="G612">
            <v>7</v>
          </cell>
          <cell r="H612" t="str">
            <v>2009-07-31</v>
          </cell>
        </row>
        <row r="613">
          <cell r="A613" t="str">
            <v>481004</v>
          </cell>
          <cell r="B613" t="str">
            <v>1015</v>
          </cell>
          <cell r="C613">
            <v>-254556</v>
          </cell>
          <cell r="D613" t="str">
            <v>203</v>
          </cell>
          <cell r="E613" t="str">
            <v>402</v>
          </cell>
          <cell r="F613">
            <v>0</v>
          </cell>
          <cell r="G613">
            <v>8</v>
          </cell>
          <cell r="H613" t="str">
            <v>2009-08-31</v>
          </cell>
        </row>
        <row r="614">
          <cell r="A614" t="str">
            <v>481000</v>
          </cell>
          <cell r="B614" t="str">
            <v>1015</v>
          </cell>
          <cell r="C614">
            <v>-299236.86</v>
          </cell>
          <cell r="D614" t="str">
            <v>203</v>
          </cell>
          <cell r="E614" t="str">
            <v>402</v>
          </cell>
          <cell r="F614">
            <v>0</v>
          </cell>
          <cell r="G614">
            <v>1</v>
          </cell>
          <cell r="H614" t="str">
            <v>2010-01-31</v>
          </cell>
        </row>
        <row r="615">
          <cell r="A615" t="str">
            <v>481004</v>
          </cell>
          <cell r="B615" t="str">
            <v>1015</v>
          </cell>
          <cell r="C615">
            <v>-476106.69</v>
          </cell>
          <cell r="D615" t="str">
            <v>203</v>
          </cell>
          <cell r="E615" t="str">
            <v>402</v>
          </cell>
          <cell r="F615">
            <v>0</v>
          </cell>
          <cell r="G615">
            <v>2</v>
          </cell>
          <cell r="H615" t="str">
            <v>2010-02-28</v>
          </cell>
        </row>
        <row r="616">
          <cell r="A616" t="str">
            <v>481006</v>
          </cell>
          <cell r="B616" t="str">
            <v>1015</v>
          </cell>
          <cell r="C616">
            <v>-60483.56</v>
          </cell>
          <cell r="D616" t="str">
            <v>203</v>
          </cell>
          <cell r="E616" t="str">
            <v>407</v>
          </cell>
          <cell r="F616">
            <v>0</v>
          </cell>
          <cell r="G616">
            <v>8</v>
          </cell>
          <cell r="H616" t="str">
            <v>2009-08-31</v>
          </cell>
        </row>
        <row r="617">
          <cell r="A617" t="str">
            <v>480001</v>
          </cell>
          <cell r="B617" t="str">
            <v>1015</v>
          </cell>
          <cell r="C617">
            <v>174.39</v>
          </cell>
          <cell r="D617" t="str">
            <v>203</v>
          </cell>
          <cell r="E617" t="str">
            <v>407</v>
          </cell>
          <cell r="F617">
            <v>0</v>
          </cell>
          <cell r="G617">
            <v>9</v>
          </cell>
          <cell r="H617" t="str">
            <v>2009-09-30</v>
          </cell>
        </row>
        <row r="618">
          <cell r="A618" t="str">
            <v>481006</v>
          </cell>
          <cell r="B618" t="str">
            <v>1015</v>
          </cell>
          <cell r="C618">
            <v>-2974.29</v>
          </cell>
          <cell r="D618" t="str">
            <v>203</v>
          </cell>
          <cell r="E618" t="str">
            <v>407</v>
          </cell>
          <cell r="F618">
            <v>0</v>
          </cell>
          <cell r="G618">
            <v>11</v>
          </cell>
          <cell r="H618" t="str">
            <v>2009-11-30</v>
          </cell>
        </row>
        <row r="619">
          <cell r="A619" t="str">
            <v>480001</v>
          </cell>
          <cell r="B619" t="str">
            <v>1015</v>
          </cell>
          <cell r="C619">
            <v>-3088613.34</v>
          </cell>
          <cell r="D619" t="str">
            <v>203</v>
          </cell>
          <cell r="E619" t="str">
            <v>407</v>
          </cell>
          <cell r="F619">
            <v>0</v>
          </cell>
          <cell r="G619">
            <v>12</v>
          </cell>
          <cell r="H619" t="str">
            <v>2009-12-31</v>
          </cell>
        </row>
        <row r="620">
          <cell r="A620" t="str">
            <v>481006</v>
          </cell>
          <cell r="B620" t="str">
            <v>1015</v>
          </cell>
          <cell r="C620">
            <v>-1418403.32</v>
          </cell>
          <cell r="D620" t="str">
            <v>203</v>
          </cell>
          <cell r="E620" t="str">
            <v>407</v>
          </cell>
          <cell r="F620">
            <v>0</v>
          </cell>
          <cell r="G620">
            <v>12</v>
          </cell>
          <cell r="H620" t="str">
            <v>2009-12-31</v>
          </cell>
        </row>
        <row r="621">
          <cell r="A621" t="str">
            <v>481006</v>
          </cell>
          <cell r="B621" t="str">
            <v>1015</v>
          </cell>
          <cell r="C621">
            <v>679244.81</v>
          </cell>
          <cell r="D621" t="str">
            <v>203</v>
          </cell>
          <cell r="E621" t="str">
            <v>407</v>
          </cell>
          <cell r="F621">
            <v>0</v>
          </cell>
          <cell r="G621">
            <v>1</v>
          </cell>
          <cell r="H621" t="str">
            <v>2010-01-31</v>
          </cell>
        </row>
        <row r="622">
          <cell r="A622" t="str">
            <v>480001</v>
          </cell>
          <cell r="B622" t="str">
            <v>1015</v>
          </cell>
          <cell r="C622">
            <v>1976</v>
          </cell>
          <cell r="D622" t="str">
            <v>203</v>
          </cell>
          <cell r="E622" t="str">
            <v>407</v>
          </cell>
          <cell r="F622">
            <v>0</v>
          </cell>
          <cell r="G622">
            <v>1</v>
          </cell>
          <cell r="H622" t="str">
            <v>2010-01-31</v>
          </cell>
        </row>
        <row r="623">
          <cell r="A623" t="str">
            <v>481006</v>
          </cell>
          <cell r="B623" t="str">
            <v>1015</v>
          </cell>
          <cell r="C623">
            <v>815.24</v>
          </cell>
          <cell r="D623" t="str">
            <v>203</v>
          </cell>
          <cell r="E623" t="str">
            <v>407</v>
          </cell>
          <cell r="F623">
            <v>0</v>
          </cell>
          <cell r="G623">
            <v>1</v>
          </cell>
          <cell r="H623" t="str">
            <v>2010-01-31</v>
          </cell>
        </row>
        <row r="624">
          <cell r="A624" t="str">
            <v>481006</v>
          </cell>
          <cell r="B624" t="str">
            <v>1015</v>
          </cell>
          <cell r="C624">
            <v>-18</v>
          </cell>
          <cell r="D624" t="str">
            <v>203</v>
          </cell>
          <cell r="E624" t="str">
            <v>407</v>
          </cell>
          <cell r="F624">
            <v>0</v>
          </cell>
          <cell r="G624">
            <v>2</v>
          </cell>
          <cell r="H624" t="str">
            <v>2010-02-28</v>
          </cell>
        </row>
        <row r="625">
          <cell r="A625" t="str">
            <v>480001</v>
          </cell>
          <cell r="B625" t="str">
            <v>1015</v>
          </cell>
          <cell r="C625">
            <v>523104</v>
          </cell>
          <cell r="D625" t="str">
            <v>203</v>
          </cell>
          <cell r="E625" t="str">
            <v>407</v>
          </cell>
          <cell r="F625">
            <v>0</v>
          </cell>
          <cell r="G625">
            <v>3</v>
          </cell>
          <cell r="H625" t="str">
            <v>2010-03-31</v>
          </cell>
        </row>
        <row r="626">
          <cell r="A626" t="str">
            <v>481004</v>
          </cell>
          <cell r="B626" t="str">
            <v>1015</v>
          </cell>
          <cell r="C626">
            <v>-392411.56</v>
          </cell>
          <cell r="D626" t="str">
            <v>203</v>
          </cell>
          <cell r="E626" t="str">
            <v>407</v>
          </cell>
          <cell r="F626">
            <v>0</v>
          </cell>
          <cell r="G626">
            <v>7</v>
          </cell>
          <cell r="H626" t="str">
            <v>2009-07-31</v>
          </cell>
        </row>
        <row r="627">
          <cell r="A627" t="str">
            <v>481004</v>
          </cell>
          <cell r="B627" t="str">
            <v>1015</v>
          </cell>
          <cell r="C627">
            <v>-11013.98</v>
          </cell>
          <cell r="D627" t="str">
            <v>203</v>
          </cell>
          <cell r="E627" t="str">
            <v>407</v>
          </cell>
          <cell r="F627">
            <v>0</v>
          </cell>
          <cell r="G627">
            <v>2</v>
          </cell>
          <cell r="H627" t="str">
            <v>2010-02-28</v>
          </cell>
        </row>
        <row r="628">
          <cell r="A628" t="str">
            <v>481004</v>
          </cell>
          <cell r="B628" t="str">
            <v>1015</v>
          </cell>
          <cell r="C628">
            <v>-9743.33</v>
          </cell>
          <cell r="D628" t="str">
            <v>203</v>
          </cell>
          <cell r="E628" t="str">
            <v>407</v>
          </cell>
          <cell r="F628">
            <v>0</v>
          </cell>
          <cell r="G628">
            <v>3</v>
          </cell>
          <cell r="H628" t="str">
            <v>2010-03-31</v>
          </cell>
        </row>
        <row r="629">
          <cell r="A629" t="str">
            <v>481006</v>
          </cell>
          <cell r="B629" t="str">
            <v>1015</v>
          </cell>
          <cell r="C629">
            <v>446063</v>
          </cell>
          <cell r="D629" t="str">
            <v>203</v>
          </cell>
          <cell r="E629" t="str">
            <v>407</v>
          </cell>
          <cell r="F629">
            <v>0</v>
          </cell>
          <cell r="G629">
            <v>2</v>
          </cell>
          <cell r="H629" t="str">
            <v>2010-02-28</v>
          </cell>
        </row>
        <row r="630">
          <cell r="A630" t="str">
            <v>481006</v>
          </cell>
          <cell r="B630" t="str">
            <v>1015</v>
          </cell>
          <cell r="C630">
            <v>192229</v>
          </cell>
          <cell r="D630" t="str">
            <v>203</v>
          </cell>
          <cell r="E630" t="str">
            <v>407</v>
          </cell>
          <cell r="F630">
            <v>0</v>
          </cell>
          <cell r="G630">
            <v>3</v>
          </cell>
          <cell r="H630" t="str">
            <v>2010-03-31</v>
          </cell>
        </row>
        <row r="631">
          <cell r="A631" t="str">
            <v>481006</v>
          </cell>
          <cell r="B631" t="str">
            <v>1015</v>
          </cell>
          <cell r="C631">
            <v>1404</v>
          </cell>
          <cell r="D631" t="str">
            <v>203</v>
          </cell>
          <cell r="E631" t="str">
            <v>407</v>
          </cell>
          <cell r="F631">
            <v>0</v>
          </cell>
          <cell r="G631">
            <v>6</v>
          </cell>
          <cell r="H631" t="str">
            <v>2010-06-30</v>
          </cell>
        </row>
        <row r="632">
          <cell r="A632" t="str">
            <v>480001</v>
          </cell>
          <cell r="B632" t="str">
            <v>1015</v>
          </cell>
          <cell r="C632">
            <v>839944</v>
          </cell>
          <cell r="D632" t="str">
            <v>203</v>
          </cell>
          <cell r="E632" t="str">
            <v>407</v>
          </cell>
          <cell r="F632">
            <v>0</v>
          </cell>
          <cell r="G632">
            <v>6</v>
          </cell>
          <cell r="H632" t="str">
            <v>2010-06-30</v>
          </cell>
        </row>
        <row r="633">
          <cell r="A633" t="str">
            <v>480000</v>
          </cell>
          <cell r="B633" t="str">
            <v>1015</v>
          </cell>
          <cell r="C633">
            <v>-879941.79</v>
          </cell>
          <cell r="D633" t="str">
            <v>203</v>
          </cell>
          <cell r="E633" t="str">
            <v>407</v>
          </cell>
          <cell r="F633">
            <v>0</v>
          </cell>
          <cell r="G633">
            <v>8</v>
          </cell>
          <cell r="H633" t="str">
            <v>2009-08-31</v>
          </cell>
        </row>
        <row r="634">
          <cell r="A634" t="str">
            <v>481004</v>
          </cell>
          <cell r="B634" t="str">
            <v>1015</v>
          </cell>
          <cell r="C634">
            <v>-767.32</v>
          </cell>
          <cell r="D634" t="str">
            <v>203</v>
          </cell>
          <cell r="E634" t="str">
            <v>407</v>
          </cell>
          <cell r="F634">
            <v>0</v>
          </cell>
          <cell r="G634">
            <v>9</v>
          </cell>
          <cell r="H634" t="str">
            <v>2009-09-30</v>
          </cell>
        </row>
        <row r="635">
          <cell r="A635" t="str">
            <v>481004</v>
          </cell>
          <cell r="B635" t="str">
            <v>1015</v>
          </cell>
          <cell r="C635">
            <v>-11647.98</v>
          </cell>
          <cell r="D635" t="str">
            <v>203</v>
          </cell>
          <cell r="E635" t="str">
            <v>407</v>
          </cell>
          <cell r="F635">
            <v>0</v>
          </cell>
          <cell r="G635">
            <v>12</v>
          </cell>
          <cell r="H635" t="str">
            <v>2009-12-31</v>
          </cell>
        </row>
        <row r="636">
          <cell r="A636" t="str">
            <v>480000</v>
          </cell>
          <cell r="B636" t="str">
            <v>1015</v>
          </cell>
          <cell r="C636">
            <v>-14896182.619999999</v>
          </cell>
          <cell r="D636" t="str">
            <v>203</v>
          </cell>
          <cell r="E636" t="str">
            <v>407</v>
          </cell>
          <cell r="F636">
            <v>0</v>
          </cell>
          <cell r="G636">
            <v>1</v>
          </cell>
          <cell r="H636" t="str">
            <v>2010-01-31</v>
          </cell>
        </row>
        <row r="637">
          <cell r="A637" t="str">
            <v>480000</v>
          </cell>
          <cell r="B637" t="str">
            <v>1015</v>
          </cell>
          <cell r="C637">
            <v>-19946</v>
          </cell>
          <cell r="D637" t="str">
            <v>203</v>
          </cell>
          <cell r="E637" t="str">
            <v>407</v>
          </cell>
          <cell r="F637">
            <v>0</v>
          </cell>
          <cell r="G637">
            <v>2</v>
          </cell>
          <cell r="H637" t="str">
            <v>2010-02-28</v>
          </cell>
        </row>
        <row r="638">
          <cell r="A638" t="str">
            <v>481004</v>
          </cell>
          <cell r="B638" t="str">
            <v>1015</v>
          </cell>
          <cell r="C638">
            <v>-4997.53</v>
          </cell>
          <cell r="D638" t="str">
            <v>203</v>
          </cell>
          <cell r="E638" t="str">
            <v>407</v>
          </cell>
          <cell r="F638">
            <v>0</v>
          </cell>
          <cell r="G638">
            <v>4</v>
          </cell>
          <cell r="H638" t="str">
            <v>2010-04-30</v>
          </cell>
        </row>
        <row r="639">
          <cell r="A639" t="str">
            <v>480000</v>
          </cell>
          <cell r="B639" t="str">
            <v>1015</v>
          </cell>
          <cell r="C639">
            <v>-1574711.01</v>
          </cell>
          <cell r="D639" t="str">
            <v>203</v>
          </cell>
          <cell r="E639" t="str">
            <v>407</v>
          </cell>
          <cell r="F639">
            <v>0</v>
          </cell>
          <cell r="G639">
            <v>6</v>
          </cell>
          <cell r="H639" t="str">
            <v>2010-06-30</v>
          </cell>
        </row>
        <row r="640">
          <cell r="A640" t="str">
            <v>481004</v>
          </cell>
          <cell r="B640" t="str">
            <v>1015</v>
          </cell>
          <cell r="C640">
            <v>-1285.49</v>
          </cell>
          <cell r="D640" t="str">
            <v>203</v>
          </cell>
          <cell r="E640" t="str">
            <v>407</v>
          </cell>
          <cell r="F640">
            <v>0</v>
          </cell>
          <cell r="G640">
            <v>6</v>
          </cell>
          <cell r="H640" t="str">
            <v>2010-06-30</v>
          </cell>
        </row>
        <row r="641">
          <cell r="A641" t="str">
            <v>481006</v>
          </cell>
          <cell r="B641" t="str">
            <v>1015</v>
          </cell>
          <cell r="C641">
            <v>50254.559999999998</v>
          </cell>
          <cell r="D641" t="str">
            <v>203</v>
          </cell>
          <cell r="E641" t="str">
            <v>407</v>
          </cell>
          <cell r="F641">
            <v>0</v>
          </cell>
          <cell r="G641">
            <v>7</v>
          </cell>
          <cell r="H641" t="str">
            <v>2009-07-31</v>
          </cell>
        </row>
        <row r="642">
          <cell r="A642" t="str">
            <v>481006</v>
          </cell>
          <cell r="B642" t="str">
            <v>1015</v>
          </cell>
          <cell r="C642">
            <v>51.32</v>
          </cell>
          <cell r="D642" t="str">
            <v>203</v>
          </cell>
          <cell r="E642" t="str">
            <v>407</v>
          </cell>
          <cell r="F642">
            <v>0</v>
          </cell>
          <cell r="G642">
            <v>9</v>
          </cell>
          <cell r="H642" t="str">
            <v>2009-09-30</v>
          </cell>
        </row>
        <row r="643">
          <cell r="A643" t="str">
            <v>481006</v>
          </cell>
          <cell r="B643" t="str">
            <v>1015</v>
          </cell>
          <cell r="C643">
            <v>3737</v>
          </cell>
          <cell r="D643" t="str">
            <v>203</v>
          </cell>
          <cell r="E643" t="str">
            <v>407</v>
          </cell>
          <cell r="F643">
            <v>0</v>
          </cell>
          <cell r="G643">
            <v>4</v>
          </cell>
          <cell r="H643" t="str">
            <v>2010-04-30</v>
          </cell>
        </row>
        <row r="644">
          <cell r="A644" t="str">
            <v>480001</v>
          </cell>
          <cell r="B644" t="str">
            <v>1015</v>
          </cell>
          <cell r="C644">
            <v>2112</v>
          </cell>
          <cell r="D644" t="str">
            <v>203</v>
          </cell>
          <cell r="E644" t="str">
            <v>407</v>
          </cell>
          <cell r="F644">
            <v>0</v>
          </cell>
          <cell r="G644">
            <v>6</v>
          </cell>
          <cell r="H644" t="str">
            <v>2010-06-30</v>
          </cell>
        </row>
        <row r="645">
          <cell r="A645" t="str">
            <v>481004</v>
          </cell>
          <cell r="B645" t="str">
            <v>1015</v>
          </cell>
          <cell r="C645">
            <v>-838.38</v>
          </cell>
          <cell r="D645" t="str">
            <v>203</v>
          </cell>
          <cell r="E645" t="str">
            <v>407</v>
          </cell>
          <cell r="F645">
            <v>0</v>
          </cell>
          <cell r="G645">
            <v>7</v>
          </cell>
          <cell r="H645" t="str">
            <v>2009-07-31</v>
          </cell>
        </row>
        <row r="646">
          <cell r="A646" t="str">
            <v>481004</v>
          </cell>
          <cell r="B646" t="str">
            <v>1015</v>
          </cell>
          <cell r="C646">
            <v>-6607388.3499999996</v>
          </cell>
          <cell r="D646" t="str">
            <v>203</v>
          </cell>
          <cell r="E646" t="str">
            <v>407</v>
          </cell>
          <cell r="F646">
            <v>0</v>
          </cell>
          <cell r="G646">
            <v>1</v>
          </cell>
          <cell r="H646" t="str">
            <v>2010-01-31</v>
          </cell>
        </row>
        <row r="647">
          <cell r="A647" t="str">
            <v>480000</v>
          </cell>
          <cell r="B647" t="str">
            <v>1015</v>
          </cell>
          <cell r="C647">
            <v>-6403711.8200000003</v>
          </cell>
          <cell r="D647" t="str">
            <v>203</v>
          </cell>
          <cell r="E647" t="str">
            <v>407</v>
          </cell>
          <cell r="F647">
            <v>0</v>
          </cell>
          <cell r="G647">
            <v>4</v>
          </cell>
          <cell r="H647" t="str">
            <v>2010-04-30</v>
          </cell>
        </row>
        <row r="648">
          <cell r="A648" t="str">
            <v>481004</v>
          </cell>
          <cell r="B648" t="str">
            <v>1015</v>
          </cell>
          <cell r="C648">
            <v>-616349.82999999996</v>
          </cell>
          <cell r="D648" t="str">
            <v>203</v>
          </cell>
          <cell r="E648" t="str">
            <v>407</v>
          </cell>
          <cell r="F648">
            <v>0</v>
          </cell>
          <cell r="G648">
            <v>6</v>
          </cell>
          <cell r="H648" t="str">
            <v>2010-06-30</v>
          </cell>
        </row>
        <row r="649">
          <cell r="A649" t="str">
            <v>480001</v>
          </cell>
          <cell r="B649" t="str">
            <v>1015</v>
          </cell>
          <cell r="C649">
            <v>135.03</v>
          </cell>
          <cell r="D649" t="str">
            <v>203</v>
          </cell>
          <cell r="E649" t="str">
            <v>407</v>
          </cell>
          <cell r="F649">
            <v>0</v>
          </cell>
          <cell r="G649">
            <v>7</v>
          </cell>
          <cell r="H649" t="str">
            <v>2009-07-31</v>
          </cell>
        </row>
        <row r="650">
          <cell r="A650" t="str">
            <v>481006</v>
          </cell>
          <cell r="B650" t="str">
            <v>1015</v>
          </cell>
          <cell r="C650">
            <v>10767.2</v>
          </cell>
          <cell r="D650" t="str">
            <v>203</v>
          </cell>
          <cell r="E650" t="str">
            <v>407</v>
          </cell>
          <cell r="F650">
            <v>0</v>
          </cell>
          <cell r="G650">
            <v>9</v>
          </cell>
          <cell r="H650" t="str">
            <v>2009-09-30</v>
          </cell>
        </row>
        <row r="651">
          <cell r="A651" t="str">
            <v>481006</v>
          </cell>
          <cell r="B651" t="str">
            <v>1015</v>
          </cell>
          <cell r="C651">
            <v>-613</v>
          </cell>
          <cell r="D651" t="str">
            <v>203</v>
          </cell>
          <cell r="E651" t="str">
            <v>407</v>
          </cell>
          <cell r="F651">
            <v>0</v>
          </cell>
          <cell r="G651">
            <v>10</v>
          </cell>
          <cell r="H651" t="str">
            <v>2009-10-31</v>
          </cell>
        </row>
        <row r="652">
          <cell r="A652" t="str">
            <v>480001</v>
          </cell>
          <cell r="B652" t="str">
            <v>1015</v>
          </cell>
          <cell r="C652">
            <v>1000118</v>
          </cell>
          <cell r="D652" t="str">
            <v>203</v>
          </cell>
          <cell r="E652" t="str">
            <v>407</v>
          </cell>
          <cell r="F652">
            <v>0</v>
          </cell>
          <cell r="G652">
            <v>2</v>
          </cell>
          <cell r="H652" t="str">
            <v>2010-02-28</v>
          </cell>
        </row>
        <row r="653">
          <cell r="A653" t="str">
            <v>480001</v>
          </cell>
          <cell r="B653" t="str">
            <v>1015</v>
          </cell>
          <cell r="C653">
            <v>2244</v>
          </cell>
          <cell r="D653" t="str">
            <v>203</v>
          </cell>
          <cell r="E653" t="str">
            <v>407</v>
          </cell>
          <cell r="F653">
            <v>0</v>
          </cell>
          <cell r="G653">
            <v>3</v>
          </cell>
          <cell r="H653" t="str">
            <v>2010-03-31</v>
          </cell>
        </row>
        <row r="654">
          <cell r="A654" t="str">
            <v>480001</v>
          </cell>
          <cell r="B654" t="str">
            <v>1015</v>
          </cell>
          <cell r="C654">
            <v>188843</v>
          </cell>
          <cell r="D654" t="str">
            <v>203</v>
          </cell>
          <cell r="E654" t="str">
            <v>407</v>
          </cell>
          <cell r="F654">
            <v>0</v>
          </cell>
          <cell r="G654">
            <v>5</v>
          </cell>
          <cell r="H654" t="str">
            <v>2010-05-31</v>
          </cell>
        </row>
        <row r="655">
          <cell r="A655" t="str">
            <v>481006</v>
          </cell>
          <cell r="B655" t="str">
            <v>1015</v>
          </cell>
          <cell r="C655">
            <v>65233</v>
          </cell>
          <cell r="D655" t="str">
            <v>203</v>
          </cell>
          <cell r="E655" t="str">
            <v>407</v>
          </cell>
          <cell r="F655">
            <v>0</v>
          </cell>
          <cell r="G655">
            <v>5</v>
          </cell>
          <cell r="H655" t="str">
            <v>2010-05-31</v>
          </cell>
        </row>
        <row r="656">
          <cell r="A656" t="str">
            <v>481004</v>
          </cell>
          <cell r="B656" t="str">
            <v>1015</v>
          </cell>
          <cell r="C656">
            <v>-304914.75</v>
          </cell>
          <cell r="D656" t="str">
            <v>203</v>
          </cell>
          <cell r="E656" t="str">
            <v>407</v>
          </cell>
          <cell r="F656">
            <v>0</v>
          </cell>
          <cell r="G656">
            <v>8</v>
          </cell>
          <cell r="H656" t="str">
            <v>2009-08-31</v>
          </cell>
        </row>
        <row r="657">
          <cell r="A657" t="str">
            <v>480000</v>
          </cell>
          <cell r="B657" t="str">
            <v>1015</v>
          </cell>
          <cell r="C657">
            <v>-911628.49</v>
          </cell>
          <cell r="D657" t="str">
            <v>203</v>
          </cell>
          <cell r="E657" t="str">
            <v>407</v>
          </cell>
          <cell r="F657">
            <v>0</v>
          </cell>
          <cell r="G657">
            <v>9</v>
          </cell>
          <cell r="H657" t="str">
            <v>2009-09-30</v>
          </cell>
        </row>
        <row r="658">
          <cell r="A658" t="str">
            <v>480000</v>
          </cell>
          <cell r="B658" t="str">
            <v>1015</v>
          </cell>
          <cell r="C658">
            <v>-17575.009999999998</v>
          </cell>
          <cell r="D658" t="str">
            <v>203</v>
          </cell>
          <cell r="E658" t="str">
            <v>407</v>
          </cell>
          <cell r="F658">
            <v>0</v>
          </cell>
          <cell r="G658">
            <v>3</v>
          </cell>
          <cell r="H658" t="str">
            <v>2010-03-31</v>
          </cell>
        </row>
        <row r="659">
          <cell r="A659" t="str">
            <v>480000</v>
          </cell>
          <cell r="B659" t="str">
            <v>1015</v>
          </cell>
          <cell r="C659">
            <v>-9502123.5899999999</v>
          </cell>
          <cell r="D659" t="str">
            <v>203</v>
          </cell>
          <cell r="E659" t="str">
            <v>407</v>
          </cell>
          <cell r="F659">
            <v>0</v>
          </cell>
          <cell r="G659">
            <v>3</v>
          </cell>
          <cell r="H659" t="str">
            <v>2010-03-31</v>
          </cell>
        </row>
        <row r="660">
          <cell r="A660" t="str">
            <v>481000</v>
          </cell>
          <cell r="B660" t="str">
            <v>1015</v>
          </cell>
          <cell r="C660">
            <v>-2325.7199999999998</v>
          </cell>
          <cell r="D660" t="str">
            <v>203</v>
          </cell>
          <cell r="E660" t="str">
            <v>407</v>
          </cell>
          <cell r="F660">
            <v>0</v>
          </cell>
          <cell r="G660">
            <v>4</v>
          </cell>
          <cell r="H660" t="str">
            <v>2010-04-30</v>
          </cell>
        </row>
        <row r="661">
          <cell r="A661" t="str">
            <v>480001</v>
          </cell>
          <cell r="B661" t="str">
            <v>1015</v>
          </cell>
          <cell r="C661">
            <v>5705.2</v>
          </cell>
          <cell r="D661" t="str">
            <v>203</v>
          </cell>
          <cell r="E661" t="str">
            <v>407</v>
          </cell>
          <cell r="F661">
            <v>0</v>
          </cell>
          <cell r="G661">
            <v>8</v>
          </cell>
          <cell r="H661" t="str">
            <v>2009-08-31</v>
          </cell>
        </row>
        <row r="662">
          <cell r="A662" t="str">
            <v>481006</v>
          </cell>
          <cell r="B662" t="str">
            <v>1015</v>
          </cell>
          <cell r="C662">
            <v>-219.25</v>
          </cell>
          <cell r="D662" t="str">
            <v>203</v>
          </cell>
          <cell r="E662" t="str">
            <v>407</v>
          </cell>
          <cell r="F662">
            <v>0</v>
          </cell>
          <cell r="G662">
            <v>8</v>
          </cell>
          <cell r="H662" t="str">
            <v>2009-08-31</v>
          </cell>
        </row>
        <row r="663">
          <cell r="A663" t="str">
            <v>481006</v>
          </cell>
          <cell r="B663" t="str">
            <v>1015</v>
          </cell>
          <cell r="C663">
            <v>-288061.25</v>
          </cell>
          <cell r="D663" t="str">
            <v>203</v>
          </cell>
          <cell r="E663" t="str">
            <v>407</v>
          </cell>
          <cell r="F663">
            <v>0</v>
          </cell>
          <cell r="G663">
            <v>10</v>
          </cell>
          <cell r="H663" t="str">
            <v>2009-10-31</v>
          </cell>
        </row>
        <row r="664">
          <cell r="A664" t="str">
            <v>480001</v>
          </cell>
          <cell r="B664" t="str">
            <v>1015</v>
          </cell>
          <cell r="C664">
            <v>-1500.87</v>
          </cell>
          <cell r="D664" t="str">
            <v>203</v>
          </cell>
          <cell r="E664" t="str">
            <v>407</v>
          </cell>
          <cell r="F664">
            <v>0</v>
          </cell>
          <cell r="G664">
            <v>10</v>
          </cell>
          <cell r="H664" t="str">
            <v>2009-10-31</v>
          </cell>
        </row>
        <row r="665">
          <cell r="A665" t="str">
            <v>480001</v>
          </cell>
          <cell r="B665" t="str">
            <v>1015</v>
          </cell>
          <cell r="C665">
            <v>90</v>
          </cell>
          <cell r="D665" t="str">
            <v>203</v>
          </cell>
          <cell r="E665" t="str">
            <v>407</v>
          </cell>
          <cell r="F665">
            <v>0</v>
          </cell>
          <cell r="G665">
            <v>2</v>
          </cell>
          <cell r="H665" t="str">
            <v>2010-02-28</v>
          </cell>
        </row>
        <row r="666">
          <cell r="A666" t="str">
            <v>481006</v>
          </cell>
          <cell r="B666" t="str">
            <v>1015</v>
          </cell>
          <cell r="C666">
            <v>1174</v>
          </cell>
          <cell r="D666" t="str">
            <v>203</v>
          </cell>
          <cell r="E666" t="str">
            <v>407</v>
          </cell>
          <cell r="F666">
            <v>0</v>
          </cell>
          <cell r="G666">
            <v>3</v>
          </cell>
          <cell r="H666" t="str">
            <v>2010-03-31</v>
          </cell>
        </row>
        <row r="667">
          <cell r="A667" t="str">
            <v>480001</v>
          </cell>
          <cell r="B667" t="str">
            <v>1015</v>
          </cell>
          <cell r="C667">
            <v>6432</v>
          </cell>
          <cell r="D667" t="str">
            <v>203</v>
          </cell>
          <cell r="E667" t="str">
            <v>407</v>
          </cell>
          <cell r="F667">
            <v>0</v>
          </cell>
          <cell r="G667">
            <v>4</v>
          </cell>
          <cell r="H667" t="str">
            <v>2010-04-30</v>
          </cell>
        </row>
        <row r="668">
          <cell r="A668" t="str">
            <v>480000</v>
          </cell>
          <cell r="B668" t="str">
            <v>1015</v>
          </cell>
          <cell r="C668">
            <v>-1634.03</v>
          </cell>
          <cell r="D668" t="str">
            <v>203</v>
          </cell>
          <cell r="E668" t="str">
            <v>407</v>
          </cell>
          <cell r="F668">
            <v>0</v>
          </cell>
          <cell r="G668">
            <v>7</v>
          </cell>
          <cell r="H668" t="str">
            <v>2009-07-31</v>
          </cell>
        </row>
        <row r="669">
          <cell r="A669" t="str">
            <v>480000</v>
          </cell>
          <cell r="B669" t="str">
            <v>1015</v>
          </cell>
          <cell r="C669">
            <v>-1525.39</v>
          </cell>
          <cell r="D669" t="str">
            <v>203</v>
          </cell>
          <cell r="E669" t="str">
            <v>407</v>
          </cell>
          <cell r="F669">
            <v>0</v>
          </cell>
          <cell r="G669">
            <v>9</v>
          </cell>
          <cell r="H669" t="str">
            <v>2009-09-30</v>
          </cell>
        </row>
        <row r="670">
          <cell r="A670" t="str">
            <v>480000</v>
          </cell>
          <cell r="B670" t="str">
            <v>1015</v>
          </cell>
          <cell r="C670">
            <v>-3484.13</v>
          </cell>
          <cell r="D670" t="str">
            <v>203</v>
          </cell>
          <cell r="E670" t="str">
            <v>407</v>
          </cell>
          <cell r="F670">
            <v>0</v>
          </cell>
          <cell r="G670">
            <v>10</v>
          </cell>
          <cell r="H670" t="str">
            <v>2009-10-31</v>
          </cell>
        </row>
        <row r="671">
          <cell r="A671" t="str">
            <v>481004</v>
          </cell>
          <cell r="B671" t="str">
            <v>1015</v>
          </cell>
          <cell r="C671">
            <v>-2738241.03</v>
          </cell>
          <cell r="D671" t="str">
            <v>203</v>
          </cell>
          <cell r="E671" t="str">
            <v>407</v>
          </cell>
          <cell r="F671">
            <v>0</v>
          </cell>
          <cell r="G671">
            <v>4</v>
          </cell>
          <cell r="H671" t="str">
            <v>2010-04-30</v>
          </cell>
        </row>
        <row r="672">
          <cell r="A672" t="str">
            <v>481004</v>
          </cell>
          <cell r="B672" t="str">
            <v>1015</v>
          </cell>
          <cell r="C672">
            <v>-978763.72</v>
          </cell>
          <cell r="D672" t="str">
            <v>203</v>
          </cell>
          <cell r="E672" t="str">
            <v>407</v>
          </cell>
          <cell r="F672">
            <v>0</v>
          </cell>
          <cell r="G672">
            <v>5</v>
          </cell>
          <cell r="H672" t="str">
            <v>2010-05-31</v>
          </cell>
        </row>
        <row r="673">
          <cell r="A673" t="str">
            <v>480001</v>
          </cell>
          <cell r="B673" t="str">
            <v>1015</v>
          </cell>
          <cell r="C673">
            <v>111028.79</v>
          </cell>
          <cell r="D673" t="str">
            <v>203</v>
          </cell>
          <cell r="E673" t="str">
            <v>407</v>
          </cell>
          <cell r="F673">
            <v>0</v>
          </cell>
          <cell r="G673">
            <v>7</v>
          </cell>
          <cell r="H673" t="str">
            <v>2009-07-31</v>
          </cell>
        </row>
        <row r="674">
          <cell r="A674" t="str">
            <v>480001</v>
          </cell>
          <cell r="B674" t="str">
            <v>1015</v>
          </cell>
          <cell r="C674">
            <v>-757748.28</v>
          </cell>
          <cell r="D674" t="str">
            <v>203</v>
          </cell>
          <cell r="E674" t="str">
            <v>407</v>
          </cell>
          <cell r="F674">
            <v>0</v>
          </cell>
          <cell r="G674">
            <v>10</v>
          </cell>
          <cell r="H674" t="str">
            <v>2009-10-31</v>
          </cell>
        </row>
        <row r="675">
          <cell r="A675" t="str">
            <v>480001</v>
          </cell>
          <cell r="B675" t="str">
            <v>1015</v>
          </cell>
          <cell r="C675">
            <v>-5830.5</v>
          </cell>
          <cell r="D675" t="str">
            <v>203</v>
          </cell>
          <cell r="E675" t="str">
            <v>407</v>
          </cell>
          <cell r="F675">
            <v>0</v>
          </cell>
          <cell r="G675">
            <v>11</v>
          </cell>
          <cell r="H675" t="str">
            <v>2009-11-30</v>
          </cell>
        </row>
        <row r="676">
          <cell r="A676" t="str">
            <v>480001</v>
          </cell>
          <cell r="B676" t="str">
            <v>1015</v>
          </cell>
          <cell r="C676">
            <v>1526756.88</v>
          </cell>
          <cell r="D676" t="str">
            <v>203</v>
          </cell>
          <cell r="E676" t="str">
            <v>407</v>
          </cell>
          <cell r="F676">
            <v>0</v>
          </cell>
          <cell r="G676">
            <v>1</v>
          </cell>
          <cell r="H676" t="str">
            <v>2010-01-31</v>
          </cell>
        </row>
        <row r="677">
          <cell r="A677" t="str">
            <v>481006</v>
          </cell>
          <cell r="B677" t="str">
            <v>1015</v>
          </cell>
          <cell r="C677">
            <v>50</v>
          </cell>
          <cell r="D677" t="str">
            <v>203</v>
          </cell>
          <cell r="E677" t="str">
            <v>407</v>
          </cell>
          <cell r="F677">
            <v>0</v>
          </cell>
          <cell r="G677">
            <v>5</v>
          </cell>
          <cell r="H677" t="str">
            <v>2010-05-31</v>
          </cell>
        </row>
        <row r="678">
          <cell r="A678" t="str">
            <v>480000</v>
          </cell>
          <cell r="B678" t="str">
            <v>1015</v>
          </cell>
          <cell r="C678">
            <v>-1399.81</v>
          </cell>
          <cell r="D678" t="str">
            <v>203</v>
          </cell>
          <cell r="E678" t="str">
            <v>407</v>
          </cell>
          <cell r="F678">
            <v>0</v>
          </cell>
          <cell r="G678">
            <v>8</v>
          </cell>
          <cell r="H678" t="str">
            <v>2009-08-31</v>
          </cell>
        </row>
        <row r="679">
          <cell r="A679" t="str">
            <v>481004</v>
          </cell>
          <cell r="B679" t="str">
            <v>1015</v>
          </cell>
          <cell r="C679">
            <v>-4826045.68</v>
          </cell>
          <cell r="D679" t="str">
            <v>203</v>
          </cell>
          <cell r="E679" t="str">
            <v>407</v>
          </cell>
          <cell r="F679">
            <v>0</v>
          </cell>
          <cell r="G679">
            <v>12</v>
          </cell>
          <cell r="H679" t="str">
            <v>2009-12-31</v>
          </cell>
        </row>
        <row r="680">
          <cell r="A680" t="str">
            <v>480000</v>
          </cell>
          <cell r="B680" t="str">
            <v>1015</v>
          </cell>
          <cell r="C680">
            <v>-27305.66</v>
          </cell>
          <cell r="D680" t="str">
            <v>203</v>
          </cell>
          <cell r="E680" t="str">
            <v>407</v>
          </cell>
          <cell r="F680">
            <v>0</v>
          </cell>
          <cell r="G680">
            <v>1</v>
          </cell>
          <cell r="H680" t="str">
            <v>2010-01-31</v>
          </cell>
        </row>
        <row r="681">
          <cell r="A681" t="str">
            <v>481004</v>
          </cell>
          <cell r="B681" t="str">
            <v>1015</v>
          </cell>
          <cell r="C681">
            <v>-14867.53</v>
          </cell>
          <cell r="D681" t="str">
            <v>203</v>
          </cell>
          <cell r="E681" t="str">
            <v>407</v>
          </cell>
          <cell r="F681">
            <v>0</v>
          </cell>
          <cell r="G681">
            <v>1</v>
          </cell>
          <cell r="H681" t="str">
            <v>2010-01-31</v>
          </cell>
        </row>
        <row r="682">
          <cell r="A682" t="str">
            <v>480000</v>
          </cell>
          <cell r="B682" t="str">
            <v>1015</v>
          </cell>
          <cell r="C682">
            <v>-10344825.92</v>
          </cell>
          <cell r="D682" t="str">
            <v>203</v>
          </cell>
          <cell r="E682" t="str">
            <v>407</v>
          </cell>
          <cell r="F682">
            <v>0</v>
          </cell>
          <cell r="G682">
            <v>2</v>
          </cell>
          <cell r="H682" t="str">
            <v>2010-02-28</v>
          </cell>
        </row>
        <row r="683">
          <cell r="A683" t="str">
            <v>480000</v>
          </cell>
          <cell r="B683" t="str">
            <v>1015</v>
          </cell>
          <cell r="C683">
            <v>-10220.76</v>
          </cell>
          <cell r="D683" t="str">
            <v>203</v>
          </cell>
          <cell r="E683" t="str">
            <v>407</v>
          </cell>
          <cell r="F683">
            <v>0</v>
          </cell>
          <cell r="G683">
            <v>4</v>
          </cell>
          <cell r="H683" t="str">
            <v>2010-04-30</v>
          </cell>
        </row>
        <row r="684">
          <cell r="A684" t="str">
            <v>480000</v>
          </cell>
          <cell r="B684" t="str">
            <v>1015</v>
          </cell>
          <cell r="C684">
            <v>-4525.74</v>
          </cell>
          <cell r="D684" t="str">
            <v>203</v>
          </cell>
          <cell r="E684" t="str">
            <v>407</v>
          </cell>
          <cell r="F684">
            <v>0</v>
          </cell>
          <cell r="G684">
            <v>5</v>
          </cell>
          <cell r="H684" t="str">
            <v>2010-05-31</v>
          </cell>
        </row>
        <row r="685">
          <cell r="A685" t="str">
            <v>480001</v>
          </cell>
          <cell r="B685" t="str">
            <v>1015</v>
          </cell>
          <cell r="C685">
            <v>-583.19000000000005</v>
          </cell>
          <cell r="D685" t="str">
            <v>203</v>
          </cell>
          <cell r="E685" t="str">
            <v>407</v>
          </cell>
          <cell r="F685">
            <v>0</v>
          </cell>
          <cell r="G685">
            <v>8</v>
          </cell>
          <cell r="H685" t="str">
            <v>2009-08-31</v>
          </cell>
        </row>
        <row r="686">
          <cell r="A686" t="str">
            <v>480001</v>
          </cell>
          <cell r="B686" t="str">
            <v>1015</v>
          </cell>
          <cell r="C686">
            <v>-3469799.54</v>
          </cell>
          <cell r="D686" t="str">
            <v>203</v>
          </cell>
          <cell r="E686" t="str">
            <v>407</v>
          </cell>
          <cell r="F686">
            <v>0</v>
          </cell>
          <cell r="G686">
            <v>11</v>
          </cell>
          <cell r="H686" t="str">
            <v>2009-11-30</v>
          </cell>
        </row>
        <row r="687">
          <cell r="A687" t="str">
            <v>480001</v>
          </cell>
          <cell r="B687" t="str">
            <v>1015</v>
          </cell>
          <cell r="C687">
            <v>-3343.15</v>
          </cell>
          <cell r="D687" t="str">
            <v>203</v>
          </cell>
          <cell r="E687" t="str">
            <v>407</v>
          </cell>
          <cell r="F687">
            <v>0</v>
          </cell>
          <cell r="G687">
            <v>12</v>
          </cell>
          <cell r="H687" t="str">
            <v>2009-12-31</v>
          </cell>
        </row>
        <row r="688">
          <cell r="A688" t="str">
            <v>480001</v>
          </cell>
          <cell r="B688" t="str">
            <v>1015</v>
          </cell>
          <cell r="C688">
            <v>3343126</v>
          </cell>
          <cell r="D688" t="str">
            <v>203</v>
          </cell>
          <cell r="E688" t="str">
            <v>407</v>
          </cell>
          <cell r="F688">
            <v>0</v>
          </cell>
          <cell r="G688">
            <v>4</v>
          </cell>
          <cell r="H688" t="str">
            <v>2010-04-30</v>
          </cell>
        </row>
        <row r="689">
          <cell r="A689" t="str">
            <v>480001</v>
          </cell>
          <cell r="B689" t="str">
            <v>1015</v>
          </cell>
          <cell r="C689">
            <v>87</v>
          </cell>
          <cell r="D689" t="str">
            <v>203</v>
          </cell>
          <cell r="E689" t="str">
            <v>407</v>
          </cell>
          <cell r="F689">
            <v>0</v>
          </cell>
          <cell r="G689">
            <v>5</v>
          </cell>
          <cell r="H689" t="str">
            <v>2010-05-31</v>
          </cell>
        </row>
        <row r="690">
          <cell r="A690" t="str">
            <v>480000</v>
          </cell>
          <cell r="B690" t="str">
            <v>1015</v>
          </cell>
          <cell r="C690">
            <v>-1081688.79</v>
          </cell>
          <cell r="D690" t="str">
            <v>203</v>
          </cell>
          <cell r="E690" t="str">
            <v>407</v>
          </cell>
          <cell r="F690">
            <v>0</v>
          </cell>
          <cell r="G690">
            <v>7</v>
          </cell>
          <cell r="H690" t="str">
            <v>2009-07-31</v>
          </cell>
        </row>
        <row r="691">
          <cell r="A691" t="str">
            <v>481004</v>
          </cell>
          <cell r="B691" t="str">
            <v>1015</v>
          </cell>
          <cell r="C691">
            <v>-704.75</v>
          </cell>
          <cell r="D691" t="str">
            <v>203</v>
          </cell>
          <cell r="E691" t="str">
            <v>407</v>
          </cell>
          <cell r="F691">
            <v>0</v>
          </cell>
          <cell r="G691">
            <v>8</v>
          </cell>
          <cell r="H691" t="str">
            <v>2009-08-31</v>
          </cell>
        </row>
        <row r="692">
          <cell r="A692" t="str">
            <v>481004</v>
          </cell>
          <cell r="B692" t="str">
            <v>1015</v>
          </cell>
          <cell r="C692">
            <v>-323562.2</v>
          </cell>
          <cell r="D692" t="str">
            <v>203</v>
          </cell>
          <cell r="E692" t="str">
            <v>407</v>
          </cell>
          <cell r="F692">
            <v>0</v>
          </cell>
          <cell r="G692">
            <v>9</v>
          </cell>
          <cell r="H692" t="str">
            <v>2009-09-30</v>
          </cell>
        </row>
        <row r="693">
          <cell r="A693" t="str">
            <v>481004</v>
          </cell>
          <cell r="B693" t="str">
            <v>1015</v>
          </cell>
          <cell r="C693">
            <v>-573792.75</v>
          </cell>
          <cell r="D693" t="str">
            <v>203</v>
          </cell>
          <cell r="E693" t="str">
            <v>407</v>
          </cell>
          <cell r="F693">
            <v>0</v>
          </cell>
          <cell r="G693">
            <v>10</v>
          </cell>
          <cell r="H693" t="str">
            <v>2009-10-31</v>
          </cell>
        </row>
        <row r="694">
          <cell r="A694" t="str">
            <v>480000</v>
          </cell>
          <cell r="B694" t="str">
            <v>1015</v>
          </cell>
          <cell r="C694">
            <v>-1585776.72</v>
          </cell>
          <cell r="D694" t="str">
            <v>203</v>
          </cell>
          <cell r="E694" t="str">
            <v>407</v>
          </cell>
          <cell r="F694">
            <v>0</v>
          </cell>
          <cell r="G694">
            <v>10</v>
          </cell>
          <cell r="H694" t="str">
            <v>2009-10-31</v>
          </cell>
        </row>
        <row r="695">
          <cell r="A695" t="str">
            <v>481004</v>
          </cell>
          <cell r="B695" t="str">
            <v>1015</v>
          </cell>
          <cell r="C695">
            <v>-1532042.17</v>
          </cell>
          <cell r="D695" t="str">
            <v>203</v>
          </cell>
          <cell r="E695" t="str">
            <v>407</v>
          </cell>
          <cell r="F695">
            <v>0</v>
          </cell>
          <cell r="G695">
            <v>11</v>
          </cell>
          <cell r="H695" t="str">
            <v>2009-11-30</v>
          </cell>
        </row>
        <row r="696">
          <cell r="A696" t="str">
            <v>481004</v>
          </cell>
          <cell r="B696" t="str">
            <v>1015</v>
          </cell>
          <cell r="C696">
            <v>-5133.71</v>
          </cell>
          <cell r="D696" t="str">
            <v>203</v>
          </cell>
          <cell r="E696" t="str">
            <v>407</v>
          </cell>
          <cell r="F696">
            <v>0</v>
          </cell>
          <cell r="G696">
            <v>11</v>
          </cell>
          <cell r="H696" t="str">
            <v>2009-11-30</v>
          </cell>
        </row>
        <row r="697">
          <cell r="A697" t="str">
            <v>480000</v>
          </cell>
          <cell r="B697" t="str">
            <v>1015</v>
          </cell>
          <cell r="C697">
            <v>-21666.85</v>
          </cell>
          <cell r="D697" t="str">
            <v>203</v>
          </cell>
          <cell r="E697" t="str">
            <v>407</v>
          </cell>
          <cell r="F697">
            <v>0</v>
          </cell>
          <cell r="G697">
            <v>12</v>
          </cell>
          <cell r="H697" t="str">
            <v>2009-12-31</v>
          </cell>
        </row>
        <row r="698">
          <cell r="A698" t="str">
            <v>481004</v>
          </cell>
          <cell r="B698" t="str">
            <v>1015</v>
          </cell>
          <cell r="C698">
            <v>-4604506.1900000004</v>
          </cell>
          <cell r="D698" t="str">
            <v>203</v>
          </cell>
          <cell r="E698" t="str">
            <v>407</v>
          </cell>
          <cell r="F698">
            <v>0</v>
          </cell>
          <cell r="G698">
            <v>2</v>
          </cell>
          <cell r="H698" t="str">
            <v>2010-02-28</v>
          </cell>
        </row>
        <row r="699">
          <cell r="A699" t="str">
            <v>481000</v>
          </cell>
          <cell r="B699" t="str">
            <v>1015</v>
          </cell>
          <cell r="C699">
            <v>-787.93</v>
          </cell>
          <cell r="D699" t="str">
            <v>203</v>
          </cell>
          <cell r="E699" t="str">
            <v>407</v>
          </cell>
          <cell r="F699">
            <v>0</v>
          </cell>
          <cell r="G699">
            <v>5</v>
          </cell>
          <cell r="H699" t="str">
            <v>2010-05-31</v>
          </cell>
        </row>
        <row r="700">
          <cell r="A700" t="str">
            <v>480000</v>
          </cell>
          <cell r="B700" t="str">
            <v>1015</v>
          </cell>
          <cell r="C700">
            <v>-2984.2</v>
          </cell>
          <cell r="D700" t="str">
            <v>203</v>
          </cell>
          <cell r="E700" t="str">
            <v>407</v>
          </cell>
          <cell r="F700">
            <v>0</v>
          </cell>
          <cell r="G700">
            <v>6</v>
          </cell>
          <cell r="H700" t="str">
            <v>2010-06-30</v>
          </cell>
        </row>
        <row r="701">
          <cell r="A701" t="str">
            <v>481006</v>
          </cell>
          <cell r="B701" t="str">
            <v>1015</v>
          </cell>
          <cell r="C701">
            <v>28.38</v>
          </cell>
          <cell r="D701" t="str">
            <v>203</v>
          </cell>
          <cell r="E701" t="str">
            <v>407</v>
          </cell>
          <cell r="F701">
            <v>0</v>
          </cell>
          <cell r="G701">
            <v>7</v>
          </cell>
          <cell r="H701" t="str">
            <v>2009-07-31</v>
          </cell>
        </row>
        <row r="702">
          <cell r="A702" t="str">
            <v>480001</v>
          </cell>
          <cell r="B702" t="str">
            <v>1015</v>
          </cell>
          <cell r="C702">
            <v>15455.49</v>
          </cell>
          <cell r="D702" t="str">
            <v>203</v>
          </cell>
          <cell r="E702" t="str">
            <v>407</v>
          </cell>
          <cell r="F702">
            <v>0</v>
          </cell>
          <cell r="G702">
            <v>9</v>
          </cell>
          <cell r="H702" t="str">
            <v>2009-09-30</v>
          </cell>
        </row>
        <row r="703">
          <cell r="A703" t="str">
            <v>481006</v>
          </cell>
          <cell r="B703" t="str">
            <v>1015</v>
          </cell>
          <cell r="C703">
            <v>-1416764.83</v>
          </cell>
          <cell r="D703" t="str">
            <v>203</v>
          </cell>
          <cell r="E703" t="str">
            <v>407</v>
          </cell>
          <cell r="F703">
            <v>0</v>
          </cell>
          <cell r="G703">
            <v>11</v>
          </cell>
          <cell r="H703" t="str">
            <v>2009-11-30</v>
          </cell>
        </row>
        <row r="704">
          <cell r="A704" t="str">
            <v>481006</v>
          </cell>
          <cell r="B704" t="str">
            <v>1015</v>
          </cell>
          <cell r="C704">
            <v>-2224.02</v>
          </cell>
          <cell r="D704" t="str">
            <v>203</v>
          </cell>
          <cell r="E704" t="str">
            <v>407</v>
          </cell>
          <cell r="F704">
            <v>0</v>
          </cell>
          <cell r="G704">
            <v>12</v>
          </cell>
          <cell r="H704" t="str">
            <v>2009-12-31</v>
          </cell>
        </row>
        <row r="705">
          <cell r="A705" t="str">
            <v>481006</v>
          </cell>
          <cell r="B705" t="str">
            <v>1015</v>
          </cell>
          <cell r="C705">
            <v>1364048</v>
          </cell>
          <cell r="D705" t="str">
            <v>203</v>
          </cell>
          <cell r="E705" t="str">
            <v>407</v>
          </cell>
          <cell r="F705">
            <v>0</v>
          </cell>
          <cell r="G705">
            <v>4</v>
          </cell>
          <cell r="H705" t="str">
            <v>2010-04-30</v>
          </cell>
        </row>
        <row r="706">
          <cell r="A706" t="str">
            <v>481006</v>
          </cell>
          <cell r="B706" t="str">
            <v>1015</v>
          </cell>
          <cell r="C706">
            <v>402064</v>
          </cell>
          <cell r="D706" t="str">
            <v>203</v>
          </cell>
          <cell r="E706" t="str">
            <v>407</v>
          </cell>
          <cell r="F706">
            <v>0</v>
          </cell>
          <cell r="G706">
            <v>6</v>
          </cell>
          <cell r="H706" t="str">
            <v>2010-06-30</v>
          </cell>
        </row>
        <row r="707">
          <cell r="A707" t="str">
            <v>481004</v>
          </cell>
          <cell r="B707" t="str">
            <v>1015</v>
          </cell>
          <cell r="C707">
            <v>-1515</v>
          </cell>
          <cell r="D707" t="str">
            <v>203</v>
          </cell>
          <cell r="E707" t="str">
            <v>407</v>
          </cell>
          <cell r="F707">
            <v>0</v>
          </cell>
          <cell r="G707">
            <v>10</v>
          </cell>
          <cell r="H707" t="str">
            <v>2009-10-31</v>
          </cell>
        </row>
        <row r="708">
          <cell r="A708" t="str">
            <v>480000</v>
          </cell>
          <cell r="B708" t="str">
            <v>1015</v>
          </cell>
          <cell r="C708">
            <v>-3847350.46</v>
          </cell>
          <cell r="D708" t="str">
            <v>203</v>
          </cell>
          <cell r="E708" t="str">
            <v>407</v>
          </cell>
          <cell r="F708">
            <v>0</v>
          </cell>
          <cell r="G708">
            <v>11</v>
          </cell>
          <cell r="H708" t="str">
            <v>2009-11-30</v>
          </cell>
        </row>
        <row r="709">
          <cell r="A709" t="str">
            <v>480000</v>
          </cell>
          <cell r="B709" t="str">
            <v>1015</v>
          </cell>
          <cell r="C709">
            <v>-10491.5</v>
          </cell>
          <cell r="D709" t="str">
            <v>203</v>
          </cell>
          <cell r="E709" t="str">
            <v>407</v>
          </cell>
          <cell r="F709">
            <v>0</v>
          </cell>
          <cell r="G709">
            <v>11</v>
          </cell>
          <cell r="H709" t="str">
            <v>2009-11-30</v>
          </cell>
        </row>
        <row r="710">
          <cell r="A710" t="str">
            <v>480000</v>
          </cell>
          <cell r="B710" t="str">
            <v>1015</v>
          </cell>
          <cell r="C710">
            <v>-11664313.66</v>
          </cell>
          <cell r="D710" t="str">
            <v>203</v>
          </cell>
          <cell r="E710" t="str">
            <v>407</v>
          </cell>
          <cell r="F710">
            <v>0</v>
          </cell>
          <cell r="G710">
            <v>12</v>
          </cell>
          <cell r="H710" t="str">
            <v>2009-12-31</v>
          </cell>
        </row>
        <row r="711">
          <cell r="A711" t="str">
            <v>481004</v>
          </cell>
          <cell r="B711" t="str">
            <v>1015</v>
          </cell>
          <cell r="C711">
            <v>-4148603.02</v>
          </cell>
          <cell r="D711" t="str">
            <v>203</v>
          </cell>
          <cell r="E711" t="str">
            <v>407</v>
          </cell>
          <cell r="F711">
            <v>0</v>
          </cell>
          <cell r="G711">
            <v>3</v>
          </cell>
          <cell r="H711" t="str">
            <v>2010-03-31</v>
          </cell>
        </row>
        <row r="712">
          <cell r="A712" t="str">
            <v>480000</v>
          </cell>
          <cell r="B712" t="str">
            <v>1015</v>
          </cell>
          <cell r="C712">
            <v>-2421567.9700000002</v>
          </cell>
          <cell r="D712" t="str">
            <v>203</v>
          </cell>
          <cell r="E712" t="str">
            <v>407</v>
          </cell>
          <cell r="F712">
            <v>0</v>
          </cell>
          <cell r="G712">
            <v>5</v>
          </cell>
          <cell r="H712" t="str">
            <v>2010-05-31</v>
          </cell>
        </row>
        <row r="713">
          <cell r="A713" t="str">
            <v>481004</v>
          </cell>
          <cell r="B713" t="str">
            <v>1015</v>
          </cell>
          <cell r="C713">
            <v>-2016.18</v>
          </cell>
          <cell r="D713" t="str">
            <v>203</v>
          </cell>
          <cell r="E713" t="str">
            <v>407</v>
          </cell>
          <cell r="F713">
            <v>0</v>
          </cell>
          <cell r="G713">
            <v>5</v>
          </cell>
          <cell r="H713" t="str">
            <v>2010-05-31</v>
          </cell>
        </row>
        <row r="714">
          <cell r="A714" t="str">
            <v>480000</v>
          </cell>
          <cell r="B714" t="str">
            <v>1015</v>
          </cell>
          <cell r="C714">
            <v>0</v>
          </cell>
          <cell r="D714" t="str">
            <v>203</v>
          </cell>
          <cell r="E714" t="str">
            <v>408</v>
          </cell>
          <cell r="F714">
            <v>0</v>
          </cell>
          <cell r="G714">
            <v>9</v>
          </cell>
          <cell r="H714" t="str">
            <v>2009-09-30</v>
          </cell>
        </row>
        <row r="715">
          <cell r="A715" t="str">
            <v>481005</v>
          </cell>
          <cell r="B715" t="str">
            <v>1015</v>
          </cell>
          <cell r="C715">
            <v>-22546</v>
          </cell>
          <cell r="D715" t="str">
            <v>203</v>
          </cell>
          <cell r="E715" t="str">
            <v>411</v>
          </cell>
          <cell r="F715">
            <v>0</v>
          </cell>
          <cell r="G715">
            <v>7</v>
          </cell>
          <cell r="H715" t="str">
            <v>2009-07-31</v>
          </cell>
        </row>
        <row r="716">
          <cell r="A716" t="str">
            <v>481005</v>
          </cell>
          <cell r="B716" t="str">
            <v>1015</v>
          </cell>
          <cell r="C716">
            <v>-24246</v>
          </cell>
          <cell r="D716" t="str">
            <v>203</v>
          </cell>
          <cell r="E716" t="str">
            <v>411</v>
          </cell>
          <cell r="F716">
            <v>0</v>
          </cell>
          <cell r="G716">
            <v>10</v>
          </cell>
          <cell r="H716" t="str">
            <v>2009-10-31</v>
          </cell>
        </row>
        <row r="717">
          <cell r="A717" t="str">
            <v>481005</v>
          </cell>
          <cell r="B717" t="str">
            <v>1015</v>
          </cell>
          <cell r="C717">
            <v>-26963</v>
          </cell>
          <cell r="D717" t="str">
            <v>203</v>
          </cell>
          <cell r="E717" t="str">
            <v>411</v>
          </cell>
          <cell r="F717">
            <v>0</v>
          </cell>
          <cell r="G717">
            <v>11</v>
          </cell>
          <cell r="H717" t="str">
            <v>2009-11-30</v>
          </cell>
        </row>
        <row r="718">
          <cell r="A718" t="str">
            <v>481002</v>
          </cell>
          <cell r="B718" t="str">
            <v>1015</v>
          </cell>
          <cell r="C718">
            <v>-9463</v>
          </cell>
          <cell r="D718" t="str">
            <v>203</v>
          </cell>
          <cell r="E718" t="str">
            <v>411</v>
          </cell>
          <cell r="F718">
            <v>0</v>
          </cell>
          <cell r="G718">
            <v>8</v>
          </cell>
          <cell r="H718" t="str">
            <v>2009-08-31</v>
          </cell>
        </row>
        <row r="719">
          <cell r="A719" t="str">
            <v>481002</v>
          </cell>
          <cell r="B719" t="str">
            <v>1015</v>
          </cell>
          <cell r="C719">
            <v>-7996</v>
          </cell>
          <cell r="D719" t="str">
            <v>203</v>
          </cell>
          <cell r="E719" t="str">
            <v>411</v>
          </cell>
          <cell r="F719">
            <v>0</v>
          </cell>
          <cell r="G719">
            <v>9</v>
          </cell>
          <cell r="H719" t="str">
            <v>2009-09-30</v>
          </cell>
        </row>
        <row r="720">
          <cell r="A720" t="str">
            <v>481002</v>
          </cell>
          <cell r="B720" t="str">
            <v>1015</v>
          </cell>
          <cell r="C720">
            <v>-5800</v>
          </cell>
          <cell r="D720" t="str">
            <v>203</v>
          </cell>
          <cell r="E720" t="str">
            <v>411</v>
          </cell>
          <cell r="F720">
            <v>0</v>
          </cell>
          <cell r="G720">
            <v>11</v>
          </cell>
          <cell r="H720" t="str">
            <v>2009-11-30</v>
          </cell>
        </row>
        <row r="721">
          <cell r="A721" t="str">
            <v>481005</v>
          </cell>
          <cell r="B721" t="str">
            <v>1015</v>
          </cell>
          <cell r="C721">
            <v>-16151.13</v>
          </cell>
          <cell r="D721" t="str">
            <v>203</v>
          </cell>
          <cell r="E721" t="str">
            <v>411</v>
          </cell>
          <cell r="F721">
            <v>0</v>
          </cell>
          <cell r="G721">
            <v>3</v>
          </cell>
          <cell r="H721" t="str">
            <v>2010-03-31</v>
          </cell>
        </row>
        <row r="722">
          <cell r="A722" t="str">
            <v>481005</v>
          </cell>
          <cell r="B722" t="str">
            <v>1015</v>
          </cell>
          <cell r="C722">
            <v>-28199</v>
          </cell>
          <cell r="D722" t="str">
            <v>203</v>
          </cell>
          <cell r="E722" t="str">
            <v>411</v>
          </cell>
          <cell r="F722">
            <v>0</v>
          </cell>
          <cell r="G722">
            <v>12</v>
          </cell>
          <cell r="H722" t="str">
            <v>2009-12-31</v>
          </cell>
        </row>
        <row r="723">
          <cell r="A723" t="str">
            <v>481005</v>
          </cell>
          <cell r="B723" t="str">
            <v>1015</v>
          </cell>
          <cell r="C723">
            <v>-2856.16</v>
          </cell>
          <cell r="D723" t="str">
            <v>203</v>
          </cell>
          <cell r="E723" t="str">
            <v>411</v>
          </cell>
          <cell r="F723">
            <v>0</v>
          </cell>
          <cell r="G723">
            <v>6</v>
          </cell>
          <cell r="H723" t="str">
            <v>2010-06-30</v>
          </cell>
        </row>
        <row r="724">
          <cell r="A724" t="str">
            <v>481002</v>
          </cell>
          <cell r="B724" t="str">
            <v>1015</v>
          </cell>
          <cell r="C724">
            <v>-6725</v>
          </cell>
          <cell r="D724" t="str">
            <v>203</v>
          </cell>
          <cell r="E724" t="str">
            <v>411</v>
          </cell>
          <cell r="F724">
            <v>0</v>
          </cell>
          <cell r="G724">
            <v>7</v>
          </cell>
          <cell r="H724" t="str">
            <v>2009-07-31</v>
          </cell>
        </row>
        <row r="725">
          <cell r="A725" t="str">
            <v>481005</v>
          </cell>
          <cell r="B725" t="str">
            <v>1015</v>
          </cell>
          <cell r="C725">
            <v>-237</v>
          </cell>
          <cell r="D725" t="str">
            <v>203</v>
          </cell>
          <cell r="E725" t="str">
            <v>411</v>
          </cell>
          <cell r="F725">
            <v>0</v>
          </cell>
          <cell r="G725">
            <v>11</v>
          </cell>
          <cell r="H725" t="str">
            <v>2009-11-30</v>
          </cell>
        </row>
        <row r="726">
          <cell r="A726" t="str">
            <v>481005</v>
          </cell>
          <cell r="B726" t="str">
            <v>1015</v>
          </cell>
          <cell r="C726">
            <v>-288.95999999999998</v>
          </cell>
          <cell r="D726" t="str">
            <v>203</v>
          </cell>
          <cell r="E726" t="str">
            <v>411</v>
          </cell>
          <cell r="F726">
            <v>0</v>
          </cell>
          <cell r="G726">
            <v>3</v>
          </cell>
          <cell r="H726" t="str">
            <v>2010-03-31</v>
          </cell>
        </row>
        <row r="727">
          <cell r="A727" t="str">
            <v>481002</v>
          </cell>
          <cell r="B727" t="str">
            <v>1015</v>
          </cell>
          <cell r="C727">
            <v>-21312.959999999999</v>
          </cell>
          <cell r="D727" t="str">
            <v>203</v>
          </cell>
          <cell r="E727" t="str">
            <v>411</v>
          </cell>
          <cell r="F727">
            <v>0</v>
          </cell>
          <cell r="G727">
            <v>5</v>
          </cell>
          <cell r="H727" t="str">
            <v>2010-05-31</v>
          </cell>
        </row>
        <row r="728">
          <cell r="A728" t="str">
            <v>481005</v>
          </cell>
          <cell r="B728" t="str">
            <v>1015</v>
          </cell>
          <cell r="C728">
            <v>-26124</v>
          </cell>
          <cell r="D728" t="str">
            <v>203</v>
          </cell>
          <cell r="E728" t="str">
            <v>411</v>
          </cell>
          <cell r="F728">
            <v>0</v>
          </cell>
          <cell r="G728">
            <v>8</v>
          </cell>
          <cell r="H728" t="str">
            <v>2009-08-31</v>
          </cell>
        </row>
        <row r="729">
          <cell r="A729" t="str">
            <v>481002</v>
          </cell>
          <cell r="B729" t="str">
            <v>1015</v>
          </cell>
          <cell r="C729">
            <v>-3382</v>
          </cell>
          <cell r="D729" t="str">
            <v>203</v>
          </cell>
          <cell r="E729" t="str">
            <v>411</v>
          </cell>
          <cell r="F729">
            <v>0</v>
          </cell>
          <cell r="G729">
            <v>12</v>
          </cell>
          <cell r="H729" t="str">
            <v>2009-12-31</v>
          </cell>
        </row>
        <row r="730">
          <cell r="A730" t="str">
            <v>481002</v>
          </cell>
          <cell r="B730" t="str">
            <v>1015</v>
          </cell>
          <cell r="C730">
            <v>-15120.59</v>
          </cell>
          <cell r="D730" t="str">
            <v>203</v>
          </cell>
          <cell r="E730" t="str">
            <v>411</v>
          </cell>
          <cell r="F730">
            <v>0</v>
          </cell>
          <cell r="G730">
            <v>1</v>
          </cell>
          <cell r="H730" t="str">
            <v>2010-01-31</v>
          </cell>
        </row>
        <row r="731">
          <cell r="A731" t="str">
            <v>481005</v>
          </cell>
          <cell r="B731" t="str">
            <v>1015</v>
          </cell>
          <cell r="C731">
            <v>-228.76</v>
          </cell>
          <cell r="D731" t="str">
            <v>203</v>
          </cell>
          <cell r="E731" t="str">
            <v>411</v>
          </cell>
          <cell r="F731">
            <v>0</v>
          </cell>
          <cell r="G731">
            <v>4</v>
          </cell>
          <cell r="H731" t="str">
            <v>2010-04-30</v>
          </cell>
        </row>
        <row r="732">
          <cell r="A732" t="str">
            <v>481002</v>
          </cell>
          <cell r="B732" t="str">
            <v>1015</v>
          </cell>
          <cell r="C732">
            <v>-21906.17</v>
          </cell>
          <cell r="D732" t="str">
            <v>203</v>
          </cell>
          <cell r="E732" t="str">
            <v>411</v>
          </cell>
          <cell r="F732">
            <v>0</v>
          </cell>
          <cell r="G732">
            <v>4</v>
          </cell>
          <cell r="H732" t="str">
            <v>2010-04-30</v>
          </cell>
        </row>
        <row r="733">
          <cell r="A733" t="str">
            <v>481005</v>
          </cell>
          <cell r="B733" t="str">
            <v>1015</v>
          </cell>
          <cell r="C733">
            <v>-10998.25</v>
          </cell>
          <cell r="D733" t="str">
            <v>203</v>
          </cell>
          <cell r="E733" t="str">
            <v>411</v>
          </cell>
          <cell r="F733">
            <v>0</v>
          </cell>
          <cell r="G733">
            <v>5</v>
          </cell>
          <cell r="H733" t="str">
            <v>2010-05-31</v>
          </cell>
        </row>
        <row r="734">
          <cell r="A734" t="str">
            <v>481005</v>
          </cell>
          <cell r="B734" t="str">
            <v>1015</v>
          </cell>
          <cell r="C734">
            <v>260.77999999999997</v>
          </cell>
          <cell r="D734" t="str">
            <v>203</v>
          </cell>
          <cell r="E734" t="str">
            <v>411</v>
          </cell>
          <cell r="F734">
            <v>0</v>
          </cell>
          <cell r="G734">
            <v>6</v>
          </cell>
          <cell r="H734" t="str">
            <v>2010-06-30</v>
          </cell>
        </row>
        <row r="735">
          <cell r="A735" t="str">
            <v>481005</v>
          </cell>
          <cell r="B735" t="str">
            <v>1015</v>
          </cell>
          <cell r="C735">
            <v>-26038</v>
          </cell>
          <cell r="D735" t="str">
            <v>203</v>
          </cell>
          <cell r="E735" t="str">
            <v>411</v>
          </cell>
          <cell r="F735">
            <v>0</v>
          </cell>
          <cell r="G735">
            <v>9</v>
          </cell>
          <cell r="H735" t="str">
            <v>2009-09-30</v>
          </cell>
        </row>
        <row r="736">
          <cell r="A736" t="str">
            <v>481005</v>
          </cell>
          <cell r="B736" t="str">
            <v>1015</v>
          </cell>
          <cell r="C736">
            <v>0</v>
          </cell>
          <cell r="D736" t="str">
            <v>203</v>
          </cell>
          <cell r="E736" t="str">
            <v>411</v>
          </cell>
          <cell r="F736">
            <v>0</v>
          </cell>
          <cell r="G736">
            <v>9</v>
          </cell>
          <cell r="H736" t="str">
            <v>2009-09-30</v>
          </cell>
        </row>
        <row r="737">
          <cell r="A737" t="str">
            <v>481002</v>
          </cell>
          <cell r="B737" t="str">
            <v>1015</v>
          </cell>
          <cell r="C737">
            <v>-7063</v>
          </cell>
          <cell r="D737" t="str">
            <v>203</v>
          </cell>
          <cell r="E737" t="str">
            <v>411</v>
          </cell>
          <cell r="F737">
            <v>0</v>
          </cell>
          <cell r="G737">
            <v>10</v>
          </cell>
          <cell r="H737" t="str">
            <v>2009-10-31</v>
          </cell>
        </row>
        <row r="738">
          <cell r="A738" t="str">
            <v>481005</v>
          </cell>
          <cell r="B738" t="str">
            <v>1015</v>
          </cell>
          <cell r="C738">
            <v>-348</v>
          </cell>
          <cell r="D738" t="str">
            <v>203</v>
          </cell>
          <cell r="E738" t="str">
            <v>411</v>
          </cell>
          <cell r="F738">
            <v>0</v>
          </cell>
          <cell r="G738">
            <v>12</v>
          </cell>
          <cell r="H738" t="str">
            <v>2009-12-31</v>
          </cell>
        </row>
        <row r="739">
          <cell r="A739" t="str">
            <v>481005</v>
          </cell>
          <cell r="B739" t="str">
            <v>1015</v>
          </cell>
          <cell r="C739">
            <v>-14205.13</v>
          </cell>
          <cell r="D739" t="str">
            <v>203</v>
          </cell>
          <cell r="E739" t="str">
            <v>411</v>
          </cell>
          <cell r="F739">
            <v>0</v>
          </cell>
          <cell r="G739">
            <v>2</v>
          </cell>
          <cell r="H739" t="str">
            <v>2010-02-28</v>
          </cell>
        </row>
        <row r="740">
          <cell r="A740" t="str">
            <v>481002</v>
          </cell>
          <cell r="B740" t="str">
            <v>1015</v>
          </cell>
          <cell r="C740">
            <v>-16973.39</v>
          </cell>
          <cell r="D740" t="str">
            <v>203</v>
          </cell>
          <cell r="E740" t="str">
            <v>411</v>
          </cell>
          <cell r="F740">
            <v>0</v>
          </cell>
          <cell r="G740">
            <v>3</v>
          </cell>
          <cell r="H740" t="str">
            <v>2010-03-31</v>
          </cell>
        </row>
        <row r="741">
          <cell r="A741" t="str">
            <v>481005</v>
          </cell>
          <cell r="B741" t="str">
            <v>1015</v>
          </cell>
          <cell r="C741">
            <v>-84.51</v>
          </cell>
          <cell r="D741" t="str">
            <v>203</v>
          </cell>
          <cell r="E741" t="str">
            <v>411</v>
          </cell>
          <cell r="F741">
            <v>0</v>
          </cell>
          <cell r="G741">
            <v>5</v>
          </cell>
          <cell r="H741" t="str">
            <v>2010-05-31</v>
          </cell>
        </row>
        <row r="742">
          <cell r="A742" t="str">
            <v>481005</v>
          </cell>
          <cell r="B742" t="str">
            <v>1015</v>
          </cell>
          <cell r="C742">
            <v>0</v>
          </cell>
          <cell r="D742" t="str">
            <v>203</v>
          </cell>
          <cell r="E742" t="str">
            <v>411</v>
          </cell>
          <cell r="F742">
            <v>0</v>
          </cell>
          <cell r="G742">
            <v>8</v>
          </cell>
          <cell r="H742" t="str">
            <v>2009-08-31</v>
          </cell>
        </row>
        <row r="743">
          <cell r="A743" t="str">
            <v>481005</v>
          </cell>
          <cell r="B743" t="str">
            <v>1015</v>
          </cell>
          <cell r="C743">
            <v>-642.82000000000005</v>
          </cell>
          <cell r="D743" t="str">
            <v>203</v>
          </cell>
          <cell r="E743" t="str">
            <v>411</v>
          </cell>
          <cell r="F743">
            <v>0</v>
          </cell>
          <cell r="G743">
            <v>1</v>
          </cell>
          <cell r="H743" t="str">
            <v>2010-01-31</v>
          </cell>
        </row>
        <row r="744">
          <cell r="A744" t="str">
            <v>481005</v>
          </cell>
          <cell r="B744" t="str">
            <v>1015</v>
          </cell>
          <cell r="C744">
            <v>-288.20999999999998</v>
          </cell>
          <cell r="D744" t="str">
            <v>203</v>
          </cell>
          <cell r="E744" t="str">
            <v>411</v>
          </cell>
          <cell r="F744">
            <v>0</v>
          </cell>
          <cell r="G744">
            <v>2</v>
          </cell>
          <cell r="H744" t="str">
            <v>2010-02-28</v>
          </cell>
        </row>
        <row r="745">
          <cell r="A745" t="str">
            <v>481002</v>
          </cell>
          <cell r="B745" t="str">
            <v>1015</v>
          </cell>
          <cell r="C745">
            <v>-13871.73</v>
          </cell>
          <cell r="D745" t="str">
            <v>203</v>
          </cell>
          <cell r="E745" t="str">
            <v>411</v>
          </cell>
          <cell r="F745">
            <v>0</v>
          </cell>
          <cell r="G745">
            <v>2</v>
          </cell>
          <cell r="H745" t="str">
            <v>2010-02-28</v>
          </cell>
        </row>
        <row r="746">
          <cell r="A746" t="str">
            <v>481005</v>
          </cell>
          <cell r="B746" t="str">
            <v>1015</v>
          </cell>
          <cell r="C746">
            <v>0</v>
          </cell>
          <cell r="D746" t="str">
            <v>203</v>
          </cell>
          <cell r="E746" t="str">
            <v>411</v>
          </cell>
          <cell r="F746">
            <v>0</v>
          </cell>
          <cell r="G746">
            <v>7</v>
          </cell>
          <cell r="H746" t="str">
            <v>2009-07-31</v>
          </cell>
        </row>
        <row r="747">
          <cell r="A747" t="str">
            <v>481005</v>
          </cell>
          <cell r="B747" t="str">
            <v>1015</v>
          </cell>
          <cell r="C747">
            <v>-128</v>
          </cell>
          <cell r="D747" t="str">
            <v>203</v>
          </cell>
          <cell r="E747" t="str">
            <v>411</v>
          </cell>
          <cell r="F747">
            <v>0</v>
          </cell>
          <cell r="G747">
            <v>10</v>
          </cell>
          <cell r="H747" t="str">
            <v>2009-10-31</v>
          </cell>
        </row>
        <row r="748">
          <cell r="A748" t="str">
            <v>481005</v>
          </cell>
          <cell r="B748" t="str">
            <v>1015</v>
          </cell>
          <cell r="C748">
            <v>-27824.21</v>
          </cell>
          <cell r="D748" t="str">
            <v>203</v>
          </cell>
          <cell r="E748" t="str">
            <v>411</v>
          </cell>
          <cell r="F748">
            <v>0</v>
          </cell>
          <cell r="G748">
            <v>1</v>
          </cell>
          <cell r="H748" t="str">
            <v>2010-01-31</v>
          </cell>
        </row>
        <row r="749">
          <cell r="A749" t="str">
            <v>481005</v>
          </cell>
          <cell r="B749" t="str">
            <v>1015</v>
          </cell>
          <cell r="C749">
            <v>-10945.6</v>
          </cell>
          <cell r="D749" t="str">
            <v>203</v>
          </cell>
          <cell r="E749" t="str">
            <v>411</v>
          </cell>
          <cell r="F749">
            <v>0</v>
          </cell>
          <cell r="G749">
            <v>4</v>
          </cell>
          <cell r="H749" t="str">
            <v>2010-04-30</v>
          </cell>
        </row>
        <row r="750">
          <cell r="A750" t="str">
            <v>481002</v>
          </cell>
          <cell r="B750" t="str">
            <v>1015</v>
          </cell>
          <cell r="C750">
            <v>-24366.65</v>
          </cell>
          <cell r="D750" t="str">
            <v>203</v>
          </cell>
          <cell r="E750" t="str">
            <v>411</v>
          </cell>
          <cell r="F750">
            <v>0</v>
          </cell>
          <cell r="G750">
            <v>6</v>
          </cell>
          <cell r="H750" t="str">
            <v>2010-06-30</v>
          </cell>
        </row>
        <row r="751">
          <cell r="A751" t="str">
            <v>489304</v>
          </cell>
          <cell r="B751" t="str">
            <v>1015</v>
          </cell>
          <cell r="C751">
            <v>-54.82</v>
          </cell>
          <cell r="D751" t="str">
            <v>203</v>
          </cell>
          <cell r="E751" t="str">
            <v>416</v>
          </cell>
          <cell r="F751">
            <v>0</v>
          </cell>
          <cell r="G751">
            <v>9</v>
          </cell>
          <cell r="H751" t="str">
            <v>2009-09-30</v>
          </cell>
        </row>
        <row r="752">
          <cell r="A752" t="str">
            <v>489304</v>
          </cell>
          <cell r="B752" t="str">
            <v>1015</v>
          </cell>
          <cell r="C752">
            <v>-126.24</v>
          </cell>
          <cell r="D752" t="str">
            <v>203</v>
          </cell>
          <cell r="E752" t="str">
            <v>416</v>
          </cell>
          <cell r="F752">
            <v>0</v>
          </cell>
          <cell r="G752">
            <v>4</v>
          </cell>
          <cell r="H752" t="str">
            <v>2010-04-30</v>
          </cell>
        </row>
        <row r="753">
          <cell r="A753" t="str">
            <v>489304</v>
          </cell>
          <cell r="B753" t="str">
            <v>1015</v>
          </cell>
          <cell r="C753">
            <v>-49.54</v>
          </cell>
          <cell r="D753" t="str">
            <v>203</v>
          </cell>
          <cell r="E753" t="str">
            <v>416</v>
          </cell>
          <cell r="F753">
            <v>0</v>
          </cell>
          <cell r="G753">
            <v>7</v>
          </cell>
          <cell r="H753" t="str">
            <v>2009-07-31</v>
          </cell>
        </row>
        <row r="754">
          <cell r="A754" t="str">
            <v>489304</v>
          </cell>
          <cell r="B754" t="str">
            <v>1015</v>
          </cell>
          <cell r="C754">
            <v>-130.13999999999999</v>
          </cell>
          <cell r="D754" t="str">
            <v>203</v>
          </cell>
          <cell r="E754" t="str">
            <v>416</v>
          </cell>
          <cell r="F754">
            <v>0</v>
          </cell>
          <cell r="G754">
            <v>11</v>
          </cell>
          <cell r="H754" t="str">
            <v>2009-11-30</v>
          </cell>
        </row>
        <row r="755">
          <cell r="A755" t="str">
            <v>489304</v>
          </cell>
          <cell r="B755" t="str">
            <v>1015</v>
          </cell>
          <cell r="C755">
            <v>-84.76</v>
          </cell>
          <cell r="D755" t="str">
            <v>203</v>
          </cell>
          <cell r="E755" t="str">
            <v>416</v>
          </cell>
          <cell r="F755">
            <v>0</v>
          </cell>
          <cell r="G755">
            <v>5</v>
          </cell>
          <cell r="H755" t="str">
            <v>2010-05-31</v>
          </cell>
        </row>
        <row r="756">
          <cell r="A756" t="str">
            <v>489304</v>
          </cell>
          <cell r="B756" t="str">
            <v>1015</v>
          </cell>
          <cell r="C756">
            <v>-290.83999999999997</v>
          </cell>
          <cell r="D756" t="str">
            <v>203</v>
          </cell>
          <cell r="E756" t="str">
            <v>416</v>
          </cell>
          <cell r="F756">
            <v>0</v>
          </cell>
          <cell r="G756">
            <v>12</v>
          </cell>
          <cell r="H756" t="str">
            <v>2009-12-31</v>
          </cell>
        </row>
        <row r="757">
          <cell r="A757" t="str">
            <v>489304</v>
          </cell>
          <cell r="B757" t="str">
            <v>1015</v>
          </cell>
          <cell r="C757">
            <v>-276.76</v>
          </cell>
          <cell r="D757" t="str">
            <v>203</v>
          </cell>
          <cell r="E757" t="str">
            <v>416</v>
          </cell>
          <cell r="F757">
            <v>0</v>
          </cell>
          <cell r="G757">
            <v>1</v>
          </cell>
          <cell r="H757" t="str">
            <v>2010-01-31</v>
          </cell>
        </row>
        <row r="758">
          <cell r="A758" t="str">
            <v>489304</v>
          </cell>
          <cell r="B758" t="str">
            <v>1015</v>
          </cell>
          <cell r="C758">
            <v>-230.32</v>
          </cell>
          <cell r="D758" t="str">
            <v>203</v>
          </cell>
          <cell r="E758" t="str">
            <v>416</v>
          </cell>
          <cell r="F758">
            <v>0</v>
          </cell>
          <cell r="G758">
            <v>2</v>
          </cell>
          <cell r="H758" t="str">
            <v>2010-02-28</v>
          </cell>
        </row>
        <row r="759">
          <cell r="A759" t="str">
            <v>489304</v>
          </cell>
          <cell r="B759" t="str">
            <v>1015</v>
          </cell>
          <cell r="C759">
            <v>-195.16</v>
          </cell>
          <cell r="D759" t="str">
            <v>203</v>
          </cell>
          <cell r="E759" t="str">
            <v>416</v>
          </cell>
          <cell r="F759">
            <v>0</v>
          </cell>
          <cell r="G759">
            <v>3</v>
          </cell>
          <cell r="H759" t="str">
            <v>2010-03-31</v>
          </cell>
        </row>
        <row r="760">
          <cell r="A760" t="str">
            <v>489304</v>
          </cell>
          <cell r="B760" t="str">
            <v>1015</v>
          </cell>
          <cell r="C760">
            <v>-93.66</v>
          </cell>
          <cell r="D760" t="str">
            <v>203</v>
          </cell>
          <cell r="E760" t="str">
            <v>416</v>
          </cell>
          <cell r="F760">
            <v>0</v>
          </cell>
          <cell r="G760">
            <v>10</v>
          </cell>
          <cell r="H760" t="str">
            <v>2009-10-31</v>
          </cell>
        </row>
        <row r="761">
          <cell r="A761" t="str">
            <v>489304</v>
          </cell>
          <cell r="B761" t="str">
            <v>1015</v>
          </cell>
          <cell r="C761">
            <v>-51.28</v>
          </cell>
          <cell r="D761" t="str">
            <v>203</v>
          </cell>
          <cell r="E761" t="str">
            <v>416</v>
          </cell>
          <cell r="F761">
            <v>0</v>
          </cell>
          <cell r="G761">
            <v>8</v>
          </cell>
          <cell r="H761" t="str">
            <v>2009-08-31</v>
          </cell>
        </row>
        <row r="762">
          <cell r="A762" t="str">
            <v>489304</v>
          </cell>
          <cell r="B762" t="str">
            <v>1015</v>
          </cell>
          <cell r="C762">
            <v>-64.599999999999994</v>
          </cell>
          <cell r="D762" t="str">
            <v>203</v>
          </cell>
          <cell r="E762" t="str">
            <v>416</v>
          </cell>
          <cell r="F762">
            <v>0</v>
          </cell>
          <cell r="G762">
            <v>6</v>
          </cell>
          <cell r="H762" t="str">
            <v>2010-06-30</v>
          </cell>
        </row>
        <row r="763">
          <cell r="A763" t="str">
            <v>481005</v>
          </cell>
          <cell r="B763" t="str">
            <v>1015</v>
          </cell>
          <cell r="C763">
            <v>-880</v>
          </cell>
          <cell r="D763" t="str">
            <v>203</v>
          </cell>
          <cell r="E763" t="str">
            <v>457</v>
          </cell>
          <cell r="F763">
            <v>0</v>
          </cell>
          <cell r="G763">
            <v>9</v>
          </cell>
          <cell r="H763" t="str">
            <v>2009-09-30</v>
          </cell>
        </row>
        <row r="764">
          <cell r="A764" t="str">
            <v>481005</v>
          </cell>
          <cell r="B764" t="str">
            <v>1015</v>
          </cell>
          <cell r="C764">
            <v>-1176</v>
          </cell>
          <cell r="D764" t="str">
            <v>203</v>
          </cell>
          <cell r="E764" t="str">
            <v>457</v>
          </cell>
          <cell r="F764">
            <v>0</v>
          </cell>
          <cell r="G764">
            <v>10</v>
          </cell>
          <cell r="H764" t="str">
            <v>2009-10-31</v>
          </cell>
        </row>
        <row r="765">
          <cell r="A765" t="str">
            <v>481002</v>
          </cell>
          <cell r="B765" t="str">
            <v>1015</v>
          </cell>
          <cell r="C765">
            <v>2</v>
          </cell>
          <cell r="D765" t="str">
            <v>203</v>
          </cell>
          <cell r="E765" t="str">
            <v>457</v>
          </cell>
          <cell r="F765">
            <v>0</v>
          </cell>
          <cell r="G765">
            <v>5</v>
          </cell>
          <cell r="H765" t="str">
            <v>2010-05-31</v>
          </cell>
        </row>
        <row r="766">
          <cell r="A766" t="str">
            <v>481005</v>
          </cell>
          <cell r="B766" t="str">
            <v>1015</v>
          </cell>
          <cell r="C766">
            <v>-1304</v>
          </cell>
          <cell r="D766" t="str">
            <v>203</v>
          </cell>
          <cell r="E766" t="str">
            <v>457</v>
          </cell>
          <cell r="F766">
            <v>0</v>
          </cell>
          <cell r="G766">
            <v>7</v>
          </cell>
          <cell r="H766" t="str">
            <v>2009-07-31</v>
          </cell>
        </row>
        <row r="767">
          <cell r="A767" t="str">
            <v>481005</v>
          </cell>
          <cell r="B767" t="str">
            <v>1015</v>
          </cell>
          <cell r="C767">
            <v>-2656</v>
          </cell>
          <cell r="D767" t="str">
            <v>203</v>
          </cell>
          <cell r="E767" t="str">
            <v>457</v>
          </cell>
          <cell r="F767">
            <v>0</v>
          </cell>
          <cell r="G767">
            <v>11</v>
          </cell>
          <cell r="H767" t="str">
            <v>2009-11-30</v>
          </cell>
        </row>
        <row r="768">
          <cell r="A768" t="str">
            <v>481005</v>
          </cell>
          <cell r="B768" t="str">
            <v>1015</v>
          </cell>
          <cell r="C768">
            <v>-230</v>
          </cell>
          <cell r="D768" t="str">
            <v>203</v>
          </cell>
          <cell r="E768" t="str">
            <v>457</v>
          </cell>
          <cell r="F768">
            <v>0</v>
          </cell>
          <cell r="G768">
            <v>3</v>
          </cell>
          <cell r="H768" t="str">
            <v>2010-03-31</v>
          </cell>
        </row>
        <row r="769">
          <cell r="A769" t="str">
            <v>481005</v>
          </cell>
          <cell r="B769" t="str">
            <v>1015</v>
          </cell>
          <cell r="C769">
            <v>837</v>
          </cell>
          <cell r="D769" t="str">
            <v>203</v>
          </cell>
          <cell r="E769" t="str">
            <v>457</v>
          </cell>
          <cell r="F769">
            <v>0</v>
          </cell>
          <cell r="G769">
            <v>6</v>
          </cell>
          <cell r="H769" t="str">
            <v>2010-06-30</v>
          </cell>
        </row>
        <row r="770">
          <cell r="A770" t="str">
            <v>481002</v>
          </cell>
          <cell r="B770" t="str">
            <v>1015</v>
          </cell>
          <cell r="C770">
            <v>20</v>
          </cell>
          <cell r="D770" t="str">
            <v>203</v>
          </cell>
          <cell r="E770" t="str">
            <v>457</v>
          </cell>
          <cell r="F770">
            <v>0</v>
          </cell>
          <cell r="G770">
            <v>6</v>
          </cell>
          <cell r="H770" t="str">
            <v>2010-06-30</v>
          </cell>
        </row>
        <row r="771">
          <cell r="A771" t="str">
            <v>481002</v>
          </cell>
          <cell r="B771" t="str">
            <v>1015</v>
          </cell>
          <cell r="C771">
            <v>-346</v>
          </cell>
          <cell r="D771" t="str">
            <v>203</v>
          </cell>
          <cell r="E771" t="str">
            <v>457</v>
          </cell>
          <cell r="F771">
            <v>0</v>
          </cell>
          <cell r="G771">
            <v>11</v>
          </cell>
          <cell r="H771" t="str">
            <v>2009-11-30</v>
          </cell>
        </row>
        <row r="772">
          <cell r="A772" t="str">
            <v>481005</v>
          </cell>
          <cell r="B772" t="str">
            <v>1015</v>
          </cell>
          <cell r="C772">
            <v>-857.14</v>
          </cell>
          <cell r="D772" t="str">
            <v>203</v>
          </cell>
          <cell r="E772" t="str">
            <v>457</v>
          </cell>
          <cell r="F772">
            <v>0</v>
          </cell>
          <cell r="G772">
            <v>1</v>
          </cell>
          <cell r="H772" t="str">
            <v>2010-01-31</v>
          </cell>
        </row>
        <row r="773">
          <cell r="A773" t="str">
            <v>481002</v>
          </cell>
          <cell r="B773" t="str">
            <v>1015</v>
          </cell>
          <cell r="C773">
            <v>-7</v>
          </cell>
          <cell r="D773" t="str">
            <v>203</v>
          </cell>
          <cell r="E773" t="str">
            <v>457</v>
          </cell>
          <cell r="F773">
            <v>0</v>
          </cell>
          <cell r="G773">
            <v>1</v>
          </cell>
          <cell r="H773" t="str">
            <v>2010-01-31</v>
          </cell>
        </row>
        <row r="774">
          <cell r="A774" t="str">
            <v>481002</v>
          </cell>
          <cell r="B774" t="str">
            <v>1015</v>
          </cell>
          <cell r="C774">
            <v>-318</v>
          </cell>
          <cell r="D774" t="str">
            <v>203</v>
          </cell>
          <cell r="E774" t="str">
            <v>457</v>
          </cell>
          <cell r="F774">
            <v>0</v>
          </cell>
          <cell r="G774">
            <v>8</v>
          </cell>
          <cell r="H774" t="str">
            <v>2009-08-31</v>
          </cell>
        </row>
        <row r="775">
          <cell r="A775" t="str">
            <v>481002</v>
          </cell>
          <cell r="B775" t="str">
            <v>1015</v>
          </cell>
          <cell r="C775">
            <v>-211</v>
          </cell>
          <cell r="D775" t="str">
            <v>203</v>
          </cell>
          <cell r="E775" t="str">
            <v>457</v>
          </cell>
          <cell r="F775">
            <v>0</v>
          </cell>
          <cell r="G775">
            <v>9</v>
          </cell>
          <cell r="H775" t="str">
            <v>2009-09-30</v>
          </cell>
        </row>
        <row r="776">
          <cell r="A776" t="str">
            <v>481005</v>
          </cell>
          <cell r="B776" t="str">
            <v>1015</v>
          </cell>
          <cell r="C776">
            <v>83</v>
          </cell>
          <cell r="D776" t="str">
            <v>203</v>
          </cell>
          <cell r="E776" t="str">
            <v>457</v>
          </cell>
          <cell r="F776">
            <v>0</v>
          </cell>
          <cell r="G776">
            <v>2</v>
          </cell>
          <cell r="H776" t="str">
            <v>2010-02-28</v>
          </cell>
        </row>
        <row r="777">
          <cell r="A777" t="str">
            <v>481002</v>
          </cell>
          <cell r="B777" t="str">
            <v>1015</v>
          </cell>
          <cell r="C777">
            <v>33</v>
          </cell>
          <cell r="D777" t="str">
            <v>203</v>
          </cell>
          <cell r="E777" t="str">
            <v>457</v>
          </cell>
          <cell r="F777">
            <v>0</v>
          </cell>
          <cell r="G777">
            <v>3</v>
          </cell>
          <cell r="H777" t="str">
            <v>2010-03-31</v>
          </cell>
        </row>
        <row r="778">
          <cell r="A778" t="str">
            <v>481002</v>
          </cell>
          <cell r="B778" t="str">
            <v>1015</v>
          </cell>
          <cell r="C778">
            <v>-335</v>
          </cell>
          <cell r="D778" t="str">
            <v>203</v>
          </cell>
          <cell r="E778" t="str">
            <v>457</v>
          </cell>
          <cell r="F778">
            <v>0</v>
          </cell>
          <cell r="G778">
            <v>7</v>
          </cell>
          <cell r="H778" t="str">
            <v>2009-07-31</v>
          </cell>
        </row>
        <row r="779">
          <cell r="A779" t="str">
            <v>481005</v>
          </cell>
          <cell r="B779" t="str">
            <v>1015</v>
          </cell>
          <cell r="C779">
            <v>-2567</v>
          </cell>
          <cell r="D779" t="str">
            <v>203</v>
          </cell>
          <cell r="E779" t="str">
            <v>457</v>
          </cell>
          <cell r="F779">
            <v>0</v>
          </cell>
          <cell r="G779">
            <v>12</v>
          </cell>
          <cell r="H779" t="str">
            <v>2009-12-31</v>
          </cell>
        </row>
        <row r="780">
          <cell r="A780" t="str">
            <v>481002</v>
          </cell>
          <cell r="B780" t="str">
            <v>1015</v>
          </cell>
          <cell r="C780">
            <v>110</v>
          </cell>
          <cell r="D780" t="str">
            <v>203</v>
          </cell>
          <cell r="E780" t="str">
            <v>457</v>
          </cell>
          <cell r="F780">
            <v>0</v>
          </cell>
          <cell r="G780">
            <v>2</v>
          </cell>
          <cell r="H780" t="str">
            <v>2010-02-28</v>
          </cell>
        </row>
        <row r="781">
          <cell r="A781" t="str">
            <v>481005</v>
          </cell>
          <cell r="B781" t="str">
            <v>1015</v>
          </cell>
          <cell r="C781">
            <v>328</v>
          </cell>
          <cell r="D781" t="str">
            <v>203</v>
          </cell>
          <cell r="E781" t="str">
            <v>457</v>
          </cell>
          <cell r="F781">
            <v>0</v>
          </cell>
          <cell r="G781">
            <v>4</v>
          </cell>
          <cell r="H781" t="str">
            <v>2010-04-30</v>
          </cell>
        </row>
        <row r="782">
          <cell r="A782" t="str">
            <v>481005</v>
          </cell>
          <cell r="B782" t="str">
            <v>1015</v>
          </cell>
          <cell r="C782">
            <v>-1092</v>
          </cell>
          <cell r="D782" t="str">
            <v>203</v>
          </cell>
          <cell r="E782" t="str">
            <v>457</v>
          </cell>
          <cell r="F782">
            <v>0</v>
          </cell>
          <cell r="G782">
            <v>8</v>
          </cell>
          <cell r="H782" t="str">
            <v>2009-08-31</v>
          </cell>
        </row>
        <row r="783">
          <cell r="A783" t="str">
            <v>481002</v>
          </cell>
          <cell r="B783" t="str">
            <v>1015</v>
          </cell>
          <cell r="C783">
            <v>-305</v>
          </cell>
          <cell r="D783" t="str">
            <v>203</v>
          </cell>
          <cell r="E783" t="str">
            <v>457</v>
          </cell>
          <cell r="F783">
            <v>0</v>
          </cell>
          <cell r="G783">
            <v>10</v>
          </cell>
          <cell r="H783" t="str">
            <v>2009-10-31</v>
          </cell>
        </row>
        <row r="784">
          <cell r="A784" t="str">
            <v>481002</v>
          </cell>
          <cell r="B784" t="str">
            <v>1015</v>
          </cell>
          <cell r="C784">
            <v>-371</v>
          </cell>
          <cell r="D784" t="str">
            <v>203</v>
          </cell>
          <cell r="E784" t="str">
            <v>457</v>
          </cell>
          <cell r="F784">
            <v>0</v>
          </cell>
          <cell r="G784">
            <v>12</v>
          </cell>
          <cell r="H784" t="str">
            <v>2009-12-31</v>
          </cell>
        </row>
        <row r="785">
          <cell r="A785" t="str">
            <v>481002</v>
          </cell>
          <cell r="B785" t="str">
            <v>1015</v>
          </cell>
          <cell r="C785">
            <v>-43</v>
          </cell>
          <cell r="D785" t="str">
            <v>203</v>
          </cell>
          <cell r="E785" t="str">
            <v>457</v>
          </cell>
          <cell r="F785">
            <v>0</v>
          </cell>
          <cell r="G785">
            <v>4</v>
          </cell>
          <cell r="H785" t="str">
            <v>2010-04-30</v>
          </cell>
        </row>
        <row r="786">
          <cell r="A786" t="str">
            <v>481005</v>
          </cell>
          <cell r="B786" t="str">
            <v>1015</v>
          </cell>
          <cell r="C786">
            <v>-260</v>
          </cell>
          <cell r="D786" t="str">
            <v>203</v>
          </cell>
          <cell r="E786" t="str">
            <v>457</v>
          </cell>
          <cell r="F786">
            <v>0</v>
          </cell>
          <cell r="G786">
            <v>5</v>
          </cell>
          <cell r="H786" t="str">
            <v>2010-05-31</v>
          </cell>
        </row>
        <row r="787">
          <cell r="A787" t="str">
            <v>481004</v>
          </cell>
          <cell r="B787" t="str">
            <v>1015</v>
          </cell>
          <cell r="C787">
            <v>-1798.24</v>
          </cell>
          <cell r="D787" t="str">
            <v>204</v>
          </cell>
          <cell r="E787" t="str">
            <v>402</v>
          </cell>
          <cell r="F787">
            <v>0</v>
          </cell>
          <cell r="G787">
            <v>5</v>
          </cell>
          <cell r="H787" t="str">
            <v>2010-05-31</v>
          </cell>
        </row>
        <row r="788">
          <cell r="A788" t="str">
            <v>481004</v>
          </cell>
          <cell r="B788" t="str">
            <v>1015</v>
          </cell>
          <cell r="C788">
            <v>-1061</v>
          </cell>
          <cell r="D788" t="str">
            <v>204</v>
          </cell>
          <cell r="E788" t="str">
            <v>402</v>
          </cell>
          <cell r="F788">
            <v>0</v>
          </cell>
          <cell r="G788">
            <v>9</v>
          </cell>
          <cell r="H788" t="str">
            <v>2009-09-30</v>
          </cell>
        </row>
        <row r="789">
          <cell r="A789" t="str">
            <v>481004</v>
          </cell>
          <cell r="B789" t="str">
            <v>1015</v>
          </cell>
          <cell r="C789">
            <v>-1865446.38</v>
          </cell>
          <cell r="D789" t="str">
            <v>204</v>
          </cell>
          <cell r="E789" t="str">
            <v>402</v>
          </cell>
          <cell r="F789">
            <v>0</v>
          </cell>
          <cell r="G789">
            <v>3</v>
          </cell>
          <cell r="H789" t="str">
            <v>2010-03-31</v>
          </cell>
        </row>
        <row r="790">
          <cell r="A790" t="str">
            <v>481004</v>
          </cell>
          <cell r="B790" t="str">
            <v>1015</v>
          </cell>
          <cell r="C790">
            <v>-1957.81</v>
          </cell>
          <cell r="D790" t="str">
            <v>204</v>
          </cell>
          <cell r="E790" t="str">
            <v>402</v>
          </cell>
          <cell r="F790">
            <v>0</v>
          </cell>
          <cell r="G790">
            <v>4</v>
          </cell>
          <cell r="H790" t="str">
            <v>2010-04-30</v>
          </cell>
        </row>
        <row r="791">
          <cell r="A791" t="str">
            <v>481000</v>
          </cell>
          <cell r="B791" t="str">
            <v>1015</v>
          </cell>
          <cell r="C791">
            <v>-112648</v>
          </cell>
          <cell r="D791" t="str">
            <v>204</v>
          </cell>
          <cell r="E791" t="str">
            <v>402</v>
          </cell>
          <cell r="F791">
            <v>0</v>
          </cell>
          <cell r="G791">
            <v>7</v>
          </cell>
          <cell r="H791" t="str">
            <v>2009-07-31</v>
          </cell>
        </row>
        <row r="792">
          <cell r="A792" t="str">
            <v>481004</v>
          </cell>
          <cell r="B792" t="str">
            <v>1015</v>
          </cell>
          <cell r="C792">
            <v>-1965336</v>
          </cell>
          <cell r="D792" t="str">
            <v>204</v>
          </cell>
          <cell r="E792" t="str">
            <v>402</v>
          </cell>
          <cell r="F792">
            <v>0</v>
          </cell>
          <cell r="G792">
            <v>8</v>
          </cell>
          <cell r="H792" t="str">
            <v>2009-08-31</v>
          </cell>
        </row>
        <row r="793">
          <cell r="A793" t="str">
            <v>481000</v>
          </cell>
          <cell r="B793" t="str">
            <v>1015</v>
          </cell>
          <cell r="C793">
            <v>-885056.37</v>
          </cell>
          <cell r="D793" t="str">
            <v>204</v>
          </cell>
          <cell r="E793" t="str">
            <v>402</v>
          </cell>
          <cell r="F793">
            <v>0</v>
          </cell>
          <cell r="G793">
            <v>2</v>
          </cell>
          <cell r="H793" t="str">
            <v>2010-02-28</v>
          </cell>
        </row>
        <row r="794">
          <cell r="A794" t="str">
            <v>481000</v>
          </cell>
          <cell r="B794" t="str">
            <v>1015</v>
          </cell>
          <cell r="C794">
            <v>-887756.13</v>
          </cell>
          <cell r="D794" t="str">
            <v>204</v>
          </cell>
          <cell r="E794" t="str">
            <v>402</v>
          </cell>
          <cell r="F794">
            <v>0</v>
          </cell>
          <cell r="G794">
            <v>3</v>
          </cell>
          <cell r="H794" t="str">
            <v>2010-03-31</v>
          </cell>
        </row>
        <row r="795">
          <cell r="A795" t="str">
            <v>481000</v>
          </cell>
          <cell r="B795" t="str">
            <v>1015</v>
          </cell>
          <cell r="C795">
            <v>-169613</v>
          </cell>
          <cell r="D795" t="str">
            <v>204</v>
          </cell>
          <cell r="E795" t="str">
            <v>402</v>
          </cell>
          <cell r="F795">
            <v>0</v>
          </cell>
          <cell r="G795">
            <v>11</v>
          </cell>
          <cell r="H795" t="str">
            <v>2009-11-30</v>
          </cell>
        </row>
        <row r="796">
          <cell r="A796" t="str">
            <v>481000</v>
          </cell>
          <cell r="B796" t="str">
            <v>1015</v>
          </cell>
          <cell r="C796">
            <v>-1089935.71</v>
          </cell>
          <cell r="D796" t="str">
            <v>204</v>
          </cell>
          <cell r="E796" t="str">
            <v>402</v>
          </cell>
          <cell r="F796">
            <v>0</v>
          </cell>
          <cell r="G796">
            <v>1</v>
          </cell>
          <cell r="H796" t="str">
            <v>2010-01-31</v>
          </cell>
        </row>
        <row r="797">
          <cell r="A797" t="str">
            <v>481000</v>
          </cell>
          <cell r="B797" t="str">
            <v>1015</v>
          </cell>
          <cell r="C797">
            <v>-780716.44</v>
          </cell>
          <cell r="D797" t="str">
            <v>204</v>
          </cell>
          <cell r="E797" t="str">
            <v>402</v>
          </cell>
          <cell r="F797">
            <v>0</v>
          </cell>
          <cell r="G797">
            <v>5</v>
          </cell>
          <cell r="H797" t="str">
            <v>2010-05-31</v>
          </cell>
        </row>
        <row r="798">
          <cell r="A798" t="str">
            <v>481000</v>
          </cell>
          <cell r="B798" t="str">
            <v>1015</v>
          </cell>
          <cell r="C798">
            <v>-163171</v>
          </cell>
          <cell r="D798" t="str">
            <v>204</v>
          </cell>
          <cell r="E798" t="str">
            <v>402</v>
          </cell>
          <cell r="F798">
            <v>0</v>
          </cell>
          <cell r="G798">
            <v>10</v>
          </cell>
          <cell r="H798" t="str">
            <v>2009-10-31</v>
          </cell>
        </row>
        <row r="799">
          <cell r="A799" t="str">
            <v>481000</v>
          </cell>
          <cell r="B799" t="str">
            <v>1015</v>
          </cell>
          <cell r="C799">
            <v>-231199</v>
          </cell>
          <cell r="D799" t="str">
            <v>204</v>
          </cell>
          <cell r="E799" t="str">
            <v>402</v>
          </cell>
          <cell r="F799">
            <v>0</v>
          </cell>
          <cell r="G799">
            <v>12</v>
          </cell>
          <cell r="H799" t="str">
            <v>2009-12-31</v>
          </cell>
        </row>
        <row r="800">
          <cell r="A800" t="str">
            <v>481004</v>
          </cell>
          <cell r="B800" t="str">
            <v>1015</v>
          </cell>
          <cell r="C800">
            <v>-3228718</v>
          </cell>
          <cell r="D800" t="str">
            <v>204</v>
          </cell>
          <cell r="E800" t="str">
            <v>402</v>
          </cell>
          <cell r="F800">
            <v>0</v>
          </cell>
          <cell r="G800">
            <v>12</v>
          </cell>
          <cell r="H800" t="str">
            <v>2009-12-31</v>
          </cell>
        </row>
        <row r="801">
          <cell r="A801" t="str">
            <v>481004</v>
          </cell>
          <cell r="B801" t="str">
            <v>1015</v>
          </cell>
          <cell r="C801">
            <v>-1462450.73</v>
          </cell>
          <cell r="D801" t="str">
            <v>204</v>
          </cell>
          <cell r="E801" t="str">
            <v>402</v>
          </cell>
          <cell r="F801">
            <v>0</v>
          </cell>
          <cell r="G801">
            <v>5</v>
          </cell>
          <cell r="H801" t="str">
            <v>2010-05-31</v>
          </cell>
        </row>
        <row r="802">
          <cell r="A802" t="str">
            <v>481004</v>
          </cell>
          <cell r="B802" t="str">
            <v>1015</v>
          </cell>
          <cell r="C802">
            <v>-886.41</v>
          </cell>
          <cell r="D802" t="str">
            <v>204</v>
          </cell>
          <cell r="E802" t="str">
            <v>402</v>
          </cell>
          <cell r="F802">
            <v>0</v>
          </cell>
          <cell r="G802">
            <v>6</v>
          </cell>
          <cell r="H802" t="str">
            <v>2010-06-30</v>
          </cell>
        </row>
        <row r="803">
          <cell r="A803" t="str">
            <v>481004</v>
          </cell>
          <cell r="B803" t="str">
            <v>1015</v>
          </cell>
          <cell r="C803">
            <v>-1192840.7</v>
          </cell>
          <cell r="D803" t="str">
            <v>204</v>
          </cell>
          <cell r="E803" t="str">
            <v>402</v>
          </cell>
          <cell r="F803">
            <v>0</v>
          </cell>
          <cell r="G803">
            <v>6</v>
          </cell>
          <cell r="H803" t="str">
            <v>2010-06-30</v>
          </cell>
        </row>
        <row r="804">
          <cell r="A804" t="str">
            <v>481000</v>
          </cell>
          <cell r="B804" t="str">
            <v>1015</v>
          </cell>
          <cell r="C804">
            <v>-813242.87</v>
          </cell>
          <cell r="D804" t="str">
            <v>204</v>
          </cell>
          <cell r="E804" t="str">
            <v>402</v>
          </cell>
          <cell r="F804">
            <v>0</v>
          </cell>
          <cell r="G804">
            <v>6</v>
          </cell>
          <cell r="H804" t="str">
            <v>2010-06-30</v>
          </cell>
        </row>
        <row r="805">
          <cell r="A805" t="str">
            <v>481004</v>
          </cell>
          <cell r="B805" t="str">
            <v>1015</v>
          </cell>
          <cell r="C805">
            <v>-1568837</v>
          </cell>
          <cell r="D805" t="str">
            <v>204</v>
          </cell>
          <cell r="E805" t="str">
            <v>402</v>
          </cell>
          <cell r="F805">
            <v>0</v>
          </cell>
          <cell r="G805">
            <v>7</v>
          </cell>
          <cell r="H805" t="str">
            <v>2009-07-31</v>
          </cell>
        </row>
        <row r="806">
          <cell r="A806" t="str">
            <v>481004</v>
          </cell>
          <cell r="B806" t="str">
            <v>1015</v>
          </cell>
          <cell r="C806">
            <v>-1182</v>
          </cell>
          <cell r="D806" t="str">
            <v>204</v>
          </cell>
          <cell r="E806" t="str">
            <v>402</v>
          </cell>
          <cell r="F806">
            <v>0</v>
          </cell>
          <cell r="G806">
            <v>7</v>
          </cell>
          <cell r="H806" t="str">
            <v>2009-07-31</v>
          </cell>
        </row>
        <row r="807">
          <cell r="A807" t="str">
            <v>481004</v>
          </cell>
          <cell r="B807" t="str">
            <v>1015</v>
          </cell>
          <cell r="C807">
            <v>-2574440</v>
          </cell>
          <cell r="D807" t="str">
            <v>204</v>
          </cell>
          <cell r="E807" t="str">
            <v>402</v>
          </cell>
          <cell r="F807">
            <v>0</v>
          </cell>
          <cell r="G807">
            <v>10</v>
          </cell>
          <cell r="H807" t="str">
            <v>2009-10-31</v>
          </cell>
        </row>
        <row r="808">
          <cell r="A808" t="str">
            <v>481004</v>
          </cell>
          <cell r="B808" t="str">
            <v>1015</v>
          </cell>
          <cell r="C808">
            <v>-2753.11</v>
          </cell>
          <cell r="D808" t="str">
            <v>204</v>
          </cell>
          <cell r="E808" t="str">
            <v>402</v>
          </cell>
          <cell r="F808">
            <v>0</v>
          </cell>
          <cell r="G808">
            <v>1</v>
          </cell>
          <cell r="H808" t="str">
            <v>2010-01-31</v>
          </cell>
        </row>
        <row r="809">
          <cell r="A809" t="str">
            <v>481004</v>
          </cell>
          <cell r="B809" t="str">
            <v>1015</v>
          </cell>
          <cell r="C809">
            <v>-1627377.6</v>
          </cell>
          <cell r="D809" t="str">
            <v>204</v>
          </cell>
          <cell r="E809" t="str">
            <v>402</v>
          </cell>
          <cell r="F809">
            <v>0</v>
          </cell>
          <cell r="G809">
            <v>1</v>
          </cell>
          <cell r="H809" t="str">
            <v>2010-01-31</v>
          </cell>
        </row>
        <row r="810">
          <cell r="A810" t="str">
            <v>481004</v>
          </cell>
          <cell r="B810" t="str">
            <v>1015</v>
          </cell>
          <cell r="C810">
            <v>-1667.5</v>
          </cell>
          <cell r="D810" t="str">
            <v>204</v>
          </cell>
          <cell r="E810" t="str">
            <v>402</v>
          </cell>
          <cell r="F810">
            <v>0</v>
          </cell>
          <cell r="G810">
            <v>2</v>
          </cell>
          <cell r="H810" t="str">
            <v>2010-02-28</v>
          </cell>
        </row>
        <row r="811">
          <cell r="A811" t="str">
            <v>481000</v>
          </cell>
          <cell r="B811" t="str">
            <v>1015</v>
          </cell>
          <cell r="C811">
            <v>-120596</v>
          </cell>
          <cell r="D811" t="str">
            <v>204</v>
          </cell>
          <cell r="E811" t="str">
            <v>402</v>
          </cell>
          <cell r="F811">
            <v>0</v>
          </cell>
          <cell r="G811">
            <v>8</v>
          </cell>
          <cell r="H811" t="str">
            <v>2009-08-31</v>
          </cell>
        </row>
        <row r="812">
          <cell r="A812" t="str">
            <v>481004</v>
          </cell>
          <cell r="B812" t="str">
            <v>1015</v>
          </cell>
          <cell r="C812">
            <v>-1048</v>
          </cell>
          <cell r="D812" t="str">
            <v>204</v>
          </cell>
          <cell r="E812" t="str">
            <v>402</v>
          </cell>
          <cell r="F812">
            <v>0</v>
          </cell>
          <cell r="G812">
            <v>8</v>
          </cell>
          <cell r="H812" t="str">
            <v>2009-08-31</v>
          </cell>
        </row>
        <row r="813">
          <cell r="A813" t="str">
            <v>481004</v>
          </cell>
          <cell r="B813" t="str">
            <v>1015</v>
          </cell>
          <cell r="C813">
            <v>-1823077</v>
          </cell>
          <cell r="D813" t="str">
            <v>204</v>
          </cell>
          <cell r="E813" t="str">
            <v>402</v>
          </cell>
          <cell r="F813">
            <v>0</v>
          </cell>
          <cell r="G813">
            <v>9</v>
          </cell>
          <cell r="H813" t="str">
            <v>2009-09-30</v>
          </cell>
        </row>
        <row r="814">
          <cell r="A814" t="str">
            <v>481004</v>
          </cell>
          <cell r="B814" t="str">
            <v>1015</v>
          </cell>
          <cell r="C814">
            <v>-1645</v>
          </cell>
          <cell r="D814" t="str">
            <v>204</v>
          </cell>
          <cell r="E814" t="str">
            <v>402</v>
          </cell>
          <cell r="F814">
            <v>0</v>
          </cell>
          <cell r="G814">
            <v>10</v>
          </cell>
          <cell r="H814" t="str">
            <v>2009-10-31</v>
          </cell>
        </row>
        <row r="815">
          <cell r="A815" t="str">
            <v>481004</v>
          </cell>
          <cell r="B815" t="str">
            <v>1015</v>
          </cell>
          <cell r="C815">
            <v>-2451181</v>
          </cell>
          <cell r="D815" t="str">
            <v>204</v>
          </cell>
          <cell r="E815" t="str">
            <v>402</v>
          </cell>
          <cell r="F815">
            <v>0</v>
          </cell>
          <cell r="G815">
            <v>11</v>
          </cell>
          <cell r="H815" t="str">
            <v>2009-11-30</v>
          </cell>
        </row>
        <row r="816">
          <cell r="A816" t="str">
            <v>481004</v>
          </cell>
          <cell r="B816" t="str">
            <v>1015</v>
          </cell>
          <cell r="C816">
            <v>-2172</v>
          </cell>
          <cell r="D816" t="str">
            <v>204</v>
          </cell>
          <cell r="E816" t="str">
            <v>402</v>
          </cell>
          <cell r="F816">
            <v>0</v>
          </cell>
          <cell r="G816">
            <v>12</v>
          </cell>
          <cell r="H816" t="str">
            <v>2009-12-31</v>
          </cell>
        </row>
        <row r="817">
          <cell r="A817" t="str">
            <v>481004</v>
          </cell>
          <cell r="B817" t="str">
            <v>1015</v>
          </cell>
          <cell r="C817">
            <v>-1761707.19</v>
          </cell>
          <cell r="D817" t="str">
            <v>204</v>
          </cell>
          <cell r="E817" t="str">
            <v>402</v>
          </cell>
          <cell r="F817">
            <v>0</v>
          </cell>
          <cell r="G817">
            <v>2</v>
          </cell>
          <cell r="H817" t="str">
            <v>2010-02-28</v>
          </cell>
        </row>
        <row r="818">
          <cell r="A818" t="str">
            <v>481004</v>
          </cell>
          <cell r="B818" t="str">
            <v>1015</v>
          </cell>
          <cell r="C818">
            <v>-1822.82</v>
          </cell>
          <cell r="D818" t="str">
            <v>204</v>
          </cell>
          <cell r="E818" t="str">
            <v>402</v>
          </cell>
          <cell r="F818">
            <v>0</v>
          </cell>
          <cell r="G818">
            <v>3</v>
          </cell>
          <cell r="H818" t="str">
            <v>2010-03-31</v>
          </cell>
        </row>
        <row r="819">
          <cell r="A819" t="str">
            <v>481004</v>
          </cell>
          <cell r="B819" t="str">
            <v>1015</v>
          </cell>
          <cell r="C819">
            <v>-1830919.42</v>
          </cell>
          <cell r="D819" t="str">
            <v>204</v>
          </cell>
          <cell r="E819" t="str">
            <v>402</v>
          </cell>
          <cell r="F819">
            <v>0</v>
          </cell>
          <cell r="G819">
            <v>4</v>
          </cell>
          <cell r="H819" t="str">
            <v>2010-04-30</v>
          </cell>
        </row>
        <row r="820">
          <cell r="A820" t="str">
            <v>481000</v>
          </cell>
          <cell r="B820" t="str">
            <v>1015</v>
          </cell>
          <cell r="C820">
            <v>-126074</v>
          </cell>
          <cell r="D820" t="str">
            <v>204</v>
          </cell>
          <cell r="E820" t="str">
            <v>402</v>
          </cell>
          <cell r="F820">
            <v>0</v>
          </cell>
          <cell r="G820">
            <v>9</v>
          </cell>
          <cell r="H820" t="str">
            <v>2009-09-30</v>
          </cell>
        </row>
        <row r="821">
          <cell r="A821" t="str">
            <v>481004</v>
          </cell>
          <cell r="B821" t="str">
            <v>1015</v>
          </cell>
          <cell r="C821">
            <v>-2187</v>
          </cell>
          <cell r="D821" t="str">
            <v>204</v>
          </cell>
          <cell r="E821" t="str">
            <v>402</v>
          </cell>
          <cell r="F821">
            <v>0</v>
          </cell>
          <cell r="G821">
            <v>11</v>
          </cell>
          <cell r="H821" t="str">
            <v>2009-11-30</v>
          </cell>
        </row>
        <row r="822">
          <cell r="A822" t="str">
            <v>481000</v>
          </cell>
          <cell r="B822" t="str">
            <v>1015</v>
          </cell>
          <cell r="C822">
            <v>-913402.99</v>
          </cell>
          <cell r="D822" t="str">
            <v>204</v>
          </cell>
          <cell r="E822" t="str">
            <v>402</v>
          </cell>
          <cell r="F822">
            <v>0</v>
          </cell>
          <cell r="G822">
            <v>4</v>
          </cell>
          <cell r="H822" t="str">
            <v>2010-04-30</v>
          </cell>
        </row>
        <row r="823">
          <cell r="A823" t="str">
            <v>480001</v>
          </cell>
          <cell r="B823" t="str">
            <v>1015</v>
          </cell>
          <cell r="C823">
            <v>-5597770.2999999998</v>
          </cell>
          <cell r="D823" t="str">
            <v>204</v>
          </cell>
          <cell r="E823" t="str">
            <v>407</v>
          </cell>
          <cell r="F823">
            <v>0</v>
          </cell>
          <cell r="G823">
            <v>10</v>
          </cell>
          <cell r="H823" t="str">
            <v>2009-10-31</v>
          </cell>
        </row>
        <row r="824">
          <cell r="A824" t="str">
            <v>481006</v>
          </cell>
          <cell r="B824" t="str">
            <v>1015</v>
          </cell>
          <cell r="C824">
            <v>-2533161.29</v>
          </cell>
          <cell r="D824" t="str">
            <v>204</v>
          </cell>
          <cell r="E824" t="str">
            <v>407</v>
          </cell>
          <cell r="F824">
            <v>0</v>
          </cell>
          <cell r="G824">
            <v>11</v>
          </cell>
          <cell r="H824" t="str">
            <v>2009-11-30</v>
          </cell>
        </row>
        <row r="825">
          <cell r="A825" t="str">
            <v>481006</v>
          </cell>
          <cell r="B825" t="str">
            <v>1015</v>
          </cell>
          <cell r="C825">
            <v>-5004829.76</v>
          </cell>
          <cell r="D825" t="str">
            <v>204</v>
          </cell>
          <cell r="E825" t="str">
            <v>407</v>
          </cell>
          <cell r="F825">
            <v>0</v>
          </cell>
          <cell r="G825">
            <v>12</v>
          </cell>
          <cell r="H825" t="str">
            <v>2009-12-31</v>
          </cell>
        </row>
        <row r="826">
          <cell r="A826" t="str">
            <v>481006</v>
          </cell>
          <cell r="B826" t="str">
            <v>1015</v>
          </cell>
          <cell r="C826">
            <v>2130604</v>
          </cell>
          <cell r="D826" t="str">
            <v>204</v>
          </cell>
          <cell r="E826" t="str">
            <v>407</v>
          </cell>
          <cell r="F826">
            <v>0</v>
          </cell>
          <cell r="G826">
            <v>4</v>
          </cell>
          <cell r="H826" t="str">
            <v>2010-04-30</v>
          </cell>
        </row>
        <row r="827">
          <cell r="A827" t="str">
            <v>481004</v>
          </cell>
          <cell r="B827" t="str">
            <v>1015</v>
          </cell>
          <cell r="C827">
            <v>-3022838.19</v>
          </cell>
          <cell r="D827" t="str">
            <v>204</v>
          </cell>
          <cell r="E827" t="str">
            <v>407</v>
          </cell>
          <cell r="F827">
            <v>0</v>
          </cell>
          <cell r="G827">
            <v>7</v>
          </cell>
          <cell r="H827" t="str">
            <v>2009-07-31</v>
          </cell>
        </row>
        <row r="828">
          <cell r="A828" t="str">
            <v>481004</v>
          </cell>
          <cell r="B828" t="str">
            <v>1015</v>
          </cell>
          <cell r="C828">
            <v>-5440.36</v>
          </cell>
          <cell r="D828" t="str">
            <v>204</v>
          </cell>
          <cell r="E828" t="str">
            <v>407</v>
          </cell>
          <cell r="F828">
            <v>0</v>
          </cell>
          <cell r="G828">
            <v>8</v>
          </cell>
          <cell r="H828" t="str">
            <v>2009-08-31</v>
          </cell>
        </row>
        <row r="829">
          <cell r="A829" t="str">
            <v>481004</v>
          </cell>
          <cell r="B829" t="str">
            <v>1015</v>
          </cell>
          <cell r="C829">
            <v>-22952.59</v>
          </cell>
          <cell r="D829" t="str">
            <v>204</v>
          </cell>
          <cell r="E829" t="str">
            <v>407</v>
          </cell>
          <cell r="F829">
            <v>0</v>
          </cell>
          <cell r="G829">
            <v>11</v>
          </cell>
          <cell r="H829" t="str">
            <v>2009-11-30</v>
          </cell>
        </row>
        <row r="830">
          <cell r="A830" t="str">
            <v>481004</v>
          </cell>
          <cell r="B830" t="str">
            <v>1015</v>
          </cell>
          <cell r="C830">
            <v>-7391395.5499999998</v>
          </cell>
          <cell r="D830" t="str">
            <v>204</v>
          </cell>
          <cell r="E830" t="str">
            <v>407</v>
          </cell>
          <cell r="F830">
            <v>0</v>
          </cell>
          <cell r="G830">
            <v>5</v>
          </cell>
          <cell r="H830" t="str">
            <v>2010-05-31</v>
          </cell>
        </row>
        <row r="831">
          <cell r="A831" t="str">
            <v>481006</v>
          </cell>
          <cell r="B831" t="str">
            <v>1015</v>
          </cell>
          <cell r="C831">
            <v>221.2</v>
          </cell>
          <cell r="D831" t="str">
            <v>204</v>
          </cell>
          <cell r="E831" t="str">
            <v>407</v>
          </cell>
          <cell r="F831">
            <v>0</v>
          </cell>
          <cell r="G831">
            <v>7</v>
          </cell>
          <cell r="H831" t="str">
            <v>2009-07-31</v>
          </cell>
        </row>
        <row r="832">
          <cell r="A832" t="str">
            <v>480001</v>
          </cell>
          <cell r="B832" t="str">
            <v>1015</v>
          </cell>
          <cell r="C832">
            <v>42430.81</v>
          </cell>
          <cell r="D832" t="str">
            <v>204</v>
          </cell>
          <cell r="E832" t="str">
            <v>407</v>
          </cell>
          <cell r="F832">
            <v>0</v>
          </cell>
          <cell r="G832">
            <v>8</v>
          </cell>
          <cell r="H832" t="str">
            <v>2009-08-31</v>
          </cell>
        </row>
        <row r="833">
          <cell r="A833" t="str">
            <v>481006</v>
          </cell>
          <cell r="B833" t="str">
            <v>1015</v>
          </cell>
          <cell r="C833">
            <v>401.92</v>
          </cell>
          <cell r="D833" t="str">
            <v>204</v>
          </cell>
          <cell r="E833" t="str">
            <v>407</v>
          </cell>
          <cell r="F833">
            <v>0</v>
          </cell>
          <cell r="G833">
            <v>9</v>
          </cell>
          <cell r="H833" t="str">
            <v>2009-09-30</v>
          </cell>
        </row>
        <row r="834">
          <cell r="A834" t="str">
            <v>481006</v>
          </cell>
          <cell r="B834" t="str">
            <v>1015</v>
          </cell>
          <cell r="C834">
            <v>-4554.4799999999996</v>
          </cell>
          <cell r="D834" t="str">
            <v>204</v>
          </cell>
          <cell r="E834" t="str">
            <v>407</v>
          </cell>
          <cell r="F834">
            <v>0</v>
          </cell>
          <cell r="G834">
            <v>10</v>
          </cell>
          <cell r="H834" t="str">
            <v>2009-10-31</v>
          </cell>
        </row>
        <row r="835">
          <cell r="A835" t="str">
            <v>481006</v>
          </cell>
          <cell r="B835" t="str">
            <v>1015</v>
          </cell>
          <cell r="C835">
            <v>492873</v>
          </cell>
          <cell r="D835" t="str">
            <v>204</v>
          </cell>
          <cell r="E835" t="str">
            <v>407</v>
          </cell>
          <cell r="F835">
            <v>0</v>
          </cell>
          <cell r="G835">
            <v>5</v>
          </cell>
          <cell r="H835" t="str">
            <v>2010-05-31</v>
          </cell>
        </row>
        <row r="836">
          <cell r="A836" t="str">
            <v>481006</v>
          </cell>
          <cell r="B836" t="str">
            <v>1015</v>
          </cell>
          <cell r="C836">
            <v>373</v>
          </cell>
          <cell r="D836" t="str">
            <v>204</v>
          </cell>
          <cell r="E836" t="str">
            <v>407</v>
          </cell>
          <cell r="F836">
            <v>0</v>
          </cell>
          <cell r="G836">
            <v>5</v>
          </cell>
          <cell r="H836" t="str">
            <v>2010-05-31</v>
          </cell>
        </row>
        <row r="837">
          <cell r="A837" t="str">
            <v>481006</v>
          </cell>
          <cell r="B837" t="str">
            <v>1015</v>
          </cell>
          <cell r="C837">
            <v>10480</v>
          </cell>
          <cell r="D837" t="str">
            <v>204</v>
          </cell>
          <cell r="E837" t="str">
            <v>407</v>
          </cell>
          <cell r="F837">
            <v>0</v>
          </cell>
          <cell r="G837">
            <v>6</v>
          </cell>
          <cell r="H837" t="str">
            <v>2010-06-30</v>
          </cell>
        </row>
        <row r="838">
          <cell r="A838" t="str">
            <v>480000</v>
          </cell>
          <cell r="B838" t="str">
            <v>1015</v>
          </cell>
          <cell r="C838">
            <v>-8320226.0599999996</v>
          </cell>
          <cell r="D838" t="str">
            <v>204</v>
          </cell>
          <cell r="E838" t="str">
            <v>407</v>
          </cell>
          <cell r="F838">
            <v>0</v>
          </cell>
          <cell r="G838">
            <v>7</v>
          </cell>
          <cell r="H838" t="str">
            <v>2009-07-31</v>
          </cell>
        </row>
        <row r="839">
          <cell r="A839" t="str">
            <v>480000</v>
          </cell>
          <cell r="B839" t="str">
            <v>1015</v>
          </cell>
          <cell r="C839">
            <v>-10808.21</v>
          </cell>
          <cell r="D839" t="str">
            <v>204</v>
          </cell>
          <cell r="E839" t="str">
            <v>407</v>
          </cell>
          <cell r="F839">
            <v>0</v>
          </cell>
          <cell r="G839">
            <v>8</v>
          </cell>
          <cell r="H839" t="str">
            <v>2009-08-31</v>
          </cell>
        </row>
        <row r="840">
          <cell r="A840" t="str">
            <v>480000</v>
          </cell>
          <cell r="B840" t="str">
            <v>1015</v>
          </cell>
          <cell r="C840">
            <v>-11773.64</v>
          </cell>
          <cell r="D840" t="str">
            <v>204</v>
          </cell>
          <cell r="E840" t="str">
            <v>407</v>
          </cell>
          <cell r="F840">
            <v>0</v>
          </cell>
          <cell r="G840">
            <v>9</v>
          </cell>
          <cell r="H840" t="str">
            <v>2009-09-30</v>
          </cell>
        </row>
        <row r="841">
          <cell r="A841" t="str">
            <v>480000</v>
          </cell>
          <cell r="B841" t="str">
            <v>1015</v>
          </cell>
          <cell r="C841">
            <v>-41404467.909999996</v>
          </cell>
          <cell r="D841" t="str">
            <v>204</v>
          </cell>
          <cell r="E841" t="str">
            <v>407</v>
          </cell>
          <cell r="F841">
            <v>0</v>
          </cell>
          <cell r="G841">
            <v>12</v>
          </cell>
          <cell r="H841" t="str">
            <v>2009-12-31</v>
          </cell>
        </row>
        <row r="842">
          <cell r="A842" t="str">
            <v>480000</v>
          </cell>
          <cell r="B842" t="str">
            <v>1015</v>
          </cell>
          <cell r="C842">
            <v>-33711071.060000002</v>
          </cell>
          <cell r="D842" t="str">
            <v>204</v>
          </cell>
          <cell r="E842" t="str">
            <v>407</v>
          </cell>
          <cell r="F842">
            <v>0</v>
          </cell>
          <cell r="G842">
            <v>3</v>
          </cell>
          <cell r="H842" t="str">
            <v>2010-03-31</v>
          </cell>
        </row>
        <row r="843">
          <cell r="A843" t="str">
            <v>480000</v>
          </cell>
          <cell r="B843" t="str">
            <v>1015</v>
          </cell>
          <cell r="C843">
            <v>-23351.24</v>
          </cell>
          <cell r="D843" t="str">
            <v>204</v>
          </cell>
          <cell r="E843" t="str">
            <v>407</v>
          </cell>
          <cell r="F843">
            <v>0</v>
          </cell>
          <cell r="G843">
            <v>6</v>
          </cell>
          <cell r="H843" t="str">
            <v>2010-06-30</v>
          </cell>
        </row>
        <row r="844">
          <cell r="A844" t="str">
            <v>480001</v>
          </cell>
          <cell r="B844" t="str">
            <v>1015</v>
          </cell>
          <cell r="C844">
            <v>1042.1300000000001</v>
          </cell>
          <cell r="D844" t="str">
            <v>204</v>
          </cell>
          <cell r="E844" t="str">
            <v>407</v>
          </cell>
          <cell r="F844">
            <v>0</v>
          </cell>
          <cell r="G844">
            <v>7</v>
          </cell>
          <cell r="H844" t="str">
            <v>2009-07-31</v>
          </cell>
        </row>
        <row r="845">
          <cell r="A845" t="str">
            <v>481006</v>
          </cell>
          <cell r="B845" t="str">
            <v>1015</v>
          </cell>
          <cell r="C845">
            <v>-461944.82</v>
          </cell>
          <cell r="D845" t="str">
            <v>204</v>
          </cell>
          <cell r="E845" t="str">
            <v>407</v>
          </cell>
          <cell r="F845">
            <v>0</v>
          </cell>
          <cell r="G845">
            <v>8</v>
          </cell>
          <cell r="H845" t="str">
            <v>2009-08-31</v>
          </cell>
        </row>
        <row r="846">
          <cell r="A846" t="str">
            <v>481006</v>
          </cell>
          <cell r="B846" t="str">
            <v>1015</v>
          </cell>
          <cell r="C846">
            <v>-63</v>
          </cell>
          <cell r="D846" t="str">
            <v>204</v>
          </cell>
          <cell r="E846" t="str">
            <v>407</v>
          </cell>
          <cell r="F846">
            <v>0</v>
          </cell>
          <cell r="G846">
            <v>2</v>
          </cell>
          <cell r="H846" t="str">
            <v>2010-02-28</v>
          </cell>
        </row>
        <row r="847">
          <cell r="A847" t="str">
            <v>481006</v>
          </cell>
          <cell r="B847" t="str">
            <v>1015</v>
          </cell>
          <cell r="C847">
            <v>681936</v>
          </cell>
          <cell r="D847" t="str">
            <v>204</v>
          </cell>
          <cell r="E847" t="str">
            <v>407</v>
          </cell>
          <cell r="F847">
            <v>0</v>
          </cell>
          <cell r="G847">
            <v>3</v>
          </cell>
          <cell r="H847" t="str">
            <v>2010-03-31</v>
          </cell>
        </row>
        <row r="848">
          <cell r="A848" t="str">
            <v>481004</v>
          </cell>
          <cell r="B848" t="str">
            <v>1015</v>
          </cell>
          <cell r="C848">
            <v>-5923.92</v>
          </cell>
          <cell r="D848" t="str">
            <v>204</v>
          </cell>
          <cell r="E848" t="str">
            <v>407</v>
          </cell>
          <cell r="F848">
            <v>0</v>
          </cell>
          <cell r="G848">
            <v>9</v>
          </cell>
          <cell r="H848" t="str">
            <v>2009-09-30</v>
          </cell>
        </row>
        <row r="849">
          <cell r="A849" t="str">
            <v>480000</v>
          </cell>
          <cell r="B849" t="str">
            <v>1015</v>
          </cell>
          <cell r="C849">
            <v>-19555755.010000002</v>
          </cell>
          <cell r="D849" t="str">
            <v>204</v>
          </cell>
          <cell r="E849" t="str">
            <v>407</v>
          </cell>
          <cell r="F849">
            <v>0</v>
          </cell>
          <cell r="G849">
            <v>11</v>
          </cell>
          <cell r="H849" t="str">
            <v>2009-11-30</v>
          </cell>
        </row>
        <row r="850">
          <cell r="A850" t="str">
            <v>481004</v>
          </cell>
          <cell r="B850" t="str">
            <v>1015</v>
          </cell>
          <cell r="C850">
            <v>-23443158.210000001</v>
          </cell>
          <cell r="D850" t="str">
            <v>204</v>
          </cell>
          <cell r="E850" t="str">
            <v>407</v>
          </cell>
          <cell r="F850">
            <v>0</v>
          </cell>
          <cell r="G850">
            <v>1</v>
          </cell>
          <cell r="H850" t="str">
            <v>2010-01-31</v>
          </cell>
        </row>
        <row r="851">
          <cell r="A851" t="str">
            <v>481004</v>
          </cell>
          <cell r="B851" t="str">
            <v>1015</v>
          </cell>
          <cell r="C851">
            <v>-52742.8</v>
          </cell>
          <cell r="D851" t="str">
            <v>204</v>
          </cell>
          <cell r="E851" t="str">
            <v>407</v>
          </cell>
          <cell r="F851">
            <v>0</v>
          </cell>
          <cell r="G851">
            <v>1</v>
          </cell>
          <cell r="H851" t="str">
            <v>2010-01-31</v>
          </cell>
        </row>
        <row r="852">
          <cell r="A852" t="str">
            <v>481004</v>
          </cell>
          <cell r="B852" t="str">
            <v>1015</v>
          </cell>
          <cell r="C852">
            <v>-15232.88</v>
          </cell>
          <cell r="D852" t="str">
            <v>204</v>
          </cell>
          <cell r="E852" t="str">
            <v>407</v>
          </cell>
          <cell r="F852">
            <v>0</v>
          </cell>
          <cell r="G852">
            <v>5</v>
          </cell>
          <cell r="H852" t="str">
            <v>2010-05-31</v>
          </cell>
        </row>
        <row r="853">
          <cell r="A853" t="str">
            <v>480001</v>
          </cell>
          <cell r="B853" t="str">
            <v>1015</v>
          </cell>
          <cell r="C853">
            <v>-10931801.09</v>
          </cell>
          <cell r="D853" t="str">
            <v>204</v>
          </cell>
          <cell r="E853" t="str">
            <v>407</v>
          </cell>
          <cell r="F853">
            <v>0</v>
          </cell>
          <cell r="G853">
            <v>12</v>
          </cell>
          <cell r="H853" t="str">
            <v>2009-12-31</v>
          </cell>
        </row>
        <row r="854">
          <cell r="A854" t="str">
            <v>480001</v>
          </cell>
          <cell r="B854" t="str">
            <v>1015</v>
          </cell>
          <cell r="C854">
            <v>-11843.6</v>
          </cell>
          <cell r="D854" t="str">
            <v>204</v>
          </cell>
          <cell r="E854" t="str">
            <v>407</v>
          </cell>
          <cell r="F854">
            <v>0</v>
          </cell>
          <cell r="G854">
            <v>12</v>
          </cell>
          <cell r="H854" t="str">
            <v>2009-12-31</v>
          </cell>
        </row>
        <row r="855">
          <cell r="A855" t="str">
            <v>481006</v>
          </cell>
          <cell r="B855" t="str">
            <v>1015</v>
          </cell>
          <cell r="C855">
            <v>-7891.47</v>
          </cell>
          <cell r="D855" t="str">
            <v>204</v>
          </cell>
          <cell r="E855" t="str">
            <v>407</v>
          </cell>
          <cell r="F855">
            <v>0</v>
          </cell>
          <cell r="G855">
            <v>12</v>
          </cell>
          <cell r="H855" t="str">
            <v>2009-12-31</v>
          </cell>
        </row>
        <row r="856">
          <cell r="A856" t="str">
            <v>480001</v>
          </cell>
          <cell r="B856" t="str">
            <v>1015</v>
          </cell>
          <cell r="C856">
            <v>7009.6</v>
          </cell>
          <cell r="D856" t="str">
            <v>204</v>
          </cell>
          <cell r="E856" t="str">
            <v>407</v>
          </cell>
          <cell r="F856">
            <v>0</v>
          </cell>
          <cell r="G856">
            <v>1</v>
          </cell>
          <cell r="H856" t="str">
            <v>2010-01-31</v>
          </cell>
        </row>
        <row r="857">
          <cell r="A857" t="str">
            <v>481006</v>
          </cell>
          <cell r="B857" t="str">
            <v>1015</v>
          </cell>
          <cell r="C857">
            <v>2894.23</v>
          </cell>
          <cell r="D857" t="str">
            <v>204</v>
          </cell>
          <cell r="E857" t="str">
            <v>407</v>
          </cell>
          <cell r="F857">
            <v>0</v>
          </cell>
          <cell r="G857">
            <v>1</v>
          </cell>
          <cell r="H857" t="str">
            <v>2010-01-31</v>
          </cell>
        </row>
        <row r="858">
          <cell r="A858" t="str">
            <v>480001</v>
          </cell>
          <cell r="B858" t="str">
            <v>1015</v>
          </cell>
          <cell r="C858">
            <v>1855721</v>
          </cell>
          <cell r="D858" t="str">
            <v>204</v>
          </cell>
          <cell r="E858" t="str">
            <v>407</v>
          </cell>
          <cell r="F858">
            <v>0</v>
          </cell>
          <cell r="G858">
            <v>3</v>
          </cell>
          <cell r="H858" t="str">
            <v>2010-03-31</v>
          </cell>
        </row>
        <row r="859">
          <cell r="A859" t="str">
            <v>481006</v>
          </cell>
          <cell r="B859" t="str">
            <v>1015</v>
          </cell>
          <cell r="C859">
            <v>6244</v>
          </cell>
          <cell r="D859" t="str">
            <v>204</v>
          </cell>
          <cell r="E859" t="str">
            <v>407</v>
          </cell>
          <cell r="F859">
            <v>0</v>
          </cell>
          <cell r="G859">
            <v>4</v>
          </cell>
          <cell r="H859" t="str">
            <v>2010-04-30</v>
          </cell>
        </row>
        <row r="860">
          <cell r="A860" t="str">
            <v>480000</v>
          </cell>
          <cell r="B860" t="str">
            <v>1015</v>
          </cell>
          <cell r="C860">
            <v>-7035961.0099999998</v>
          </cell>
          <cell r="D860" t="str">
            <v>204</v>
          </cell>
          <cell r="E860" t="str">
            <v>407</v>
          </cell>
          <cell r="F860">
            <v>0</v>
          </cell>
          <cell r="G860">
            <v>9</v>
          </cell>
          <cell r="H860" t="str">
            <v>2009-09-30</v>
          </cell>
        </row>
        <row r="861">
          <cell r="A861" t="str">
            <v>481004</v>
          </cell>
          <cell r="B861" t="str">
            <v>1015</v>
          </cell>
          <cell r="C861">
            <v>-4385346.1399999997</v>
          </cell>
          <cell r="D861" t="str">
            <v>204</v>
          </cell>
          <cell r="E861" t="str">
            <v>407</v>
          </cell>
          <cell r="F861">
            <v>0</v>
          </cell>
          <cell r="G861">
            <v>10</v>
          </cell>
          <cell r="H861" t="str">
            <v>2009-10-31</v>
          </cell>
        </row>
        <row r="862">
          <cell r="A862" t="str">
            <v>480000</v>
          </cell>
          <cell r="B862" t="str">
            <v>1015</v>
          </cell>
          <cell r="C862">
            <v>-76878.399999999994</v>
          </cell>
          <cell r="D862" t="str">
            <v>204</v>
          </cell>
          <cell r="E862" t="str">
            <v>407</v>
          </cell>
          <cell r="F862">
            <v>0</v>
          </cell>
          <cell r="G862">
            <v>12</v>
          </cell>
          <cell r="H862" t="str">
            <v>2009-12-31</v>
          </cell>
        </row>
        <row r="863">
          <cell r="A863" t="str">
            <v>481004</v>
          </cell>
          <cell r="B863" t="str">
            <v>1015</v>
          </cell>
          <cell r="C863">
            <v>-14717481.24</v>
          </cell>
          <cell r="D863" t="str">
            <v>204</v>
          </cell>
          <cell r="E863" t="str">
            <v>407</v>
          </cell>
          <cell r="F863">
            <v>0</v>
          </cell>
          <cell r="G863">
            <v>3</v>
          </cell>
          <cell r="H863" t="str">
            <v>2010-03-31</v>
          </cell>
        </row>
        <row r="864">
          <cell r="A864" t="str">
            <v>481004</v>
          </cell>
          <cell r="B864" t="str">
            <v>1015</v>
          </cell>
          <cell r="C864">
            <v>-12226122.58</v>
          </cell>
          <cell r="D864" t="str">
            <v>204</v>
          </cell>
          <cell r="E864" t="str">
            <v>407</v>
          </cell>
          <cell r="F864">
            <v>0</v>
          </cell>
          <cell r="G864">
            <v>4</v>
          </cell>
          <cell r="H864" t="str">
            <v>2010-04-30</v>
          </cell>
        </row>
        <row r="865">
          <cell r="A865" t="str">
            <v>481006</v>
          </cell>
          <cell r="B865" t="str">
            <v>1015</v>
          </cell>
          <cell r="C865">
            <v>-2126495.86</v>
          </cell>
          <cell r="D865" t="str">
            <v>204</v>
          </cell>
          <cell r="E865" t="str">
            <v>407</v>
          </cell>
          <cell r="F865">
            <v>0</v>
          </cell>
          <cell r="G865">
            <v>10</v>
          </cell>
          <cell r="H865" t="str">
            <v>2009-10-31</v>
          </cell>
        </row>
        <row r="866">
          <cell r="A866" t="str">
            <v>480001</v>
          </cell>
          <cell r="B866" t="str">
            <v>1015</v>
          </cell>
          <cell r="C866">
            <v>-11170.29</v>
          </cell>
          <cell r="D866" t="str">
            <v>204</v>
          </cell>
          <cell r="E866" t="str">
            <v>407</v>
          </cell>
          <cell r="F866">
            <v>0</v>
          </cell>
          <cell r="G866">
            <v>10</v>
          </cell>
          <cell r="H866" t="str">
            <v>2009-10-31</v>
          </cell>
        </row>
        <row r="867">
          <cell r="A867" t="str">
            <v>480001</v>
          </cell>
          <cell r="B867" t="str">
            <v>1015</v>
          </cell>
          <cell r="C867">
            <v>3547938</v>
          </cell>
          <cell r="D867" t="str">
            <v>204</v>
          </cell>
          <cell r="E867" t="str">
            <v>407</v>
          </cell>
          <cell r="F867">
            <v>0</v>
          </cell>
          <cell r="G867">
            <v>2</v>
          </cell>
          <cell r="H867" t="str">
            <v>2010-02-28</v>
          </cell>
        </row>
        <row r="868">
          <cell r="A868" t="str">
            <v>481006</v>
          </cell>
          <cell r="B868" t="str">
            <v>1015</v>
          </cell>
          <cell r="C868">
            <v>1582416</v>
          </cell>
          <cell r="D868" t="str">
            <v>204</v>
          </cell>
          <cell r="E868" t="str">
            <v>407</v>
          </cell>
          <cell r="F868">
            <v>0</v>
          </cell>
          <cell r="G868">
            <v>2</v>
          </cell>
          <cell r="H868" t="str">
            <v>2010-02-28</v>
          </cell>
        </row>
        <row r="869">
          <cell r="A869" t="str">
            <v>480001</v>
          </cell>
          <cell r="B869" t="str">
            <v>1015</v>
          </cell>
          <cell r="C869">
            <v>318</v>
          </cell>
          <cell r="D869" t="str">
            <v>204</v>
          </cell>
          <cell r="E869" t="str">
            <v>407</v>
          </cell>
          <cell r="F869">
            <v>0</v>
          </cell>
          <cell r="G869">
            <v>2</v>
          </cell>
          <cell r="H869" t="str">
            <v>2010-02-28</v>
          </cell>
        </row>
        <row r="870">
          <cell r="A870" t="str">
            <v>480001</v>
          </cell>
          <cell r="B870" t="str">
            <v>1015</v>
          </cell>
          <cell r="C870">
            <v>1426817</v>
          </cell>
          <cell r="D870" t="str">
            <v>204</v>
          </cell>
          <cell r="E870" t="str">
            <v>407</v>
          </cell>
          <cell r="F870">
            <v>0</v>
          </cell>
          <cell r="G870">
            <v>5</v>
          </cell>
          <cell r="H870" t="str">
            <v>2010-05-31</v>
          </cell>
        </row>
        <row r="871">
          <cell r="A871" t="str">
            <v>480001</v>
          </cell>
          <cell r="B871" t="str">
            <v>1015</v>
          </cell>
          <cell r="C871">
            <v>15646</v>
          </cell>
          <cell r="D871" t="str">
            <v>204</v>
          </cell>
          <cell r="E871" t="str">
            <v>407</v>
          </cell>
          <cell r="F871">
            <v>0</v>
          </cell>
          <cell r="G871">
            <v>6</v>
          </cell>
          <cell r="H871" t="str">
            <v>2010-06-30</v>
          </cell>
        </row>
        <row r="872">
          <cell r="A872" t="str">
            <v>480001</v>
          </cell>
          <cell r="B872" t="str">
            <v>1015</v>
          </cell>
          <cell r="C872">
            <v>6064237</v>
          </cell>
          <cell r="D872" t="str">
            <v>204</v>
          </cell>
          <cell r="E872" t="str">
            <v>407</v>
          </cell>
          <cell r="F872">
            <v>0</v>
          </cell>
          <cell r="G872">
            <v>6</v>
          </cell>
          <cell r="H872" t="str">
            <v>2010-06-30</v>
          </cell>
        </row>
        <row r="873">
          <cell r="A873" t="str">
            <v>481004</v>
          </cell>
          <cell r="B873" t="str">
            <v>1015</v>
          </cell>
          <cell r="C873">
            <v>-6472.2</v>
          </cell>
          <cell r="D873" t="str">
            <v>204</v>
          </cell>
          <cell r="E873" t="str">
            <v>407</v>
          </cell>
          <cell r="F873">
            <v>0</v>
          </cell>
          <cell r="G873">
            <v>7</v>
          </cell>
          <cell r="H873" t="str">
            <v>2009-07-31</v>
          </cell>
        </row>
        <row r="874">
          <cell r="A874" t="str">
            <v>480000</v>
          </cell>
          <cell r="B874" t="str">
            <v>1015</v>
          </cell>
          <cell r="C874">
            <v>-70758.710000000006</v>
          </cell>
          <cell r="D874" t="str">
            <v>204</v>
          </cell>
          <cell r="E874" t="str">
            <v>407</v>
          </cell>
          <cell r="F874">
            <v>0</v>
          </cell>
          <cell r="G874">
            <v>2</v>
          </cell>
          <cell r="H874" t="str">
            <v>2010-02-28</v>
          </cell>
        </row>
        <row r="875">
          <cell r="A875" t="str">
            <v>480000</v>
          </cell>
          <cell r="B875" t="str">
            <v>1015</v>
          </cell>
          <cell r="C875">
            <v>-53430.95</v>
          </cell>
          <cell r="D875" t="str">
            <v>204</v>
          </cell>
          <cell r="E875" t="str">
            <v>407</v>
          </cell>
          <cell r="F875">
            <v>0</v>
          </cell>
          <cell r="G875">
            <v>4</v>
          </cell>
          <cell r="H875" t="str">
            <v>2010-04-30</v>
          </cell>
        </row>
        <row r="876">
          <cell r="A876" t="str">
            <v>481000</v>
          </cell>
          <cell r="B876" t="str">
            <v>1015</v>
          </cell>
          <cell r="C876">
            <v>-8250.5400000000009</v>
          </cell>
          <cell r="D876" t="str">
            <v>204</v>
          </cell>
          <cell r="E876" t="str">
            <v>407</v>
          </cell>
          <cell r="F876">
            <v>0</v>
          </cell>
          <cell r="G876">
            <v>4</v>
          </cell>
          <cell r="H876" t="str">
            <v>2010-04-30</v>
          </cell>
        </row>
        <row r="877">
          <cell r="A877" t="str">
            <v>480000</v>
          </cell>
          <cell r="B877" t="str">
            <v>1015</v>
          </cell>
          <cell r="C877">
            <v>-18209797.719999999</v>
          </cell>
          <cell r="D877" t="str">
            <v>204</v>
          </cell>
          <cell r="E877" t="str">
            <v>407</v>
          </cell>
          <cell r="F877">
            <v>0</v>
          </cell>
          <cell r="G877">
            <v>5</v>
          </cell>
          <cell r="H877" t="str">
            <v>2010-05-31</v>
          </cell>
        </row>
        <row r="878">
          <cell r="A878" t="str">
            <v>480000</v>
          </cell>
          <cell r="B878" t="str">
            <v>1015</v>
          </cell>
          <cell r="C878">
            <v>-34184.160000000003</v>
          </cell>
          <cell r="D878" t="str">
            <v>204</v>
          </cell>
          <cell r="E878" t="str">
            <v>407</v>
          </cell>
          <cell r="F878">
            <v>0</v>
          </cell>
          <cell r="G878">
            <v>5</v>
          </cell>
          <cell r="H878" t="str">
            <v>2010-05-31</v>
          </cell>
        </row>
        <row r="879">
          <cell r="A879" t="str">
            <v>480001</v>
          </cell>
          <cell r="B879" t="str">
            <v>1015</v>
          </cell>
          <cell r="C879">
            <v>-4503.79</v>
          </cell>
          <cell r="D879" t="str">
            <v>204</v>
          </cell>
          <cell r="E879" t="str">
            <v>407</v>
          </cell>
          <cell r="F879">
            <v>0</v>
          </cell>
          <cell r="G879">
            <v>8</v>
          </cell>
          <cell r="H879" t="str">
            <v>2009-08-31</v>
          </cell>
        </row>
        <row r="880">
          <cell r="A880" t="str">
            <v>481006</v>
          </cell>
          <cell r="B880" t="str">
            <v>1015</v>
          </cell>
          <cell r="C880">
            <v>-1695.64</v>
          </cell>
          <cell r="D880" t="str">
            <v>204</v>
          </cell>
          <cell r="E880" t="str">
            <v>407</v>
          </cell>
          <cell r="F880">
            <v>0</v>
          </cell>
          <cell r="G880">
            <v>8</v>
          </cell>
          <cell r="H880" t="str">
            <v>2009-08-31</v>
          </cell>
        </row>
        <row r="881">
          <cell r="A881" t="str">
            <v>481006</v>
          </cell>
          <cell r="B881" t="str">
            <v>1015</v>
          </cell>
          <cell r="C881">
            <v>4162</v>
          </cell>
          <cell r="D881" t="str">
            <v>204</v>
          </cell>
          <cell r="E881" t="str">
            <v>407</v>
          </cell>
          <cell r="F881">
            <v>0</v>
          </cell>
          <cell r="G881">
            <v>3</v>
          </cell>
          <cell r="H881" t="str">
            <v>2010-03-31</v>
          </cell>
        </row>
        <row r="882">
          <cell r="A882" t="str">
            <v>480001</v>
          </cell>
          <cell r="B882" t="str">
            <v>1015</v>
          </cell>
          <cell r="C882">
            <v>5298737</v>
          </cell>
          <cell r="D882" t="str">
            <v>204</v>
          </cell>
          <cell r="E882" t="str">
            <v>407</v>
          </cell>
          <cell r="F882">
            <v>0</v>
          </cell>
          <cell r="G882">
            <v>4</v>
          </cell>
          <cell r="H882" t="str">
            <v>2010-04-30</v>
          </cell>
        </row>
        <row r="883">
          <cell r="A883" t="str">
            <v>480001</v>
          </cell>
          <cell r="B883" t="str">
            <v>1015</v>
          </cell>
          <cell r="C883">
            <v>659</v>
          </cell>
          <cell r="D883" t="str">
            <v>204</v>
          </cell>
          <cell r="E883" t="str">
            <v>407</v>
          </cell>
          <cell r="F883">
            <v>0</v>
          </cell>
          <cell r="G883">
            <v>5</v>
          </cell>
          <cell r="H883" t="str">
            <v>2010-05-31</v>
          </cell>
        </row>
        <row r="884">
          <cell r="A884" t="str">
            <v>480000</v>
          </cell>
          <cell r="B884" t="str">
            <v>1015</v>
          </cell>
          <cell r="C884">
            <v>-12614.13</v>
          </cell>
          <cell r="D884" t="str">
            <v>204</v>
          </cell>
          <cell r="E884" t="str">
            <v>407</v>
          </cell>
          <cell r="F884">
            <v>0</v>
          </cell>
          <cell r="G884">
            <v>7</v>
          </cell>
          <cell r="H884" t="str">
            <v>2009-07-31</v>
          </cell>
        </row>
        <row r="885">
          <cell r="A885" t="str">
            <v>481004</v>
          </cell>
          <cell r="B885" t="str">
            <v>1015</v>
          </cell>
          <cell r="C885">
            <v>-2498819.56</v>
          </cell>
          <cell r="D885" t="str">
            <v>204</v>
          </cell>
          <cell r="E885" t="str">
            <v>407</v>
          </cell>
          <cell r="F885">
            <v>0</v>
          </cell>
          <cell r="G885">
            <v>9</v>
          </cell>
          <cell r="H885" t="str">
            <v>2009-09-30</v>
          </cell>
        </row>
        <row r="886">
          <cell r="A886" t="str">
            <v>481004</v>
          </cell>
          <cell r="B886" t="str">
            <v>1015</v>
          </cell>
          <cell r="C886">
            <v>-7927784.71</v>
          </cell>
          <cell r="D886" t="str">
            <v>204</v>
          </cell>
          <cell r="E886" t="str">
            <v>407</v>
          </cell>
          <cell r="F886">
            <v>0</v>
          </cell>
          <cell r="G886">
            <v>11</v>
          </cell>
          <cell r="H886" t="str">
            <v>2009-11-30</v>
          </cell>
        </row>
        <row r="887">
          <cell r="A887" t="str">
            <v>480000</v>
          </cell>
          <cell r="B887" t="str">
            <v>1015</v>
          </cell>
          <cell r="C887">
            <v>-96866.97</v>
          </cell>
          <cell r="D887" t="str">
            <v>204</v>
          </cell>
          <cell r="E887" t="str">
            <v>407</v>
          </cell>
          <cell r="F887">
            <v>0</v>
          </cell>
          <cell r="G887">
            <v>1</v>
          </cell>
          <cell r="H887" t="str">
            <v>2010-01-31</v>
          </cell>
        </row>
        <row r="888">
          <cell r="A888" t="str">
            <v>480000</v>
          </cell>
          <cell r="B888" t="str">
            <v>1015</v>
          </cell>
          <cell r="C888">
            <v>-62348.21</v>
          </cell>
          <cell r="D888" t="str">
            <v>204</v>
          </cell>
          <cell r="E888" t="str">
            <v>407</v>
          </cell>
          <cell r="F888">
            <v>0</v>
          </cell>
          <cell r="G888">
            <v>3</v>
          </cell>
          <cell r="H888" t="str">
            <v>2010-03-31</v>
          </cell>
        </row>
        <row r="889">
          <cell r="A889" t="str">
            <v>480000</v>
          </cell>
          <cell r="B889" t="str">
            <v>1015</v>
          </cell>
          <cell r="C889">
            <v>-28840342.890000001</v>
          </cell>
          <cell r="D889" t="str">
            <v>204</v>
          </cell>
          <cell r="E889" t="str">
            <v>407</v>
          </cell>
          <cell r="F889">
            <v>0</v>
          </cell>
          <cell r="G889">
            <v>4</v>
          </cell>
          <cell r="H889" t="str">
            <v>2010-04-30</v>
          </cell>
        </row>
        <row r="890">
          <cell r="A890" t="str">
            <v>481004</v>
          </cell>
          <cell r="B890" t="str">
            <v>1015</v>
          </cell>
          <cell r="C890">
            <v>-26090.36</v>
          </cell>
          <cell r="D890" t="str">
            <v>204</v>
          </cell>
          <cell r="E890" t="str">
            <v>407</v>
          </cell>
          <cell r="F890">
            <v>0</v>
          </cell>
          <cell r="G890">
            <v>4</v>
          </cell>
          <cell r="H890" t="str">
            <v>2010-04-30</v>
          </cell>
        </row>
        <row r="891">
          <cell r="A891" t="str">
            <v>481000</v>
          </cell>
          <cell r="B891" t="str">
            <v>1015</v>
          </cell>
          <cell r="C891">
            <v>-5953.27</v>
          </cell>
          <cell r="D891" t="str">
            <v>204</v>
          </cell>
          <cell r="E891" t="str">
            <v>407</v>
          </cell>
          <cell r="F891">
            <v>0</v>
          </cell>
          <cell r="G891">
            <v>5</v>
          </cell>
          <cell r="H891" t="str">
            <v>2010-05-31</v>
          </cell>
        </row>
        <row r="892">
          <cell r="A892" t="str">
            <v>480000</v>
          </cell>
          <cell r="B892" t="str">
            <v>1015</v>
          </cell>
          <cell r="C892">
            <v>-12173018.5</v>
          </cell>
          <cell r="D892" t="str">
            <v>204</v>
          </cell>
          <cell r="E892" t="str">
            <v>407</v>
          </cell>
          <cell r="F892">
            <v>0</v>
          </cell>
          <cell r="G892">
            <v>6</v>
          </cell>
          <cell r="H892" t="str">
            <v>2010-06-30</v>
          </cell>
        </row>
        <row r="893">
          <cell r="A893" t="str">
            <v>481006</v>
          </cell>
          <cell r="B893" t="str">
            <v>1015</v>
          </cell>
          <cell r="C893">
            <v>381311.19</v>
          </cell>
          <cell r="D893" t="str">
            <v>204</v>
          </cell>
          <cell r="E893" t="str">
            <v>407</v>
          </cell>
          <cell r="F893">
            <v>0</v>
          </cell>
          <cell r="G893">
            <v>7</v>
          </cell>
          <cell r="H893" t="str">
            <v>2009-07-31</v>
          </cell>
        </row>
        <row r="894">
          <cell r="A894" t="str">
            <v>480001</v>
          </cell>
          <cell r="B894" t="str">
            <v>1015</v>
          </cell>
          <cell r="C894">
            <v>117298.01</v>
          </cell>
          <cell r="D894" t="str">
            <v>204</v>
          </cell>
          <cell r="E894" t="str">
            <v>407</v>
          </cell>
          <cell r="F894">
            <v>0</v>
          </cell>
          <cell r="G894">
            <v>9</v>
          </cell>
          <cell r="H894" t="str">
            <v>2009-09-30</v>
          </cell>
        </row>
        <row r="895">
          <cell r="A895" t="str">
            <v>480001</v>
          </cell>
          <cell r="B895" t="str">
            <v>1015</v>
          </cell>
          <cell r="C895">
            <v>1346.64</v>
          </cell>
          <cell r="D895" t="str">
            <v>204</v>
          </cell>
          <cell r="E895" t="str">
            <v>407</v>
          </cell>
          <cell r="F895">
            <v>0</v>
          </cell>
          <cell r="G895">
            <v>9</v>
          </cell>
          <cell r="H895" t="str">
            <v>2009-09-30</v>
          </cell>
        </row>
        <row r="896">
          <cell r="A896" t="str">
            <v>480001</v>
          </cell>
          <cell r="B896" t="str">
            <v>1015</v>
          </cell>
          <cell r="C896">
            <v>-6401960.9900000002</v>
          </cell>
          <cell r="D896" t="str">
            <v>204</v>
          </cell>
          <cell r="E896" t="str">
            <v>407</v>
          </cell>
          <cell r="F896">
            <v>0</v>
          </cell>
          <cell r="G896">
            <v>11</v>
          </cell>
          <cell r="H896" t="str">
            <v>2009-11-30</v>
          </cell>
        </row>
        <row r="897">
          <cell r="A897" t="str">
            <v>480001</v>
          </cell>
          <cell r="B897" t="str">
            <v>1015</v>
          </cell>
          <cell r="C897">
            <v>-11311.67</v>
          </cell>
          <cell r="D897" t="str">
            <v>204</v>
          </cell>
          <cell r="E897" t="str">
            <v>407</v>
          </cell>
          <cell r="F897">
            <v>0</v>
          </cell>
          <cell r="G897">
            <v>11</v>
          </cell>
          <cell r="H897" t="str">
            <v>2009-11-30</v>
          </cell>
        </row>
        <row r="898">
          <cell r="A898" t="str">
            <v>480001</v>
          </cell>
          <cell r="B898" t="str">
            <v>1015</v>
          </cell>
          <cell r="C898">
            <v>5416195.9299999997</v>
          </cell>
          <cell r="D898" t="str">
            <v>204</v>
          </cell>
          <cell r="E898" t="str">
            <v>407</v>
          </cell>
          <cell r="F898">
            <v>0</v>
          </cell>
          <cell r="G898">
            <v>1</v>
          </cell>
          <cell r="H898" t="str">
            <v>2010-01-31</v>
          </cell>
        </row>
        <row r="899">
          <cell r="A899" t="str">
            <v>480001</v>
          </cell>
          <cell r="B899" t="str">
            <v>1015</v>
          </cell>
          <cell r="C899">
            <v>7960</v>
          </cell>
          <cell r="D899" t="str">
            <v>204</v>
          </cell>
          <cell r="E899" t="str">
            <v>407</v>
          </cell>
          <cell r="F899">
            <v>0</v>
          </cell>
          <cell r="G899">
            <v>3</v>
          </cell>
          <cell r="H899" t="str">
            <v>2010-03-31</v>
          </cell>
        </row>
        <row r="900">
          <cell r="A900" t="str">
            <v>481004</v>
          </cell>
          <cell r="B900" t="str">
            <v>1015</v>
          </cell>
          <cell r="C900">
            <v>-11526.52</v>
          </cell>
          <cell r="D900" t="str">
            <v>204</v>
          </cell>
          <cell r="E900" t="str">
            <v>407</v>
          </cell>
          <cell r="F900">
            <v>0</v>
          </cell>
          <cell r="G900">
            <v>10</v>
          </cell>
          <cell r="H900" t="str">
            <v>2009-10-31</v>
          </cell>
        </row>
        <row r="901">
          <cell r="A901" t="str">
            <v>480000</v>
          </cell>
          <cell r="B901" t="str">
            <v>1015</v>
          </cell>
          <cell r="C901">
            <v>-46591.33</v>
          </cell>
          <cell r="D901" t="str">
            <v>204</v>
          </cell>
          <cell r="E901" t="str">
            <v>407</v>
          </cell>
          <cell r="F901">
            <v>0</v>
          </cell>
          <cell r="G901">
            <v>11</v>
          </cell>
          <cell r="H901" t="str">
            <v>2009-11-30</v>
          </cell>
        </row>
        <row r="902">
          <cell r="A902" t="str">
            <v>481004</v>
          </cell>
          <cell r="B902" t="str">
            <v>1015</v>
          </cell>
          <cell r="C902">
            <v>-41321.53</v>
          </cell>
          <cell r="D902" t="str">
            <v>204</v>
          </cell>
          <cell r="E902" t="str">
            <v>407</v>
          </cell>
          <cell r="F902">
            <v>0</v>
          </cell>
          <cell r="G902">
            <v>12</v>
          </cell>
          <cell r="H902" t="str">
            <v>2009-12-31</v>
          </cell>
        </row>
        <row r="903">
          <cell r="A903" t="str">
            <v>481004</v>
          </cell>
          <cell r="B903" t="str">
            <v>1015</v>
          </cell>
          <cell r="C903">
            <v>-16307129.73</v>
          </cell>
          <cell r="D903" t="str">
            <v>204</v>
          </cell>
          <cell r="E903" t="str">
            <v>407</v>
          </cell>
          <cell r="F903">
            <v>0</v>
          </cell>
          <cell r="G903">
            <v>2</v>
          </cell>
          <cell r="H903" t="str">
            <v>2010-02-28</v>
          </cell>
        </row>
        <row r="904">
          <cell r="A904" t="str">
            <v>481004</v>
          </cell>
          <cell r="B904" t="str">
            <v>1015</v>
          </cell>
          <cell r="C904">
            <v>-4742252.43</v>
          </cell>
          <cell r="D904" t="str">
            <v>204</v>
          </cell>
          <cell r="E904" t="str">
            <v>407</v>
          </cell>
          <cell r="F904">
            <v>0</v>
          </cell>
          <cell r="G904">
            <v>6</v>
          </cell>
          <cell r="H904" t="str">
            <v>2010-06-30</v>
          </cell>
        </row>
        <row r="905">
          <cell r="A905" t="str">
            <v>480001</v>
          </cell>
          <cell r="B905" t="str">
            <v>1015</v>
          </cell>
          <cell r="C905">
            <v>826508.06</v>
          </cell>
          <cell r="D905" t="str">
            <v>204</v>
          </cell>
          <cell r="E905" t="str">
            <v>407</v>
          </cell>
          <cell r="F905">
            <v>0</v>
          </cell>
          <cell r="G905">
            <v>7</v>
          </cell>
          <cell r="H905" t="str">
            <v>2009-07-31</v>
          </cell>
        </row>
        <row r="906">
          <cell r="A906" t="str">
            <v>481006</v>
          </cell>
          <cell r="B906" t="str">
            <v>1015</v>
          </cell>
          <cell r="C906">
            <v>83975.56</v>
          </cell>
          <cell r="D906" t="str">
            <v>204</v>
          </cell>
          <cell r="E906" t="str">
            <v>407</v>
          </cell>
          <cell r="F906">
            <v>0</v>
          </cell>
          <cell r="G906">
            <v>9</v>
          </cell>
          <cell r="H906" t="str">
            <v>2009-09-30</v>
          </cell>
        </row>
        <row r="907">
          <cell r="A907" t="str">
            <v>481006</v>
          </cell>
          <cell r="B907" t="str">
            <v>1015</v>
          </cell>
          <cell r="C907">
            <v>-5812.41</v>
          </cell>
          <cell r="D907" t="str">
            <v>204</v>
          </cell>
          <cell r="E907" t="str">
            <v>407</v>
          </cell>
          <cell r="F907">
            <v>0</v>
          </cell>
          <cell r="G907">
            <v>11</v>
          </cell>
          <cell r="H907" t="str">
            <v>2009-11-30</v>
          </cell>
        </row>
        <row r="908">
          <cell r="A908" t="str">
            <v>481006</v>
          </cell>
          <cell r="B908" t="str">
            <v>1015</v>
          </cell>
          <cell r="C908">
            <v>2409633.2400000002</v>
          </cell>
          <cell r="D908" t="str">
            <v>204</v>
          </cell>
          <cell r="E908" t="str">
            <v>407</v>
          </cell>
          <cell r="F908">
            <v>0</v>
          </cell>
          <cell r="G908">
            <v>1</v>
          </cell>
          <cell r="H908" t="str">
            <v>2010-01-31</v>
          </cell>
        </row>
        <row r="909">
          <cell r="A909" t="str">
            <v>480001</v>
          </cell>
          <cell r="B909" t="str">
            <v>1015</v>
          </cell>
          <cell r="C909">
            <v>11310</v>
          </cell>
          <cell r="D909" t="str">
            <v>204</v>
          </cell>
          <cell r="E909" t="str">
            <v>407</v>
          </cell>
          <cell r="F909">
            <v>0</v>
          </cell>
          <cell r="G909">
            <v>4</v>
          </cell>
          <cell r="H909" t="str">
            <v>2010-04-30</v>
          </cell>
        </row>
        <row r="910">
          <cell r="A910" t="str">
            <v>481006</v>
          </cell>
          <cell r="B910" t="str">
            <v>1015</v>
          </cell>
          <cell r="C910">
            <v>2941183</v>
          </cell>
          <cell r="D910" t="str">
            <v>204</v>
          </cell>
          <cell r="E910" t="str">
            <v>407</v>
          </cell>
          <cell r="F910">
            <v>0</v>
          </cell>
          <cell r="G910">
            <v>6</v>
          </cell>
          <cell r="H910" t="str">
            <v>2010-06-30</v>
          </cell>
        </row>
        <row r="911">
          <cell r="A911" t="str">
            <v>480000</v>
          </cell>
          <cell r="B911" t="str">
            <v>1015</v>
          </cell>
          <cell r="C911">
            <v>-6791731.0499999998</v>
          </cell>
          <cell r="D911" t="str">
            <v>204</v>
          </cell>
          <cell r="E911" t="str">
            <v>407</v>
          </cell>
          <cell r="F911">
            <v>0</v>
          </cell>
          <cell r="G911">
            <v>8</v>
          </cell>
          <cell r="H911" t="str">
            <v>2009-08-31</v>
          </cell>
        </row>
        <row r="912">
          <cell r="A912" t="str">
            <v>481004</v>
          </cell>
          <cell r="B912" t="str">
            <v>1015</v>
          </cell>
          <cell r="C912">
            <v>-2359016.14</v>
          </cell>
          <cell r="D912" t="str">
            <v>204</v>
          </cell>
          <cell r="E912" t="str">
            <v>407</v>
          </cell>
          <cell r="F912">
            <v>0</v>
          </cell>
          <cell r="G912">
            <v>8</v>
          </cell>
          <cell r="H912" t="str">
            <v>2009-08-31</v>
          </cell>
        </row>
        <row r="913">
          <cell r="A913" t="str">
            <v>480000</v>
          </cell>
          <cell r="B913" t="str">
            <v>1015</v>
          </cell>
          <cell r="C913">
            <v>-26496.71</v>
          </cell>
          <cell r="D913" t="str">
            <v>204</v>
          </cell>
          <cell r="E913" t="str">
            <v>407</v>
          </cell>
          <cell r="F913">
            <v>0</v>
          </cell>
          <cell r="G913">
            <v>10</v>
          </cell>
          <cell r="H913" t="str">
            <v>2009-10-31</v>
          </cell>
        </row>
        <row r="914">
          <cell r="A914" t="str">
            <v>480000</v>
          </cell>
          <cell r="B914" t="str">
            <v>1015</v>
          </cell>
          <cell r="C914">
            <v>-12109021.699999999</v>
          </cell>
          <cell r="D914" t="str">
            <v>204</v>
          </cell>
          <cell r="E914" t="str">
            <v>407</v>
          </cell>
          <cell r="F914">
            <v>0</v>
          </cell>
          <cell r="G914">
            <v>10</v>
          </cell>
          <cell r="H914" t="str">
            <v>2009-10-31</v>
          </cell>
        </row>
        <row r="915">
          <cell r="A915" t="str">
            <v>481004</v>
          </cell>
          <cell r="B915" t="str">
            <v>1015</v>
          </cell>
          <cell r="C915">
            <v>-17147462.239999998</v>
          </cell>
          <cell r="D915" t="str">
            <v>204</v>
          </cell>
          <cell r="E915" t="str">
            <v>407</v>
          </cell>
          <cell r="F915">
            <v>0</v>
          </cell>
          <cell r="G915">
            <v>12</v>
          </cell>
          <cell r="H915" t="str">
            <v>2009-12-31</v>
          </cell>
        </row>
        <row r="916">
          <cell r="A916" t="str">
            <v>480000</v>
          </cell>
          <cell r="B916" t="str">
            <v>1015</v>
          </cell>
          <cell r="C916">
            <v>-52845105.310000002</v>
          </cell>
          <cell r="D916" t="str">
            <v>204</v>
          </cell>
          <cell r="E916" t="str">
            <v>407</v>
          </cell>
          <cell r="F916">
            <v>0</v>
          </cell>
          <cell r="G916">
            <v>1</v>
          </cell>
          <cell r="H916" t="str">
            <v>2010-01-31</v>
          </cell>
        </row>
        <row r="917">
          <cell r="A917" t="str">
            <v>480000</v>
          </cell>
          <cell r="B917" t="str">
            <v>1015</v>
          </cell>
          <cell r="C917">
            <v>-36697837.890000001</v>
          </cell>
          <cell r="D917" t="str">
            <v>204</v>
          </cell>
          <cell r="E917" t="str">
            <v>407</v>
          </cell>
          <cell r="F917">
            <v>0</v>
          </cell>
          <cell r="G917">
            <v>2</v>
          </cell>
          <cell r="H917" t="str">
            <v>2010-02-28</v>
          </cell>
        </row>
        <row r="918">
          <cell r="A918" t="str">
            <v>481004</v>
          </cell>
          <cell r="B918" t="str">
            <v>1015</v>
          </cell>
          <cell r="C918">
            <v>-39072.06</v>
          </cell>
          <cell r="D918" t="str">
            <v>204</v>
          </cell>
          <cell r="E918" t="str">
            <v>407</v>
          </cell>
          <cell r="F918">
            <v>0</v>
          </cell>
          <cell r="G918">
            <v>2</v>
          </cell>
          <cell r="H918" t="str">
            <v>2010-02-28</v>
          </cell>
        </row>
        <row r="919">
          <cell r="A919" t="str">
            <v>481004</v>
          </cell>
          <cell r="B919" t="str">
            <v>1015</v>
          </cell>
          <cell r="C919">
            <v>-34564.629999999997</v>
          </cell>
          <cell r="D919" t="str">
            <v>204</v>
          </cell>
          <cell r="E919" t="str">
            <v>407</v>
          </cell>
          <cell r="F919">
            <v>0</v>
          </cell>
          <cell r="G919">
            <v>3</v>
          </cell>
          <cell r="H919" t="str">
            <v>2010-03-31</v>
          </cell>
        </row>
        <row r="920">
          <cell r="A920" t="str">
            <v>481004</v>
          </cell>
          <cell r="B920" t="str">
            <v>1015</v>
          </cell>
          <cell r="C920">
            <v>-10058.65</v>
          </cell>
          <cell r="D920" t="str">
            <v>204</v>
          </cell>
          <cell r="E920" t="str">
            <v>407</v>
          </cell>
          <cell r="F920">
            <v>0</v>
          </cell>
          <cell r="G920">
            <v>6</v>
          </cell>
          <cell r="H920" t="str">
            <v>2010-06-30</v>
          </cell>
        </row>
        <row r="921">
          <cell r="A921" t="str">
            <v>480000</v>
          </cell>
          <cell r="B921" t="str">
            <v>1015</v>
          </cell>
          <cell r="C921">
            <v>0</v>
          </cell>
          <cell r="D921" t="str">
            <v>204</v>
          </cell>
          <cell r="E921" t="str">
            <v>408</v>
          </cell>
          <cell r="F921">
            <v>0</v>
          </cell>
          <cell r="G921">
            <v>9</v>
          </cell>
          <cell r="H921" t="str">
            <v>2009-09-30</v>
          </cell>
        </row>
        <row r="922">
          <cell r="A922" t="str">
            <v>481002</v>
          </cell>
          <cell r="B922" t="str">
            <v>1015</v>
          </cell>
          <cell r="C922">
            <v>-135712</v>
          </cell>
          <cell r="D922" t="str">
            <v>204</v>
          </cell>
          <cell r="E922" t="str">
            <v>411</v>
          </cell>
          <cell r="F922">
            <v>0</v>
          </cell>
          <cell r="G922">
            <v>10</v>
          </cell>
          <cell r="H922" t="str">
            <v>2009-10-31</v>
          </cell>
        </row>
        <row r="923">
          <cell r="A923" t="str">
            <v>481005</v>
          </cell>
          <cell r="B923" t="str">
            <v>1015</v>
          </cell>
          <cell r="C923">
            <v>-666750</v>
          </cell>
          <cell r="D923" t="str">
            <v>204</v>
          </cell>
          <cell r="E923" t="str">
            <v>411</v>
          </cell>
          <cell r="F923">
            <v>0</v>
          </cell>
          <cell r="G923">
            <v>12</v>
          </cell>
          <cell r="H923" t="str">
            <v>2009-12-31</v>
          </cell>
        </row>
        <row r="924">
          <cell r="A924" t="str">
            <v>481005</v>
          </cell>
          <cell r="B924" t="str">
            <v>1015</v>
          </cell>
          <cell r="C924">
            <v>-892482.57</v>
          </cell>
          <cell r="D924" t="str">
            <v>204</v>
          </cell>
          <cell r="E924" t="str">
            <v>411</v>
          </cell>
          <cell r="F924">
            <v>0</v>
          </cell>
          <cell r="G924">
            <v>1</v>
          </cell>
          <cell r="H924" t="str">
            <v>2010-01-31</v>
          </cell>
        </row>
        <row r="925">
          <cell r="A925" t="str">
            <v>481005</v>
          </cell>
          <cell r="B925" t="str">
            <v>1015</v>
          </cell>
          <cell r="C925">
            <v>-156294.31</v>
          </cell>
          <cell r="D925" t="str">
            <v>204</v>
          </cell>
          <cell r="E925" t="str">
            <v>411</v>
          </cell>
          <cell r="F925">
            <v>0</v>
          </cell>
          <cell r="G925">
            <v>4</v>
          </cell>
          <cell r="H925" t="str">
            <v>2010-04-30</v>
          </cell>
        </row>
        <row r="926">
          <cell r="A926" t="str">
            <v>481002</v>
          </cell>
          <cell r="B926" t="str">
            <v>1015</v>
          </cell>
          <cell r="C926">
            <v>-445669.22</v>
          </cell>
          <cell r="D926" t="str">
            <v>204</v>
          </cell>
          <cell r="E926" t="str">
            <v>411</v>
          </cell>
          <cell r="F926">
            <v>0</v>
          </cell>
          <cell r="G926">
            <v>5</v>
          </cell>
          <cell r="H926" t="str">
            <v>2010-05-31</v>
          </cell>
        </row>
        <row r="927">
          <cell r="A927" t="str">
            <v>481002</v>
          </cell>
          <cell r="B927" t="str">
            <v>1015</v>
          </cell>
          <cell r="C927">
            <v>-423219.26</v>
          </cell>
          <cell r="D927" t="str">
            <v>204</v>
          </cell>
          <cell r="E927" t="str">
            <v>411</v>
          </cell>
          <cell r="F927">
            <v>0</v>
          </cell>
          <cell r="G927">
            <v>1</v>
          </cell>
          <cell r="H927" t="str">
            <v>2010-01-31</v>
          </cell>
        </row>
        <row r="928">
          <cell r="A928" t="str">
            <v>481005</v>
          </cell>
          <cell r="B928" t="str">
            <v>1015</v>
          </cell>
          <cell r="C928">
            <v>-387440.65</v>
          </cell>
          <cell r="D928" t="str">
            <v>204</v>
          </cell>
          <cell r="E928" t="str">
            <v>411</v>
          </cell>
          <cell r="F928">
            <v>0</v>
          </cell>
          <cell r="G928">
            <v>2</v>
          </cell>
          <cell r="H928" t="str">
            <v>2010-02-28</v>
          </cell>
        </row>
        <row r="929">
          <cell r="A929" t="str">
            <v>481005</v>
          </cell>
          <cell r="B929" t="str">
            <v>1015</v>
          </cell>
          <cell r="C929">
            <v>-6896.71</v>
          </cell>
          <cell r="D929" t="str">
            <v>204</v>
          </cell>
          <cell r="E929" t="str">
            <v>411</v>
          </cell>
          <cell r="F929">
            <v>0</v>
          </cell>
          <cell r="G929">
            <v>3</v>
          </cell>
          <cell r="H929" t="str">
            <v>2010-03-31</v>
          </cell>
        </row>
        <row r="930">
          <cell r="A930" t="str">
            <v>481005</v>
          </cell>
          <cell r="B930" t="str">
            <v>1015</v>
          </cell>
          <cell r="C930">
            <v>-1839.61</v>
          </cell>
          <cell r="D930" t="str">
            <v>204</v>
          </cell>
          <cell r="E930" t="str">
            <v>411</v>
          </cell>
          <cell r="F930">
            <v>0</v>
          </cell>
          <cell r="G930">
            <v>5</v>
          </cell>
          <cell r="H930" t="str">
            <v>2010-05-31</v>
          </cell>
        </row>
        <row r="931">
          <cell r="A931" t="str">
            <v>481005</v>
          </cell>
          <cell r="B931" t="str">
            <v>1015</v>
          </cell>
          <cell r="C931">
            <v>-236283.65</v>
          </cell>
          <cell r="D931" t="str">
            <v>204</v>
          </cell>
          <cell r="E931" t="str">
            <v>411</v>
          </cell>
          <cell r="F931">
            <v>0</v>
          </cell>
          <cell r="G931">
            <v>5</v>
          </cell>
          <cell r="H931" t="str">
            <v>2010-05-31</v>
          </cell>
        </row>
        <row r="932">
          <cell r="A932" t="str">
            <v>481002</v>
          </cell>
          <cell r="B932" t="str">
            <v>1015</v>
          </cell>
          <cell r="C932">
            <v>-101997</v>
          </cell>
          <cell r="D932" t="str">
            <v>204</v>
          </cell>
          <cell r="E932" t="str">
            <v>411</v>
          </cell>
          <cell r="F932">
            <v>0</v>
          </cell>
          <cell r="G932">
            <v>7</v>
          </cell>
          <cell r="H932" t="str">
            <v>2009-07-31</v>
          </cell>
        </row>
        <row r="933">
          <cell r="A933" t="str">
            <v>481005</v>
          </cell>
          <cell r="B933" t="str">
            <v>1015</v>
          </cell>
          <cell r="C933">
            <v>-341936</v>
          </cell>
          <cell r="D933" t="str">
            <v>204</v>
          </cell>
          <cell r="E933" t="str">
            <v>411</v>
          </cell>
          <cell r="F933">
            <v>0</v>
          </cell>
          <cell r="G933">
            <v>7</v>
          </cell>
          <cell r="H933" t="str">
            <v>2009-07-31</v>
          </cell>
        </row>
        <row r="934">
          <cell r="A934" t="str">
            <v>481005</v>
          </cell>
          <cell r="B934" t="str">
            <v>1015</v>
          </cell>
          <cell r="C934">
            <v>0</v>
          </cell>
          <cell r="D934" t="str">
            <v>204</v>
          </cell>
          <cell r="E934" t="str">
            <v>411</v>
          </cell>
          <cell r="F934">
            <v>0</v>
          </cell>
          <cell r="G934">
            <v>8</v>
          </cell>
          <cell r="H934" t="str">
            <v>2009-08-31</v>
          </cell>
        </row>
        <row r="935">
          <cell r="A935" t="str">
            <v>481002</v>
          </cell>
          <cell r="B935" t="str">
            <v>1015</v>
          </cell>
          <cell r="C935">
            <v>-455817.9</v>
          </cell>
          <cell r="D935" t="str">
            <v>204</v>
          </cell>
          <cell r="E935" t="str">
            <v>411</v>
          </cell>
          <cell r="F935">
            <v>0</v>
          </cell>
          <cell r="G935">
            <v>3</v>
          </cell>
          <cell r="H935" t="str">
            <v>2010-03-31</v>
          </cell>
        </row>
        <row r="936">
          <cell r="A936" t="str">
            <v>481005</v>
          </cell>
          <cell r="B936" t="str">
            <v>1015</v>
          </cell>
          <cell r="C936">
            <v>-360668</v>
          </cell>
          <cell r="D936" t="str">
            <v>204</v>
          </cell>
          <cell r="E936" t="str">
            <v>411</v>
          </cell>
          <cell r="F936">
            <v>0</v>
          </cell>
          <cell r="G936">
            <v>9</v>
          </cell>
          <cell r="H936" t="str">
            <v>2009-09-30</v>
          </cell>
        </row>
        <row r="937">
          <cell r="A937" t="str">
            <v>481005</v>
          </cell>
          <cell r="B937" t="str">
            <v>1015</v>
          </cell>
          <cell r="C937">
            <v>-19324</v>
          </cell>
          <cell r="D937" t="str">
            <v>204</v>
          </cell>
          <cell r="E937" t="str">
            <v>411</v>
          </cell>
          <cell r="F937">
            <v>0</v>
          </cell>
          <cell r="G937">
            <v>1</v>
          </cell>
          <cell r="H937" t="str">
            <v>2010-01-31</v>
          </cell>
        </row>
        <row r="938">
          <cell r="A938" t="str">
            <v>481005</v>
          </cell>
          <cell r="B938" t="str">
            <v>1015</v>
          </cell>
          <cell r="C938">
            <v>-47156.38</v>
          </cell>
          <cell r="D938" t="str">
            <v>204</v>
          </cell>
          <cell r="E938" t="str">
            <v>411</v>
          </cell>
          <cell r="F938">
            <v>0</v>
          </cell>
          <cell r="G938">
            <v>6</v>
          </cell>
          <cell r="H938" t="str">
            <v>2010-06-30</v>
          </cell>
        </row>
        <row r="939">
          <cell r="A939" t="str">
            <v>481005</v>
          </cell>
          <cell r="B939" t="str">
            <v>1015</v>
          </cell>
          <cell r="C939">
            <v>-465915</v>
          </cell>
          <cell r="D939" t="str">
            <v>204</v>
          </cell>
          <cell r="E939" t="str">
            <v>411</v>
          </cell>
          <cell r="F939">
            <v>0</v>
          </cell>
          <cell r="G939">
            <v>10</v>
          </cell>
          <cell r="H939" t="str">
            <v>2009-10-31</v>
          </cell>
        </row>
        <row r="940">
          <cell r="A940" t="str">
            <v>481002</v>
          </cell>
          <cell r="B940" t="str">
            <v>1015</v>
          </cell>
          <cell r="C940">
            <v>-141531</v>
          </cell>
          <cell r="D940" t="str">
            <v>204</v>
          </cell>
          <cell r="E940" t="str">
            <v>411</v>
          </cell>
          <cell r="F940">
            <v>0</v>
          </cell>
          <cell r="G940">
            <v>11</v>
          </cell>
          <cell r="H940" t="str">
            <v>2009-11-30</v>
          </cell>
        </row>
        <row r="941">
          <cell r="A941" t="str">
            <v>481005</v>
          </cell>
          <cell r="B941" t="str">
            <v>1015</v>
          </cell>
          <cell r="C941">
            <v>-8228</v>
          </cell>
          <cell r="D941" t="str">
            <v>204</v>
          </cell>
          <cell r="E941" t="str">
            <v>411</v>
          </cell>
          <cell r="F941">
            <v>0</v>
          </cell>
          <cell r="G941">
            <v>12</v>
          </cell>
          <cell r="H941" t="str">
            <v>2009-12-31</v>
          </cell>
        </row>
        <row r="942">
          <cell r="A942" t="str">
            <v>481002</v>
          </cell>
          <cell r="B942" t="str">
            <v>1015</v>
          </cell>
          <cell r="C942">
            <v>-420741.14</v>
          </cell>
          <cell r="D942" t="str">
            <v>204</v>
          </cell>
          <cell r="E942" t="str">
            <v>411</v>
          </cell>
          <cell r="F942">
            <v>0</v>
          </cell>
          <cell r="G942">
            <v>2</v>
          </cell>
          <cell r="H942" t="str">
            <v>2010-02-28</v>
          </cell>
        </row>
        <row r="943">
          <cell r="A943" t="str">
            <v>481005</v>
          </cell>
          <cell r="B943" t="str">
            <v>1015</v>
          </cell>
          <cell r="C943">
            <v>5461.48</v>
          </cell>
          <cell r="D943" t="str">
            <v>204</v>
          </cell>
          <cell r="E943" t="str">
            <v>411</v>
          </cell>
          <cell r="F943">
            <v>0</v>
          </cell>
          <cell r="G943">
            <v>6</v>
          </cell>
          <cell r="H943" t="str">
            <v>2010-06-30</v>
          </cell>
        </row>
        <row r="944">
          <cell r="A944" t="str">
            <v>481002</v>
          </cell>
          <cell r="B944" t="str">
            <v>1015</v>
          </cell>
          <cell r="C944">
            <v>-157956</v>
          </cell>
          <cell r="D944" t="str">
            <v>204</v>
          </cell>
          <cell r="E944" t="str">
            <v>411</v>
          </cell>
          <cell r="F944">
            <v>0</v>
          </cell>
          <cell r="G944">
            <v>8</v>
          </cell>
          <cell r="H944" t="str">
            <v>2009-08-31</v>
          </cell>
        </row>
        <row r="945">
          <cell r="A945" t="str">
            <v>481005</v>
          </cell>
          <cell r="B945" t="str">
            <v>1015</v>
          </cell>
          <cell r="C945">
            <v>-436065</v>
          </cell>
          <cell r="D945" t="str">
            <v>204</v>
          </cell>
          <cell r="E945" t="str">
            <v>411</v>
          </cell>
          <cell r="F945">
            <v>0</v>
          </cell>
          <cell r="G945">
            <v>8</v>
          </cell>
          <cell r="H945" t="str">
            <v>2009-08-31</v>
          </cell>
        </row>
        <row r="946">
          <cell r="A946" t="str">
            <v>481005</v>
          </cell>
          <cell r="B946" t="str">
            <v>1015</v>
          </cell>
          <cell r="C946">
            <v>-5781</v>
          </cell>
          <cell r="D946" t="str">
            <v>204</v>
          </cell>
          <cell r="E946" t="str">
            <v>411</v>
          </cell>
          <cell r="F946">
            <v>0</v>
          </cell>
          <cell r="G946">
            <v>11</v>
          </cell>
          <cell r="H946" t="str">
            <v>2009-11-30</v>
          </cell>
        </row>
        <row r="947">
          <cell r="A947" t="str">
            <v>481005</v>
          </cell>
          <cell r="B947" t="str">
            <v>1015</v>
          </cell>
          <cell r="C947">
            <v>-2458</v>
          </cell>
          <cell r="D947" t="str">
            <v>204</v>
          </cell>
          <cell r="E947" t="str">
            <v>411</v>
          </cell>
          <cell r="F947">
            <v>0</v>
          </cell>
          <cell r="G947">
            <v>10</v>
          </cell>
          <cell r="H947" t="str">
            <v>2009-10-31</v>
          </cell>
        </row>
        <row r="948">
          <cell r="A948" t="str">
            <v>481005</v>
          </cell>
          <cell r="B948" t="str">
            <v>1015</v>
          </cell>
          <cell r="C948">
            <v>-657805</v>
          </cell>
          <cell r="D948" t="str">
            <v>204</v>
          </cell>
          <cell r="E948" t="str">
            <v>411</v>
          </cell>
          <cell r="F948">
            <v>0</v>
          </cell>
          <cell r="G948">
            <v>11</v>
          </cell>
          <cell r="H948" t="str">
            <v>2009-11-30</v>
          </cell>
        </row>
        <row r="949">
          <cell r="A949" t="str">
            <v>481002</v>
          </cell>
          <cell r="B949" t="str">
            <v>1015</v>
          </cell>
          <cell r="C949">
            <v>-79952</v>
          </cell>
          <cell r="D949" t="str">
            <v>204</v>
          </cell>
          <cell r="E949" t="str">
            <v>411</v>
          </cell>
          <cell r="F949">
            <v>0</v>
          </cell>
          <cell r="G949">
            <v>12</v>
          </cell>
          <cell r="H949" t="str">
            <v>2009-12-31</v>
          </cell>
        </row>
        <row r="950">
          <cell r="A950" t="str">
            <v>481005</v>
          </cell>
          <cell r="B950" t="str">
            <v>1015</v>
          </cell>
          <cell r="C950">
            <v>-377336.66</v>
          </cell>
          <cell r="D950" t="str">
            <v>204</v>
          </cell>
          <cell r="E950" t="str">
            <v>411</v>
          </cell>
          <cell r="F950">
            <v>0</v>
          </cell>
          <cell r="G950">
            <v>3</v>
          </cell>
          <cell r="H950" t="str">
            <v>2010-03-31</v>
          </cell>
        </row>
        <row r="951">
          <cell r="A951" t="str">
            <v>481005</v>
          </cell>
          <cell r="B951" t="str">
            <v>1015</v>
          </cell>
          <cell r="C951">
            <v>-3824.45</v>
          </cell>
          <cell r="D951" t="str">
            <v>204</v>
          </cell>
          <cell r="E951" t="str">
            <v>411</v>
          </cell>
          <cell r="F951">
            <v>0</v>
          </cell>
          <cell r="G951">
            <v>4</v>
          </cell>
          <cell r="H951" t="str">
            <v>2010-04-30</v>
          </cell>
        </row>
        <row r="952">
          <cell r="A952" t="str">
            <v>481005</v>
          </cell>
          <cell r="B952" t="str">
            <v>1015</v>
          </cell>
          <cell r="C952">
            <v>0</v>
          </cell>
          <cell r="D952" t="str">
            <v>204</v>
          </cell>
          <cell r="E952" t="str">
            <v>411</v>
          </cell>
          <cell r="F952">
            <v>0</v>
          </cell>
          <cell r="G952">
            <v>7</v>
          </cell>
          <cell r="H952" t="str">
            <v>2009-07-31</v>
          </cell>
        </row>
        <row r="953">
          <cell r="A953" t="str">
            <v>481002</v>
          </cell>
          <cell r="B953" t="str">
            <v>1015</v>
          </cell>
          <cell r="C953">
            <v>-110761</v>
          </cell>
          <cell r="D953" t="str">
            <v>204</v>
          </cell>
          <cell r="E953" t="str">
            <v>411</v>
          </cell>
          <cell r="F953">
            <v>0</v>
          </cell>
          <cell r="G953">
            <v>9</v>
          </cell>
          <cell r="H953" t="str">
            <v>2009-09-30</v>
          </cell>
        </row>
        <row r="954">
          <cell r="A954" t="str">
            <v>481005</v>
          </cell>
          <cell r="B954" t="str">
            <v>1015</v>
          </cell>
          <cell r="C954">
            <v>0</v>
          </cell>
          <cell r="D954" t="str">
            <v>204</v>
          </cell>
          <cell r="E954" t="str">
            <v>411</v>
          </cell>
          <cell r="F954">
            <v>0</v>
          </cell>
          <cell r="G954">
            <v>9</v>
          </cell>
          <cell r="H954" t="str">
            <v>2009-09-30</v>
          </cell>
        </row>
        <row r="955">
          <cell r="A955" t="str">
            <v>481005</v>
          </cell>
          <cell r="B955" t="str">
            <v>1015</v>
          </cell>
          <cell r="C955">
            <v>-8055.27</v>
          </cell>
          <cell r="D955" t="str">
            <v>204</v>
          </cell>
          <cell r="E955" t="str">
            <v>411</v>
          </cell>
          <cell r="F955">
            <v>0</v>
          </cell>
          <cell r="G955">
            <v>2</v>
          </cell>
          <cell r="H955" t="str">
            <v>2010-02-28</v>
          </cell>
        </row>
        <row r="956">
          <cell r="A956" t="str">
            <v>481002</v>
          </cell>
          <cell r="B956" t="str">
            <v>1015</v>
          </cell>
          <cell r="C956">
            <v>-493899.73</v>
          </cell>
          <cell r="D956" t="str">
            <v>204</v>
          </cell>
          <cell r="E956" t="str">
            <v>411</v>
          </cell>
          <cell r="F956">
            <v>0</v>
          </cell>
          <cell r="G956">
            <v>4</v>
          </cell>
          <cell r="H956" t="str">
            <v>2010-04-30</v>
          </cell>
        </row>
        <row r="957">
          <cell r="A957" t="str">
            <v>481002</v>
          </cell>
          <cell r="B957" t="str">
            <v>1015</v>
          </cell>
          <cell r="C957">
            <v>-502976.09</v>
          </cell>
          <cell r="D957" t="str">
            <v>204</v>
          </cell>
          <cell r="E957" t="str">
            <v>411</v>
          </cell>
          <cell r="F957">
            <v>0</v>
          </cell>
          <cell r="G957">
            <v>6</v>
          </cell>
          <cell r="H957" t="str">
            <v>2010-06-30</v>
          </cell>
        </row>
        <row r="958">
          <cell r="A958" t="str">
            <v>481000</v>
          </cell>
          <cell r="B958" t="str">
            <v>1015</v>
          </cell>
          <cell r="C958">
            <v>0</v>
          </cell>
          <cell r="D958" t="str">
            <v>204</v>
          </cell>
          <cell r="E958" t="str">
            <v>451</v>
          </cell>
          <cell r="F958">
            <v>0</v>
          </cell>
          <cell r="G958">
            <v>8</v>
          </cell>
          <cell r="H958" t="str">
            <v>2009-08-31</v>
          </cell>
        </row>
        <row r="959">
          <cell r="A959" t="str">
            <v>481004</v>
          </cell>
          <cell r="B959" t="str">
            <v>1015</v>
          </cell>
          <cell r="C959">
            <v>-77406</v>
          </cell>
          <cell r="D959" t="str">
            <v>204</v>
          </cell>
          <cell r="E959" t="str">
            <v>451</v>
          </cell>
          <cell r="F959">
            <v>0</v>
          </cell>
          <cell r="G959">
            <v>8</v>
          </cell>
          <cell r="H959" t="str">
            <v>2009-08-31</v>
          </cell>
        </row>
        <row r="960">
          <cell r="A960" t="str">
            <v>481000</v>
          </cell>
          <cell r="B960" t="str">
            <v>1015</v>
          </cell>
          <cell r="C960">
            <v>0</v>
          </cell>
          <cell r="D960" t="str">
            <v>204</v>
          </cell>
          <cell r="E960" t="str">
            <v>451</v>
          </cell>
          <cell r="F960">
            <v>0</v>
          </cell>
          <cell r="G960">
            <v>11</v>
          </cell>
          <cell r="H960" t="str">
            <v>2009-11-30</v>
          </cell>
        </row>
        <row r="961">
          <cell r="A961" t="str">
            <v>481004</v>
          </cell>
          <cell r="B961" t="str">
            <v>1015</v>
          </cell>
          <cell r="C961">
            <v>-51288</v>
          </cell>
          <cell r="D961" t="str">
            <v>204</v>
          </cell>
          <cell r="E961" t="str">
            <v>451</v>
          </cell>
          <cell r="F961">
            <v>0</v>
          </cell>
          <cell r="G961">
            <v>7</v>
          </cell>
          <cell r="H961" t="str">
            <v>2009-07-31</v>
          </cell>
        </row>
        <row r="962">
          <cell r="A962" t="str">
            <v>481000</v>
          </cell>
          <cell r="B962" t="str">
            <v>1015</v>
          </cell>
          <cell r="C962">
            <v>0</v>
          </cell>
          <cell r="D962" t="str">
            <v>204</v>
          </cell>
          <cell r="E962" t="str">
            <v>451</v>
          </cell>
          <cell r="F962">
            <v>0</v>
          </cell>
          <cell r="G962">
            <v>12</v>
          </cell>
          <cell r="H962" t="str">
            <v>2009-12-31</v>
          </cell>
        </row>
        <row r="963">
          <cell r="A963" t="str">
            <v>481004</v>
          </cell>
          <cell r="B963" t="str">
            <v>1015</v>
          </cell>
          <cell r="C963">
            <v>-123943.81</v>
          </cell>
          <cell r="D963" t="str">
            <v>204</v>
          </cell>
          <cell r="E963" t="str">
            <v>451</v>
          </cell>
          <cell r="F963">
            <v>0</v>
          </cell>
          <cell r="G963">
            <v>4</v>
          </cell>
          <cell r="H963" t="str">
            <v>2010-04-30</v>
          </cell>
        </row>
        <row r="964">
          <cell r="A964" t="str">
            <v>481004</v>
          </cell>
          <cell r="B964" t="str">
            <v>1015</v>
          </cell>
          <cell r="C964">
            <v>-96437.67</v>
          </cell>
          <cell r="D964" t="str">
            <v>204</v>
          </cell>
          <cell r="E964" t="str">
            <v>451</v>
          </cell>
          <cell r="F964">
            <v>0</v>
          </cell>
          <cell r="G964">
            <v>5</v>
          </cell>
          <cell r="H964" t="str">
            <v>2010-05-31</v>
          </cell>
        </row>
        <row r="965">
          <cell r="A965" t="str">
            <v>481000</v>
          </cell>
          <cell r="B965" t="str">
            <v>1015</v>
          </cell>
          <cell r="C965">
            <v>0</v>
          </cell>
          <cell r="D965" t="str">
            <v>204</v>
          </cell>
          <cell r="E965" t="str">
            <v>451</v>
          </cell>
          <cell r="F965">
            <v>0</v>
          </cell>
          <cell r="G965">
            <v>9</v>
          </cell>
          <cell r="H965" t="str">
            <v>2009-09-30</v>
          </cell>
        </row>
        <row r="966">
          <cell r="A966" t="str">
            <v>481004</v>
          </cell>
          <cell r="B966" t="str">
            <v>1015</v>
          </cell>
          <cell r="C966">
            <v>-57205</v>
          </cell>
          <cell r="D966" t="str">
            <v>204</v>
          </cell>
          <cell r="E966" t="str">
            <v>451</v>
          </cell>
          <cell r="F966">
            <v>0</v>
          </cell>
          <cell r="G966">
            <v>9</v>
          </cell>
          <cell r="H966" t="str">
            <v>2009-09-30</v>
          </cell>
        </row>
        <row r="967">
          <cell r="A967" t="str">
            <v>481000</v>
          </cell>
          <cell r="B967" t="str">
            <v>1015</v>
          </cell>
          <cell r="C967">
            <v>0</v>
          </cell>
          <cell r="D967" t="str">
            <v>204</v>
          </cell>
          <cell r="E967" t="str">
            <v>451</v>
          </cell>
          <cell r="F967">
            <v>0</v>
          </cell>
          <cell r="G967">
            <v>10</v>
          </cell>
          <cell r="H967" t="str">
            <v>2009-10-31</v>
          </cell>
        </row>
        <row r="968">
          <cell r="A968" t="str">
            <v>481004</v>
          </cell>
          <cell r="B968" t="str">
            <v>1015</v>
          </cell>
          <cell r="C968">
            <v>-120087.78</v>
          </cell>
          <cell r="D968" t="str">
            <v>204</v>
          </cell>
          <cell r="E968" t="str">
            <v>451</v>
          </cell>
          <cell r="F968">
            <v>0</v>
          </cell>
          <cell r="G968">
            <v>3</v>
          </cell>
          <cell r="H968" t="str">
            <v>2010-03-31</v>
          </cell>
        </row>
        <row r="969">
          <cell r="A969" t="str">
            <v>481004</v>
          </cell>
          <cell r="B969" t="str">
            <v>1015</v>
          </cell>
          <cell r="C969">
            <v>-121574</v>
          </cell>
          <cell r="D969" t="str">
            <v>204</v>
          </cell>
          <cell r="E969" t="str">
            <v>451</v>
          </cell>
          <cell r="F969">
            <v>0</v>
          </cell>
          <cell r="G969">
            <v>10</v>
          </cell>
          <cell r="H969" t="str">
            <v>2009-10-31</v>
          </cell>
        </row>
        <row r="970">
          <cell r="A970" t="str">
            <v>481004</v>
          </cell>
          <cell r="B970" t="str">
            <v>1015</v>
          </cell>
          <cell r="C970">
            <v>-125677</v>
          </cell>
          <cell r="D970" t="str">
            <v>204</v>
          </cell>
          <cell r="E970" t="str">
            <v>451</v>
          </cell>
          <cell r="F970">
            <v>0</v>
          </cell>
          <cell r="G970">
            <v>11</v>
          </cell>
          <cell r="H970" t="str">
            <v>2009-11-30</v>
          </cell>
        </row>
        <row r="971">
          <cell r="A971" t="str">
            <v>481004</v>
          </cell>
          <cell r="B971" t="str">
            <v>1015</v>
          </cell>
          <cell r="C971">
            <v>-180174</v>
          </cell>
          <cell r="D971" t="str">
            <v>204</v>
          </cell>
          <cell r="E971" t="str">
            <v>451</v>
          </cell>
          <cell r="F971">
            <v>0</v>
          </cell>
          <cell r="G971">
            <v>12</v>
          </cell>
          <cell r="H971" t="str">
            <v>2009-12-31</v>
          </cell>
        </row>
        <row r="972">
          <cell r="A972" t="str">
            <v>481004</v>
          </cell>
          <cell r="B972" t="str">
            <v>1015</v>
          </cell>
          <cell r="C972">
            <v>-173600.18</v>
          </cell>
          <cell r="D972" t="str">
            <v>204</v>
          </cell>
          <cell r="E972" t="str">
            <v>451</v>
          </cell>
          <cell r="F972">
            <v>0</v>
          </cell>
          <cell r="G972">
            <v>1</v>
          </cell>
          <cell r="H972" t="str">
            <v>2010-01-31</v>
          </cell>
        </row>
        <row r="973">
          <cell r="A973" t="str">
            <v>481004</v>
          </cell>
          <cell r="B973" t="str">
            <v>1015</v>
          </cell>
          <cell r="C973">
            <v>-130917.44</v>
          </cell>
          <cell r="D973" t="str">
            <v>204</v>
          </cell>
          <cell r="E973" t="str">
            <v>451</v>
          </cell>
          <cell r="F973">
            <v>0</v>
          </cell>
          <cell r="G973">
            <v>2</v>
          </cell>
          <cell r="H973" t="str">
            <v>2010-02-28</v>
          </cell>
        </row>
        <row r="974">
          <cell r="A974" t="str">
            <v>481004</v>
          </cell>
          <cell r="B974" t="str">
            <v>1015</v>
          </cell>
          <cell r="C974">
            <v>-53986.99</v>
          </cell>
          <cell r="D974" t="str">
            <v>204</v>
          </cell>
          <cell r="E974" t="str">
            <v>451</v>
          </cell>
          <cell r="F974">
            <v>0</v>
          </cell>
          <cell r="G974">
            <v>6</v>
          </cell>
          <cell r="H974" t="str">
            <v>2010-06-30</v>
          </cell>
        </row>
        <row r="975">
          <cell r="A975" t="str">
            <v>481000</v>
          </cell>
          <cell r="B975" t="str">
            <v>1015</v>
          </cell>
          <cell r="C975">
            <v>0</v>
          </cell>
          <cell r="D975" t="str">
            <v>204</v>
          </cell>
          <cell r="E975" t="str">
            <v>451</v>
          </cell>
          <cell r="F975">
            <v>0</v>
          </cell>
          <cell r="G975">
            <v>7</v>
          </cell>
          <cell r="H975" t="str">
            <v>2009-07-31</v>
          </cell>
        </row>
        <row r="976">
          <cell r="A976" t="str">
            <v>481006</v>
          </cell>
          <cell r="B976" t="str">
            <v>1015</v>
          </cell>
          <cell r="C976">
            <v>105640</v>
          </cell>
          <cell r="D976" t="str">
            <v>204</v>
          </cell>
          <cell r="E976" t="str">
            <v>453</v>
          </cell>
          <cell r="F976">
            <v>0</v>
          </cell>
          <cell r="G976">
            <v>3</v>
          </cell>
          <cell r="H976" t="str">
            <v>2010-03-31</v>
          </cell>
        </row>
        <row r="977">
          <cell r="A977" t="str">
            <v>480000</v>
          </cell>
          <cell r="B977" t="str">
            <v>1015</v>
          </cell>
          <cell r="C977">
            <v>-218747.87</v>
          </cell>
          <cell r="D977" t="str">
            <v>204</v>
          </cell>
          <cell r="E977" t="str">
            <v>453</v>
          </cell>
          <cell r="F977">
            <v>0</v>
          </cell>
          <cell r="G977">
            <v>8</v>
          </cell>
          <cell r="H977" t="str">
            <v>2009-08-31</v>
          </cell>
        </row>
        <row r="978">
          <cell r="A978" t="str">
            <v>480000</v>
          </cell>
          <cell r="B978" t="str">
            <v>1015</v>
          </cell>
          <cell r="C978">
            <v>-569521.51</v>
          </cell>
          <cell r="D978" t="str">
            <v>204</v>
          </cell>
          <cell r="E978" t="str">
            <v>453</v>
          </cell>
          <cell r="F978">
            <v>0</v>
          </cell>
          <cell r="G978">
            <v>10</v>
          </cell>
          <cell r="H978" t="str">
            <v>2009-10-31</v>
          </cell>
        </row>
        <row r="979">
          <cell r="A979" t="str">
            <v>480000</v>
          </cell>
          <cell r="B979" t="str">
            <v>1015</v>
          </cell>
          <cell r="C979">
            <v>-1526128.35</v>
          </cell>
          <cell r="D979" t="str">
            <v>204</v>
          </cell>
          <cell r="E979" t="str">
            <v>453</v>
          </cell>
          <cell r="F979">
            <v>0</v>
          </cell>
          <cell r="G979">
            <v>2</v>
          </cell>
          <cell r="H979" t="str">
            <v>2010-02-28</v>
          </cell>
        </row>
        <row r="980">
          <cell r="A980" t="str">
            <v>480000</v>
          </cell>
          <cell r="B980" t="str">
            <v>1015</v>
          </cell>
          <cell r="C980">
            <v>-1238210.3500000001</v>
          </cell>
          <cell r="D980" t="str">
            <v>204</v>
          </cell>
          <cell r="E980" t="str">
            <v>453</v>
          </cell>
          <cell r="F980">
            <v>0</v>
          </cell>
          <cell r="G980">
            <v>4</v>
          </cell>
          <cell r="H980" t="str">
            <v>2010-04-30</v>
          </cell>
        </row>
        <row r="981">
          <cell r="A981" t="str">
            <v>481004</v>
          </cell>
          <cell r="B981" t="str">
            <v>1015</v>
          </cell>
          <cell r="C981">
            <v>-364249.88</v>
          </cell>
          <cell r="D981" t="str">
            <v>204</v>
          </cell>
          <cell r="E981" t="str">
            <v>453</v>
          </cell>
          <cell r="F981">
            <v>0</v>
          </cell>
          <cell r="G981">
            <v>6</v>
          </cell>
          <cell r="H981" t="str">
            <v>2010-06-30</v>
          </cell>
        </row>
        <row r="982">
          <cell r="A982" t="str">
            <v>480001</v>
          </cell>
          <cell r="B982" t="str">
            <v>1015</v>
          </cell>
          <cell r="C982">
            <v>36848.199999999997</v>
          </cell>
          <cell r="D982" t="str">
            <v>204</v>
          </cell>
          <cell r="E982" t="str">
            <v>453</v>
          </cell>
          <cell r="F982">
            <v>0</v>
          </cell>
          <cell r="G982">
            <v>9</v>
          </cell>
          <cell r="H982" t="str">
            <v>2009-09-30</v>
          </cell>
        </row>
        <row r="983">
          <cell r="A983" t="str">
            <v>480000</v>
          </cell>
          <cell r="B983" t="str">
            <v>1015</v>
          </cell>
          <cell r="C983">
            <v>-307978.84000000003</v>
          </cell>
          <cell r="D983" t="str">
            <v>204</v>
          </cell>
          <cell r="E983" t="str">
            <v>453</v>
          </cell>
          <cell r="F983">
            <v>0</v>
          </cell>
          <cell r="G983">
            <v>7</v>
          </cell>
          <cell r="H983" t="str">
            <v>2009-07-31</v>
          </cell>
        </row>
        <row r="984">
          <cell r="A984" t="str">
            <v>481004</v>
          </cell>
          <cell r="B984" t="str">
            <v>1015</v>
          </cell>
          <cell r="C984">
            <v>-122419.23</v>
          </cell>
          <cell r="D984" t="str">
            <v>204</v>
          </cell>
          <cell r="E984" t="str">
            <v>453</v>
          </cell>
          <cell r="F984">
            <v>0</v>
          </cell>
          <cell r="G984">
            <v>9</v>
          </cell>
          <cell r="H984" t="str">
            <v>2009-09-30</v>
          </cell>
        </row>
        <row r="985">
          <cell r="A985" t="str">
            <v>481004</v>
          </cell>
          <cell r="B985" t="str">
            <v>1015</v>
          </cell>
          <cell r="C985">
            <v>-800325.62</v>
          </cell>
          <cell r="D985" t="str">
            <v>204</v>
          </cell>
          <cell r="E985" t="str">
            <v>453</v>
          </cell>
          <cell r="F985">
            <v>0</v>
          </cell>
          <cell r="G985">
            <v>4</v>
          </cell>
          <cell r="H985" t="str">
            <v>2010-04-30</v>
          </cell>
        </row>
        <row r="986">
          <cell r="A986" t="str">
            <v>481006</v>
          </cell>
          <cell r="B986" t="str">
            <v>1015</v>
          </cell>
          <cell r="C986">
            <v>-298938.63</v>
          </cell>
          <cell r="D986" t="str">
            <v>204</v>
          </cell>
          <cell r="E986" t="str">
            <v>453</v>
          </cell>
          <cell r="F986">
            <v>0</v>
          </cell>
          <cell r="G986">
            <v>12</v>
          </cell>
          <cell r="H986" t="str">
            <v>2009-12-31</v>
          </cell>
        </row>
        <row r="987">
          <cell r="A987" t="str">
            <v>480001</v>
          </cell>
          <cell r="B987" t="str">
            <v>1015</v>
          </cell>
          <cell r="C987">
            <v>151130.14000000001</v>
          </cell>
          <cell r="D987" t="str">
            <v>204</v>
          </cell>
          <cell r="E987" t="str">
            <v>453</v>
          </cell>
          <cell r="F987">
            <v>0</v>
          </cell>
          <cell r="G987">
            <v>1</v>
          </cell>
          <cell r="H987" t="str">
            <v>2010-01-31</v>
          </cell>
        </row>
        <row r="988">
          <cell r="A988" t="str">
            <v>480001</v>
          </cell>
          <cell r="B988" t="str">
            <v>1015</v>
          </cell>
          <cell r="C988">
            <v>171737</v>
          </cell>
          <cell r="D988" t="str">
            <v>204</v>
          </cell>
          <cell r="E988" t="str">
            <v>453</v>
          </cell>
          <cell r="F988">
            <v>0</v>
          </cell>
          <cell r="G988">
            <v>4</v>
          </cell>
          <cell r="H988" t="str">
            <v>2010-04-30</v>
          </cell>
        </row>
        <row r="989">
          <cell r="A989" t="str">
            <v>481006</v>
          </cell>
          <cell r="B989" t="str">
            <v>1015</v>
          </cell>
          <cell r="C989">
            <v>5969</v>
          </cell>
          <cell r="D989" t="str">
            <v>204</v>
          </cell>
          <cell r="E989" t="str">
            <v>453</v>
          </cell>
          <cell r="F989">
            <v>0</v>
          </cell>
          <cell r="G989">
            <v>5</v>
          </cell>
          <cell r="H989" t="str">
            <v>2010-05-31</v>
          </cell>
        </row>
        <row r="990">
          <cell r="A990" t="str">
            <v>480000</v>
          </cell>
          <cell r="B990" t="str">
            <v>1015</v>
          </cell>
          <cell r="C990">
            <v>-905826.65</v>
          </cell>
          <cell r="D990" t="str">
            <v>204</v>
          </cell>
          <cell r="E990" t="str">
            <v>453</v>
          </cell>
          <cell r="F990">
            <v>0</v>
          </cell>
          <cell r="G990">
            <v>11</v>
          </cell>
          <cell r="H990" t="str">
            <v>2009-11-30</v>
          </cell>
        </row>
        <row r="991">
          <cell r="A991" t="str">
            <v>481004</v>
          </cell>
          <cell r="B991" t="str">
            <v>1015</v>
          </cell>
          <cell r="C991">
            <v>-900935.47</v>
          </cell>
          <cell r="D991" t="str">
            <v>204</v>
          </cell>
          <cell r="E991" t="str">
            <v>453</v>
          </cell>
          <cell r="F991">
            <v>0</v>
          </cell>
          <cell r="G991">
            <v>3</v>
          </cell>
          <cell r="H991" t="str">
            <v>2010-03-31</v>
          </cell>
        </row>
        <row r="992">
          <cell r="A992" t="str">
            <v>480000</v>
          </cell>
          <cell r="B992" t="str">
            <v>1015</v>
          </cell>
          <cell r="C992">
            <v>-841354.11</v>
          </cell>
          <cell r="D992" t="str">
            <v>204</v>
          </cell>
          <cell r="E992" t="str">
            <v>453</v>
          </cell>
          <cell r="F992">
            <v>0</v>
          </cell>
          <cell r="G992">
            <v>5</v>
          </cell>
          <cell r="H992" t="str">
            <v>2010-05-31</v>
          </cell>
        </row>
        <row r="993">
          <cell r="A993" t="str">
            <v>480001</v>
          </cell>
          <cell r="B993" t="str">
            <v>1015</v>
          </cell>
          <cell r="C993">
            <v>74841.31</v>
          </cell>
          <cell r="D993" t="str">
            <v>204</v>
          </cell>
          <cell r="E993" t="str">
            <v>453</v>
          </cell>
          <cell r="F993">
            <v>0</v>
          </cell>
          <cell r="G993">
            <v>7</v>
          </cell>
          <cell r="H993" t="str">
            <v>2009-07-31</v>
          </cell>
        </row>
        <row r="994">
          <cell r="A994" t="str">
            <v>481006</v>
          </cell>
          <cell r="B994" t="str">
            <v>1015</v>
          </cell>
          <cell r="C994">
            <v>39826.230000000003</v>
          </cell>
          <cell r="D994" t="str">
            <v>204</v>
          </cell>
          <cell r="E994" t="str">
            <v>453</v>
          </cell>
          <cell r="F994">
            <v>0</v>
          </cell>
          <cell r="G994">
            <v>9</v>
          </cell>
          <cell r="H994" t="str">
            <v>2009-09-30</v>
          </cell>
        </row>
        <row r="995">
          <cell r="A995" t="str">
            <v>480001</v>
          </cell>
          <cell r="B995" t="str">
            <v>1015</v>
          </cell>
          <cell r="C995">
            <v>-328799.49</v>
          </cell>
          <cell r="D995" t="str">
            <v>204</v>
          </cell>
          <cell r="E995" t="str">
            <v>453</v>
          </cell>
          <cell r="F995">
            <v>0</v>
          </cell>
          <cell r="G995">
            <v>10</v>
          </cell>
          <cell r="H995" t="str">
            <v>2009-10-31</v>
          </cell>
        </row>
        <row r="996">
          <cell r="A996" t="str">
            <v>481006</v>
          </cell>
          <cell r="B996" t="str">
            <v>1015</v>
          </cell>
          <cell r="C996">
            <v>-90504.75</v>
          </cell>
          <cell r="D996" t="str">
            <v>204</v>
          </cell>
          <cell r="E996" t="str">
            <v>453</v>
          </cell>
          <cell r="F996">
            <v>0</v>
          </cell>
          <cell r="G996">
            <v>11</v>
          </cell>
          <cell r="H996" t="str">
            <v>2009-11-30</v>
          </cell>
        </row>
        <row r="997">
          <cell r="A997" t="str">
            <v>481004</v>
          </cell>
          <cell r="B997" t="str">
            <v>1015</v>
          </cell>
          <cell r="C997">
            <v>-107463.17</v>
          </cell>
          <cell r="D997" t="str">
            <v>204</v>
          </cell>
          <cell r="E997" t="str">
            <v>453</v>
          </cell>
          <cell r="F997">
            <v>0</v>
          </cell>
          <cell r="G997">
            <v>8</v>
          </cell>
          <cell r="H997" t="str">
            <v>2009-08-31</v>
          </cell>
        </row>
        <row r="998">
          <cell r="A998" t="str">
            <v>481004</v>
          </cell>
          <cell r="B998" t="str">
            <v>1015</v>
          </cell>
          <cell r="C998">
            <v>-579189.25</v>
          </cell>
          <cell r="D998" t="str">
            <v>204</v>
          </cell>
          <cell r="E998" t="str">
            <v>453</v>
          </cell>
          <cell r="F998">
            <v>0</v>
          </cell>
          <cell r="G998">
            <v>11</v>
          </cell>
          <cell r="H998" t="str">
            <v>2009-11-30</v>
          </cell>
        </row>
        <row r="999">
          <cell r="A999" t="str">
            <v>480000</v>
          </cell>
          <cell r="B999" t="str">
            <v>1015</v>
          </cell>
          <cell r="C999">
            <v>-1535400.81</v>
          </cell>
          <cell r="D999" t="str">
            <v>204</v>
          </cell>
          <cell r="E999" t="str">
            <v>453</v>
          </cell>
          <cell r="F999">
            <v>0</v>
          </cell>
          <cell r="G999">
            <v>12</v>
          </cell>
          <cell r="H999" t="str">
            <v>2009-12-31</v>
          </cell>
        </row>
        <row r="1000">
          <cell r="A1000" t="str">
            <v>481004</v>
          </cell>
          <cell r="B1000" t="str">
            <v>1015</v>
          </cell>
          <cell r="C1000">
            <v>-992560.37</v>
          </cell>
          <cell r="D1000" t="str">
            <v>204</v>
          </cell>
          <cell r="E1000" t="str">
            <v>453</v>
          </cell>
          <cell r="F1000">
            <v>0</v>
          </cell>
          <cell r="G1000">
            <v>12</v>
          </cell>
          <cell r="H1000" t="str">
            <v>2009-12-31</v>
          </cell>
        </row>
        <row r="1001">
          <cell r="A1001" t="str">
            <v>481004</v>
          </cell>
          <cell r="B1001" t="str">
            <v>1015</v>
          </cell>
          <cell r="C1001">
            <v>-979763.32</v>
          </cell>
          <cell r="D1001" t="str">
            <v>204</v>
          </cell>
          <cell r="E1001" t="str">
            <v>453</v>
          </cell>
          <cell r="F1001">
            <v>0</v>
          </cell>
          <cell r="G1001">
            <v>2</v>
          </cell>
          <cell r="H1001" t="str">
            <v>2010-02-28</v>
          </cell>
        </row>
        <row r="1002">
          <cell r="A1002" t="str">
            <v>481006</v>
          </cell>
          <cell r="B1002" t="str">
            <v>1015</v>
          </cell>
          <cell r="C1002">
            <v>66471.16</v>
          </cell>
          <cell r="D1002" t="str">
            <v>204</v>
          </cell>
          <cell r="E1002" t="str">
            <v>453</v>
          </cell>
          <cell r="F1002">
            <v>0</v>
          </cell>
          <cell r="G1002">
            <v>7</v>
          </cell>
          <cell r="H1002" t="str">
            <v>2009-07-31</v>
          </cell>
        </row>
        <row r="1003">
          <cell r="A1003" t="str">
            <v>481006</v>
          </cell>
          <cell r="B1003" t="str">
            <v>1015</v>
          </cell>
          <cell r="C1003">
            <v>-200539.99</v>
          </cell>
          <cell r="D1003" t="str">
            <v>204</v>
          </cell>
          <cell r="E1003" t="str">
            <v>453</v>
          </cell>
          <cell r="F1003">
            <v>0</v>
          </cell>
          <cell r="G1003">
            <v>10</v>
          </cell>
          <cell r="H1003" t="str">
            <v>2009-10-31</v>
          </cell>
        </row>
        <row r="1004">
          <cell r="A1004" t="str">
            <v>480001</v>
          </cell>
          <cell r="B1004" t="str">
            <v>1015</v>
          </cell>
          <cell r="C1004">
            <v>113202</v>
          </cell>
          <cell r="D1004" t="str">
            <v>204</v>
          </cell>
          <cell r="E1004" t="str">
            <v>453</v>
          </cell>
          <cell r="F1004">
            <v>0</v>
          </cell>
          <cell r="G1004">
            <v>2</v>
          </cell>
          <cell r="H1004" t="str">
            <v>2010-02-28</v>
          </cell>
        </row>
        <row r="1005">
          <cell r="A1005" t="str">
            <v>481006</v>
          </cell>
          <cell r="B1005" t="str">
            <v>1015</v>
          </cell>
          <cell r="C1005">
            <v>74293</v>
          </cell>
          <cell r="D1005" t="str">
            <v>204</v>
          </cell>
          <cell r="E1005" t="str">
            <v>453</v>
          </cell>
          <cell r="F1005">
            <v>0</v>
          </cell>
          <cell r="G1005">
            <v>2</v>
          </cell>
          <cell r="H1005" t="str">
            <v>2010-02-28</v>
          </cell>
        </row>
        <row r="1006">
          <cell r="A1006" t="str">
            <v>481006</v>
          </cell>
          <cell r="B1006" t="str">
            <v>1015</v>
          </cell>
          <cell r="C1006">
            <v>132933</v>
          </cell>
          <cell r="D1006" t="str">
            <v>204</v>
          </cell>
          <cell r="E1006" t="str">
            <v>453</v>
          </cell>
          <cell r="F1006">
            <v>0</v>
          </cell>
          <cell r="G1006">
            <v>4</v>
          </cell>
          <cell r="H1006" t="str">
            <v>2010-04-30</v>
          </cell>
        </row>
        <row r="1007">
          <cell r="A1007" t="str">
            <v>480000</v>
          </cell>
          <cell r="B1007" t="str">
            <v>1015</v>
          </cell>
          <cell r="C1007">
            <v>-233730.2</v>
          </cell>
          <cell r="D1007" t="str">
            <v>204</v>
          </cell>
          <cell r="E1007" t="str">
            <v>453</v>
          </cell>
          <cell r="F1007">
            <v>0</v>
          </cell>
          <cell r="G1007">
            <v>9</v>
          </cell>
          <cell r="H1007" t="str">
            <v>2009-09-30</v>
          </cell>
        </row>
        <row r="1008">
          <cell r="A1008" t="str">
            <v>480000</v>
          </cell>
          <cell r="B1008" t="str">
            <v>1015</v>
          </cell>
          <cell r="C1008">
            <v>-1417392.49</v>
          </cell>
          <cell r="D1008" t="str">
            <v>204</v>
          </cell>
          <cell r="E1008" t="str">
            <v>453</v>
          </cell>
          <cell r="F1008">
            <v>0</v>
          </cell>
          <cell r="G1008">
            <v>3</v>
          </cell>
          <cell r="H1008" t="str">
            <v>2010-03-31</v>
          </cell>
        </row>
        <row r="1009">
          <cell r="A1009" t="str">
            <v>481006</v>
          </cell>
          <cell r="B1009" t="str">
            <v>1015</v>
          </cell>
          <cell r="C1009">
            <v>-28664.63</v>
          </cell>
          <cell r="D1009" t="str">
            <v>204</v>
          </cell>
          <cell r="E1009" t="str">
            <v>453</v>
          </cell>
          <cell r="F1009">
            <v>0</v>
          </cell>
          <cell r="G1009">
            <v>8</v>
          </cell>
          <cell r="H1009" t="str">
            <v>2009-08-31</v>
          </cell>
        </row>
        <row r="1010">
          <cell r="A1010" t="str">
            <v>481006</v>
          </cell>
          <cell r="B1010" t="str">
            <v>1015</v>
          </cell>
          <cell r="C1010">
            <v>45473.21</v>
          </cell>
          <cell r="D1010" t="str">
            <v>204</v>
          </cell>
          <cell r="E1010" t="str">
            <v>453</v>
          </cell>
          <cell r="F1010">
            <v>0</v>
          </cell>
          <cell r="G1010">
            <v>1</v>
          </cell>
          <cell r="H1010" t="str">
            <v>2010-01-31</v>
          </cell>
        </row>
        <row r="1011">
          <cell r="A1011" t="str">
            <v>481006</v>
          </cell>
          <cell r="B1011" t="str">
            <v>1015</v>
          </cell>
          <cell r="C1011">
            <v>195726</v>
          </cell>
          <cell r="D1011" t="str">
            <v>204</v>
          </cell>
          <cell r="E1011" t="str">
            <v>453</v>
          </cell>
          <cell r="F1011">
            <v>0</v>
          </cell>
          <cell r="G1011">
            <v>6</v>
          </cell>
          <cell r="H1011" t="str">
            <v>2010-06-30</v>
          </cell>
        </row>
        <row r="1012">
          <cell r="A1012" t="str">
            <v>481004</v>
          </cell>
          <cell r="B1012" t="str">
            <v>1015</v>
          </cell>
          <cell r="C1012">
            <v>-1249311.04</v>
          </cell>
          <cell r="D1012" t="str">
            <v>204</v>
          </cell>
          <cell r="E1012" t="str">
            <v>453</v>
          </cell>
          <cell r="F1012">
            <v>0</v>
          </cell>
          <cell r="G1012">
            <v>1</v>
          </cell>
          <cell r="H1012" t="str">
            <v>2010-01-31</v>
          </cell>
        </row>
        <row r="1013">
          <cell r="A1013" t="str">
            <v>481004</v>
          </cell>
          <cell r="B1013" t="str">
            <v>1015</v>
          </cell>
          <cell r="C1013">
            <v>-510281.72</v>
          </cell>
          <cell r="D1013" t="str">
            <v>204</v>
          </cell>
          <cell r="E1013" t="str">
            <v>453</v>
          </cell>
          <cell r="F1013">
            <v>0</v>
          </cell>
          <cell r="G1013">
            <v>5</v>
          </cell>
          <cell r="H1013" t="str">
            <v>2010-05-31</v>
          </cell>
        </row>
        <row r="1014">
          <cell r="A1014" t="str">
            <v>480000</v>
          </cell>
          <cell r="B1014" t="str">
            <v>1015</v>
          </cell>
          <cell r="C1014">
            <v>-607471.6</v>
          </cell>
          <cell r="D1014" t="str">
            <v>204</v>
          </cell>
          <cell r="E1014" t="str">
            <v>453</v>
          </cell>
          <cell r="F1014">
            <v>0</v>
          </cell>
          <cell r="G1014">
            <v>6</v>
          </cell>
          <cell r="H1014" t="str">
            <v>2010-06-30</v>
          </cell>
        </row>
        <row r="1015">
          <cell r="A1015" t="str">
            <v>480001</v>
          </cell>
          <cell r="B1015" t="str">
            <v>1015</v>
          </cell>
          <cell r="C1015">
            <v>-148829.35</v>
          </cell>
          <cell r="D1015" t="str">
            <v>204</v>
          </cell>
          <cell r="E1015" t="str">
            <v>453</v>
          </cell>
          <cell r="F1015">
            <v>0</v>
          </cell>
          <cell r="G1015">
            <v>11</v>
          </cell>
          <cell r="H1015" t="str">
            <v>2009-11-30</v>
          </cell>
        </row>
        <row r="1016">
          <cell r="A1016" t="str">
            <v>480001</v>
          </cell>
          <cell r="B1016" t="str">
            <v>1015</v>
          </cell>
          <cell r="C1016">
            <v>-445372.19</v>
          </cell>
          <cell r="D1016" t="str">
            <v>204</v>
          </cell>
          <cell r="E1016" t="str">
            <v>453</v>
          </cell>
          <cell r="F1016">
            <v>0</v>
          </cell>
          <cell r="G1016">
            <v>12</v>
          </cell>
          <cell r="H1016" t="str">
            <v>2009-12-31</v>
          </cell>
        </row>
        <row r="1017">
          <cell r="A1017" t="str">
            <v>480001</v>
          </cell>
          <cell r="B1017" t="str">
            <v>1015</v>
          </cell>
          <cell r="C1017">
            <v>244714</v>
          </cell>
          <cell r="D1017" t="str">
            <v>204</v>
          </cell>
          <cell r="E1017" t="str">
            <v>453</v>
          </cell>
          <cell r="F1017">
            <v>0</v>
          </cell>
          <cell r="G1017">
            <v>6</v>
          </cell>
          <cell r="H1017" t="str">
            <v>2010-06-30</v>
          </cell>
        </row>
        <row r="1018">
          <cell r="A1018" t="str">
            <v>480000</v>
          </cell>
          <cell r="B1018" t="str">
            <v>1015</v>
          </cell>
          <cell r="C1018">
            <v>-1914655.36</v>
          </cell>
          <cell r="D1018" t="str">
            <v>204</v>
          </cell>
          <cell r="E1018" t="str">
            <v>453</v>
          </cell>
          <cell r="F1018">
            <v>0</v>
          </cell>
          <cell r="G1018">
            <v>1</v>
          </cell>
          <cell r="H1018" t="str">
            <v>2010-01-31</v>
          </cell>
        </row>
        <row r="1019">
          <cell r="A1019" t="str">
            <v>480001</v>
          </cell>
          <cell r="B1019" t="str">
            <v>1015</v>
          </cell>
          <cell r="C1019">
            <v>-7036.09</v>
          </cell>
          <cell r="D1019" t="str">
            <v>204</v>
          </cell>
          <cell r="E1019" t="str">
            <v>453</v>
          </cell>
          <cell r="F1019">
            <v>0</v>
          </cell>
          <cell r="G1019">
            <v>8</v>
          </cell>
          <cell r="H1019" t="str">
            <v>2009-08-31</v>
          </cell>
        </row>
        <row r="1020">
          <cell r="A1020" t="str">
            <v>480001</v>
          </cell>
          <cell r="B1020" t="str">
            <v>1015</v>
          </cell>
          <cell r="C1020">
            <v>164043</v>
          </cell>
          <cell r="D1020" t="str">
            <v>204</v>
          </cell>
          <cell r="E1020" t="str">
            <v>453</v>
          </cell>
          <cell r="F1020">
            <v>0</v>
          </cell>
          <cell r="G1020">
            <v>3</v>
          </cell>
          <cell r="H1020" t="str">
            <v>2010-03-31</v>
          </cell>
        </row>
        <row r="1021">
          <cell r="A1021" t="str">
            <v>480001</v>
          </cell>
          <cell r="B1021" t="str">
            <v>1015</v>
          </cell>
          <cell r="C1021">
            <v>38336</v>
          </cell>
          <cell r="D1021" t="str">
            <v>204</v>
          </cell>
          <cell r="E1021" t="str">
            <v>453</v>
          </cell>
          <cell r="F1021">
            <v>0</v>
          </cell>
          <cell r="G1021">
            <v>5</v>
          </cell>
          <cell r="H1021" t="str">
            <v>2010-05-31</v>
          </cell>
        </row>
        <row r="1022">
          <cell r="A1022" t="str">
            <v>481004</v>
          </cell>
          <cell r="B1022" t="str">
            <v>1015</v>
          </cell>
          <cell r="C1022">
            <v>-168126.47</v>
          </cell>
          <cell r="D1022" t="str">
            <v>204</v>
          </cell>
          <cell r="E1022" t="str">
            <v>453</v>
          </cell>
          <cell r="F1022">
            <v>0</v>
          </cell>
          <cell r="G1022">
            <v>7</v>
          </cell>
          <cell r="H1022" t="str">
            <v>2009-07-31</v>
          </cell>
        </row>
        <row r="1023">
          <cell r="A1023" t="str">
            <v>481004</v>
          </cell>
          <cell r="B1023" t="str">
            <v>1015</v>
          </cell>
          <cell r="C1023">
            <v>-346745.01</v>
          </cell>
          <cell r="D1023" t="str">
            <v>204</v>
          </cell>
          <cell r="E1023" t="str">
            <v>453</v>
          </cell>
          <cell r="F1023">
            <v>0</v>
          </cell>
          <cell r="G1023">
            <v>10</v>
          </cell>
          <cell r="H1023" t="str">
            <v>2009-10-31</v>
          </cell>
        </row>
        <row r="1024">
          <cell r="A1024" t="str">
            <v>481004</v>
          </cell>
          <cell r="B1024" t="str">
            <v>1015</v>
          </cell>
          <cell r="C1024">
            <v>605.30999999999995</v>
          </cell>
          <cell r="D1024" t="str">
            <v>204</v>
          </cell>
          <cell r="E1024" t="str">
            <v>455</v>
          </cell>
          <cell r="F1024">
            <v>0</v>
          </cell>
          <cell r="G1024">
            <v>7</v>
          </cell>
          <cell r="H1024" t="str">
            <v>2009-07-31</v>
          </cell>
        </row>
        <row r="1025">
          <cell r="A1025" t="str">
            <v>480000</v>
          </cell>
          <cell r="B1025" t="str">
            <v>1015</v>
          </cell>
          <cell r="C1025">
            <v>3.53</v>
          </cell>
          <cell r="D1025" t="str">
            <v>204</v>
          </cell>
          <cell r="E1025" t="str">
            <v>455</v>
          </cell>
          <cell r="F1025">
            <v>0</v>
          </cell>
          <cell r="G1025">
            <v>7</v>
          </cell>
          <cell r="H1025" t="str">
            <v>2009-07-31</v>
          </cell>
        </row>
        <row r="1026">
          <cell r="A1026" t="str">
            <v>481002</v>
          </cell>
          <cell r="B1026" t="str">
            <v>1015</v>
          </cell>
          <cell r="C1026">
            <v>-8232.36</v>
          </cell>
          <cell r="D1026" t="str">
            <v>204</v>
          </cell>
          <cell r="E1026" t="str">
            <v>457</v>
          </cell>
          <cell r="F1026">
            <v>0</v>
          </cell>
          <cell r="G1026">
            <v>2</v>
          </cell>
          <cell r="H1026" t="str">
            <v>2010-02-28</v>
          </cell>
        </row>
        <row r="1027">
          <cell r="A1027" t="str">
            <v>481005</v>
          </cell>
          <cell r="B1027" t="str">
            <v>1015</v>
          </cell>
          <cell r="C1027">
            <v>-50548.88</v>
          </cell>
          <cell r="D1027" t="str">
            <v>204</v>
          </cell>
          <cell r="E1027" t="str">
            <v>457</v>
          </cell>
          <cell r="F1027">
            <v>0</v>
          </cell>
          <cell r="G1027">
            <v>4</v>
          </cell>
          <cell r="H1027" t="str">
            <v>2010-04-30</v>
          </cell>
        </row>
        <row r="1028">
          <cell r="A1028" t="str">
            <v>481002</v>
          </cell>
          <cell r="B1028" t="str">
            <v>1015</v>
          </cell>
          <cell r="C1028">
            <v>-10041.43</v>
          </cell>
          <cell r="D1028" t="str">
            <v>204</v>
          </cell>
          <cell r="E1028" t="str">
            <v>457</v>
          </cell>
          <cell r="F1028">
            <v>0</v>
          </cell>
          <cell r="G1028">
            <v>5</v>
          </cell>
          <cell r="H1028" t="str">
            <v>2010-05-31</v>
          </cell>
        </row>
        <row r="1029">
          <cell r="A1029" t="str">
            <v>481002</v>
          </cell>
          <cell r="B1029" t="str">
            <v>1015</v>
          </cell>
          <cell r="C1029">
            <v>-5085</v>
          </cell>
          <cell r="D1029" t="str">
            <v>204</v>
          </cell>
          <cell r="E1029" t="str">
            <v>457</v>
          </cell>
          <cell r="F1029">
            <v>0</v>
          </cell>
          <cell r="G1029">
            <v>7</v>
          </cell>
          <cell r="H1029" t="str">
            <v>2009-07-31</v>
          </cell>
        </row>
        <row r="1030">
          <cell r="A1030" t="str">
            <v>481002</v>
          </cell>
          <cell r="B1030" t="str">
            <v>1015</v>
          </cell>
          <cell r="C1030">
            <v>-2927</v>
          </cell>
          <cell r="D1030" t="str">
            <v>204</v>
          </cell>
          <cell r="E1030" t="str">
            <v>457</v>
          </cell>
          <cell r="F1030">
            <v>0</v>
          </cell>
          <cell r="G1030">
            <v>9</v>
          </cell>
          <cell r="H1030" t="str">
            <v>2009-09-30</v>
          </cell>
        </row>
        <row r="1031">
          <cell r="A1031" t="str">
            <v>481005</v>
          </cell>
          <cell r="B1031" t="str">
            <v>1015</v>
          </cell>
          <cell r="C1031">
            <v>-74279.95</v>
          </cell>
          <cell r="D1031" t="str">
            <v>204</v>
          </cell>
          <cell r="E1031" t="str">
            <v>457</v>
          </cell>
          <cell r="F1031">
            <v>0</v>
          </cell>
          <cell r="G1031">
            <v>2</v>
          </cell>
          <cell r="H1031" t="str">
            <v>2010-02-28</v>
          </cell>
        </row>
        <row r="1032">
          <cell r="A1032" t="str">
            <v>481002</v>
          </cell>
          <cell r="B1032" t="str">
            <v>1015</v>
          </cell>
          <cell r="C1032">
            <v>-7575.29</v>
          </cell>
          <cell r="D1032" t="str">
            <v>204</v>
          </cell>
          <cell r="E1032" t="str">
            <v>457</v>
          </cell>
          <cell r="F1032">
            <v>0</v>
          </cell>
          <cell r="G1032">
            <v>4</v>
          </cell>
          <cell r="H1032" t="str">
            <v>2010-04-30</v>
          </cell>
        </row>
        <row r="1033">
          <cell r="A1033" t="str">
            <v>481002</v>
          </cell>
          <cell r="B1033" t="str">
            <v>1015</v>
          </cell>
          <cell r="C1033">
            <v>-5855</v>
          </cell>
          <cell r="D1033" t="str">
            <v>204</v>
          </cell>
          <cell r="E1033" t="str">
            <v>457</v>
          </cell>
          <cell r="F1033">
            <v>0</v>
          </cell>
          <cell r="G1033">
            <v>10</v>
          </cell>
          <cell r="H1033" t="str">
            <v>2009-10-31</v>
          </cell>
        </row>
        <row r="1034">
          <cell r="A1034" t="str">
            <v>481002</v>
          </cell>
          <cell r="B1034" t="str">
            <v>1015</v>
          </cell>
          <cell r="C1034">
            <v>-13591.92</v>
          </cell>
          <cell r="D1034" t="str">
            <v>204</v>
          </cell>
          <cell r="E1034" t="str">
            <v>457</v>
          </cell>
          <cell r="F1034">
            <v>0</v>
          </cell>
          <cell r="G1034">
            <v>1</v>
          </cell>
          <cell r="H1034" t="str">
            <v>2010-01-31</v>
          </cell>
        </row>
        <row r="1035">
          <cell r="A1035" t="str">
            <v>481002</v>
          </cell>
          <cell r="B1035" t="str">
            <v>1015</v>
          </cell>
          <cell r="C1035">
            <v>-15602.7</v>
          </cell>
          <cell r="D1035" t="str">
            <v>204</v>
          </cell>
          <cell r="E1035" t="str">
            <v>457</v>
          </cell>
          <cell r="F1035">
            <v>0</v>
          </cell>
          <cell r="G1035">
            <v>6</v>
          </cell>
          <cell r="H1035" t="str">
            <v>2010-06-30</v>
          </cell>
        </row>
        <row r="1036">
          <cell r="A1036" t="str">
            <v>481005</v>
          </cell>
          <cell r="B1036" t="str">
            <v>1015</v>
          </cell>
          <cell r="C1036">
            <v>-8767.58</v>
          </cell>
          <cell r="D1036" t="str">
            <v>204</v>
          </cell>
          <cell r="E1036" t="str">
            <v>457</v>
          </cell>
          <cell r="F1036">
            <v>0</v>
          </cell>
          <cell r="G1036">
            <v>6</v>
          </cell>
          <cell r="H1036" t="str">
            <v>2010-06-30</v>
          </cell>
        </row>
        <row r="1037">
          <cell r="A1037" t="str">
            <v>481005</v>
          </cell>
          <cell r="B1037" t="str">
            <v>1015</v>
          </cell>
          <cell r="C1037">
            <v>-18232</v>
          </cell>
          <cell r="D1037" t="str">
            <v>204</v>
          </cell>
          <cell r="E1037" t="str">
            <v>457</v>
          </cell>
          <cell r="F1037">
            <v>0</v>
          </cell>
          <cell r="G1037">
            <v>8</v>
          </cell>
          <cell r="H1037" t="str">
            <v>2009-08-31</v>
          </cell>
        </row>
        <row r="1038">
          <cell r="A1038" t="str">
            <v>481005</v>
          </cell>
          <cell r="B1038" t="str">
            <v>1015</v>
          </cell>
          <cell r="C1038">
            <v>-12195</v>
          </cell>
          <cell r="D1038" t="str">
            <v>204</v>
          </cell>
          <cell r="E1038" t="str">
            <v>457</v>
          </cell>
          <cell r="F1038">
            <v>0</v>
          </cell>
          <cell r="G1038">
            <v>9</v>
          </cell>
          <cell r="H1038" t="str">
            <v>2009-09-30</v>
          </cell>
        </row>
        <row r="1039">
          <cell r="A1039" t="str">
            <v>481002</v>
          </cell>
          <cell r="B1039" t="str">
            <v>1015</v>
          </cell>
          <cell r="C1039">
            <v>-8811</v>
          </cell>
          <cell r="D1039" t="str">
            <v>204</v>
          </cell>
          <cell r="E1039" t="str">
            <v>457</v>
          </cell>
          <cell r="F1039">
            <v>0</v>
          </cell>
          <cell r="G1039">
            <v>12</v>
          </cell>
          <cell r="H1039" t="str">
            <v>2009-12-31</v>
          </cell>
        </row>
        <row r="1040">
          <cell r="A1040" t="str">
            <v>481005</v>
          </cell>
          <cell r="B1040" t="str">
            <v>1015</v>
          </cell>
          <cell r="C1040">
            <v>-108843.45</v>
          </cell>
          <cell r="D1040" t="str">
            <v>204</v>
          </cell>
          <cell r="E1040" t="str">
            <v>457</v>
          </cell>
          <cell r="F1040">
            <v>0</v>
          </cell>
          <cell r="G1040">
            <v>1</v>
          </cell>
          <cell r="H1040" t="str">
            <v>2010-01-31</v>
          </cell>
        </row>
        <row r="1041">
          <cell r="A1041" t="str">
            <v>481005</v>
          </cell>
          <cell r="B1041" t="str">
            <v>1015</v>
          </cell>
          <cell r="C1041">
            <v>-64159.23</v>
          </cell>
          <cell r="D1041" t="str">
            <v>204</v>
          </cell>
          <cell r="E1041" t="str">
            <v>457</v>
          </cell>
          <cell r="F1041">
            <v>0</v>
          </cell>
          <cell r="G1041">
            <v>3</v>
          </cell>
          <cell r="H1041" t="str">
            <v>2010-03-31</v>
          </cell>
        </row>
        <row r="1042">
          <cell r="A1042" t="str">
            <v>481005</v>
          </cell>
          <cell r="B1042" t="str">
            <v>1015</v>
          </cell>
          <cell r="C1042">
            <v>-19776</v>
          </cell>
          <cell r="D1042" t="str">
            <v>204</v>
          </cell>
          <cell r="E1042" t="str">
            <v>457</v>
          </cell>
          <cell r="F1042">
            <v>0</v>
          </cell>
          <cell r="G1042">
            <v>7</v>
          </cell>
          <cell r="H1042" t="str">
            <v>2009-07-31</v>
          </cell>
        </row>
        <row r="1043">
          <cell r="A1043" t="str">
            <v>481002</v>
          </cell>
          <cell r="B1043" t="str">
            <v>1015</v>
          </cell>
          <cell r="C1043">
            <v>-8471</v>
          </cell>
          <cell r="D1043" t="str">
            <v>204</v>
          </cell>
          <cell r="E1043" t="str">
            <v>457</v>
          </cell>
          <cell r="F1043">
            <v>0</v>
          </cell>
          <cell r="G1043">
            <v>11</v>
          </cell>
          <cell r="H1043" t="str">
            <v>2009-11-30</v>
          </cell>
        </row>
        <row r="1044">
          <cell r="A1044" t="str">
            <v>481002</v>
          </cell>
          <cell r="B1044" t="str">
            <v>1015</v>
          </cell>
          <cell r="C1044">
            <v>-6344.15</v>
          </cell>
          <cell r="D1044" t="str">
            <v>204</v>
          </cell>
          <cell r="E1044" t="str">
            <v>457</v>
          </cell>
          <cell r="F1044">
            <v>0</v>
          </cell>
          <cell r="G1044">
            <v>3</v>
          </cell>
          <cell r="H1044" t="str">
            <v>2010-03-31</v>
          </cell>
        </row>
        <row r="1045">
          <cell r="A1045" t="str">
            <v>481005</v>
          </cell>
          <cell r="B1045" t="str">
            <v>1015</v>
          </cell>
          <cell r="C1045">
            <v>-46116.33</v>
          </cell>
          <cell r="D1045" t="str">
            <v>204</v>
          </cell>
          <cell r="E1045" t="str">
            <v>457</v>
          </cell>
          <cell r="F1045">
            <v>0</v>
          </cell>
          <cell r="G1045">
            <v>5</v>
          </cell>
          <cell r="H1045" t="str">
            <v>2010-05-31</v>
          </cell>
        </row>
        <row r="1046">
          <cell r="A1046" t="str">
            <v>481002</v>
          </cell>
          <cell r="B1046" t="str">
            <v>1015</v>
          </cell>
          <cell r="C1046">
            <v>-5312</v>
          </cell>
          <cell r="D1046" t="str">
            <v>204</v>
          </cell>
          <cell r="E1046" t="str">
            <v>457</v>
          </cell>
          <cell r="F1046">
            <v>0</v>
          </cell>
          <cell r="G1046">
            <v>8</v>
          </cell>
          <cell r="H1046" t="str">
            <v>2009-08-31</v>
          </cell>
        </row>
        <row r="1047">
          <cell r="A1047" t="str">
            <v>481005</v>
          </cell>
          <cell r="B1047" t="str">
            <v>1015</v>
          </cell>
          <cell r="C1047">
            <v>-22604</v>
          </cell>
          <cell r="D1047" t="str">
            <v>204</v>
          </cell>
          <cell r="E1047" t="str">
            <v>457</v>
          </cell>
          <cell r="F1047">
            <v>0</v>
          </cell>
          <cell r="G1047">
            <v>10</v>
          </cell>
          <cell r="H1047" t="str">
            <v>2009-10-31</v>
          </cell>
        </row>
        <row r="1048">
          <cell r="A1048" t="str">
            <v>481005</v>
          </cell>
          <cell r="B1048" t="str">
            <v>1015</v>
          </cell>
          <cell r="C1048">
            <v>-60934</v>
          </cell>
          <cell r="D1048" t="str">
            <v>204</v>
          </cell>
          <cell r="E1048" t="str">
            <v>457</v>
          </cell>
          <cell r="F1048">
            <v>0</v>
          </cell>
          <cell r="G1048">
            <v>12</v>
          </cell>
          <cell r="H1048" t="str">
            <v>2009-12-31</v>
          </cell>
        </row>
        <row r="1049">
          <cell r="A1049" t="str">
            <v>481005</v>
          </cell>
          <cell r="B1049" t="str">
            <v>1015</v>
          </cell>
          <cell r="C1049">
            <v>-65072</v>
          </cell>
          <cell r="D1049" t="str">
            <v>204</v>
          </cell>
          <cell r="E1049" t="str">
            <v>457</v>
          </cell>
          <cell r="F1049">
            <v>0</v>
          </cell>
          <cell r="G1049">
            <v>11</v>
          </cell>
          <cell r="H1049" t="str">
            <v>2009-11-30</v>
          </cell>
        </row>
        <row r="1050">
          <cell r="A1050" t="str">
            <v>480001</v>
          </cell>
          <cell r="B1050" t="str">
            <v>1015</v>
          </cell>
          <cell r="C1050">
            <v>-2913.12</v>
          </cell>
          <cell r="D1050" t="str">
            <v>205</v>
          </cell>
          <cell r="E1050" t="str">
            <v>407</v>
          </cell>
          <cell r="F1050">
            <v>0</v>
          </cell>
          <cell r="G1050">
            <v>8</v>
          </cell>
          <cell r="H1050" t="str">
            <v>2009-08-31</v>
          </cell>
        </row>
        <row r="1051">
          <cell r="A1051" t="str">
            <v>480001</v>
          </cell>
          <cell r="B1051" t="str">
            <v>1015</v>
          </cell>
          <cell r="C1051">
            <v>1148.5999999999999</v>
          </cell>
          <cell r="D1051" t="str">
            <v>205</v>
          </cell>
          <cell r="E1051" t="str">
            <v>407</v>
          </cell>
          <cell r="F1051">
            <v>0</v>
          </cell>
          <cell r="G1051">
            <v>10</v>
          </cell>
          <cell r="H1051" t="str">
            <v>2009-10-31</v>
          </cell>
        </row>
        <row r="1052">
          <cell r="A1052" t="str">
            <v>480001</v>
          </cell>
          <cell r="B1052" t="str">
            <v>1015</v>
          </cell>
          <cell r="C1052">
            <v>-590765</v>
          </cell>
          <cell r="D1052" t="str">
            <v>205</v>
          </cell>
          <cell r="E1052" t="str">
            <v>407</v>
          </cell>
          <cell r="F1052">
            <v>0</v>
          </cell>
          <cell r="G1052">
            <v>11</v>
          </cell>
          <cell r="H1052" t="str">
            <v>2009-11-30</v>
          </cell>
        </row>
        <row r="1053">
          <cell r="A1053" t="str">
            <v>480001</v>
          </cell>
          <cell r="B1053" t="str">
            <v>1015</v>
          </cell>
          <cell r="C1053">
            <v>-2297028.54</v>
          </cell>
          <cell r="D1053" t="str">
            <v>205</v>
          </cell>
          <cell r="E1053" t="str">
            <v>407</v>
          </cell>
          <cell r="F1053">
            <v>0</v>
          </cell>
          <cell r="G1053">
            <v>1</v>
          </cell>
          <cell r="H1053" t="str">
            <v>2010-01-31</v>
          </cell>
        </row>
        <row r="1054">
          <cell r="A1054" t="str">
            <v>481006</v>
          </cell>
          <cell r="B1054" t="str">
            <v>1015</v>
          </cell>
          <cell r="C1054">
            <v>-788</v>
          </cell>
          <cell r="D1054" t="str">
            <v>205</v>
          </cell>
          <cell r="E1054" t="str">
            <v>407</v>
          </cell>
          <cell r="F1054">
            <v>0</v>
          </cell>
          <cell r="G1054">
            <v>3</v>
          </cell>
          <cell r="H1054" t="str">
            <v>2010-03-31</v>
          </cell>
        </row>
        <row r="1055">
          <cell r="A1055" t="str">
            <v>480001</v>
          </cell>
          <cell r="B1055" t="str">
            <v>1015</v>
          </cell>
          <cell r="C1055">
            <v>2638774</v>
          </cell>
          <cell r="D1055" t="str">
            <v>205</v>
          </cell>
          <cell r="E1055" t="str">
            <v>407</v>
          </cell>
          <cell r="F1055">
            <v>0</v>
          </cell>
          <cell r="G1055">
            <v>5</v>
          </cell>
          <cell r="H1055" t="str">
            <v>2010-05-31</v>
          </cell>
        </row>
        <row r="1056">
          <cell r="A1056" t="str">
            <v>480000</v>
          </cell>
          <cell r="B1056" t="str">
            <v>1015</v>
          </cell>
          <cell r="C1056">
            <v>-878.24</v>
          </cell>
          <cell r="D1056" t="str">
            <v>205</v>
          </cell>
          <cell r="E1056" t="str">
            <v>407</v>
          </cell>
          <cell r="F1056">
            <v>0</v>
          </cell>
          <cell r="G1056">
            <v>9</v>
          </cell>
          <cell r="H1056" t="str">
            <v>2009-09-30</v>
          </cell>
        </row>
        <row r="1057">
          <cell r="A1057" t="str">
            <v>480000</v>
          </cell>
          <cell r="B1057" t="str">
            <v>1015</v>
          </cell>
          <cell r="C1057">
            <v>-1027289.52</v>
          </cell>
          <cell r="D1057" t="str">
            <v>205</v>
          </cell>
          <cell r="E1057" t="str">
            <v>407</v>
          </cell>
          <cell r="F1057">
            <v>0</v>
          </cell>
          <cell r="G1057">
            <v>2</v>
          </cell>
          <cell r="H1057" t="str">
            <v>2010-02-28</v>
          </cell>
        </row>
        <row r="1058">
          <cell r="A1058" t="str">
            <v>480000</v>
          </cell>
          <cell r="B1058" t="str">
            <v>1015</v>
          </cell>
          <cell r="C1058">
            <v>2965472.08</v>
          </cell>
          <cell r="D1058" t="str">
            <v>205</v>
          </cell>
          <cell r="E1058" t="str">
            <v>407</v>
          </cell>
          <cell r="F1058">
            <v>0</v>
          </cell>
          <cell r="G1058">
            <v>1</v>
          </cell>
          <cell r="H1058" t="str">
            <v>2010-01-31</v>
          </cell>
        </row>
        <row r="1059">
          <cell r="A1059" t="str">
            <v>480000</v>
          </cell>
          <cell r="B1059" t="str">
            <v>1015</v>
          </cell>
          <cell r="C1059">
            <v>490430.99</v>
          </cell>
          <cell r="D1059" t="str">
            <v>205</v>
          </cell>
          <cell r="E1059" t="str">
            <v>407</v>
          </cell>
          <cell r="F1059">
            <v>0</v>
          </cell>
          <cell r="G1059">
            <v>3</v>
          </cell>
          <cell r="H1059" t="str">
            <v>2010-03-31</v>
          </cell>
        </row>
        <row r="1060">
          <cell r="A1060" t="str">
            <v>481004</v>
          </cell>
          <cell r="B1060" t="str">
            <v>1015</v>
          </cell>
          <cell r="C1060">
            <v>731.96</v>
          </cell>
          <cell r="D1060" t="str">
            <v>205</v>
          </cell>
          <cell r="E1060" t="str">
            <v>407</v>
          </cell>
          <cell r="F1060">
            <v>0</v>
          </cell>
          <cell r="G1060">
            <v>6</v>
          </cell>
          <cell r="H1060" t="str">
            <v>2010-06-30</v>
          </cell>
        </row>
        <row r="1061">
          <cell r="A1061" t="str">
            <v>480001</v>
          </cell>
          <cell r="B1061" t="str">
            <v>1015</v>
          </cell>
          <cell r="C1061">
            <v>295801.63</v>
          </cell>
          <cell r="D1061" t="str">
            <v>205</v>
          </cell>
          <cell r="E1061" t="str">
            <v>407</v>
          </cell>
          <cell r="F1061">
            <v>0</v>
          </cell>
          <cell r="G1061">
            <v>9</v>
          </cell>
          <cell r="H1061" t="str">
            <v>2009-09-30</v>
          </cell>
        </row>
        <row r="1062">
          <cell r="A1062" t="str">
            <v>481006</v>
          </cell>
          <cell r="B1062" t="str">
            <v>1015</v>
          </cell>
          <cell r="C1062">
            <v>-276010</v>
          </cell>
          <cell r="D1062" t="str">
            <v>205</v>
          </cell>
          <cell r="E1062" t="str">
            <v>407</v>
          </cell>
          <cell r="F1062">
            <v>0</v>
          </cell>
          <cell r="G1062">
            <v>10</v>
          </cell>
          <cell r="H1062" t="str">
            <v>2009-10-31</v>
          </cell>
        </row>
        <row r="1063">
          <cell r="A1063" t="str">
            <v>480001</v>
          </cell>
          <cell r="B1063" t="str">
            <v>1015</v>
          </cell>
          <cell r="C1063">
            <v>1888.7</v>
          </cell>
          <cell r="D1063" t="str">
            <v>205</v>
          </cell>
          <cell r="E1063" t="str">
            <v>407</v>
          </cell>
          <cell r="F1063">
            <v>0</v>
          </cell>
          <cell r="G1063">
            <v>12</v>
          </cell>
          <cell r="H1063" t="str">
            <v>2009-12-31</v>
          </cell>
        </row>
        <row r="1064">
          <cell r="A1064" t="str">
            <v>480001</v>
          </cell>
          <cell r="B1064" t="str">
            <v>1015</v>
          </cell>
          <cell r="C1064">
            <v>-668</v>
          </cell>
          <cell r="D1064" t="str">
            <v>205</v>
          </cell>
          <cell r="E1064" t="str">
            <v>407</v>
          </cell>
          <cell r="F1064">
            <v>0</v>
          </cell>
          <cell r="G1064">
            <v>4</v>
          </cell>
          <cell r="H1064" t="str">
            <v>2010-04-30</v>
          </cell>
        </row>
        <row r="1065">
          <cell r="A1065" t="str">
            <v>481006</v>
          </cell>
          <cell r="B1065" t="str">
            <v>1015</v>
          </cell>
          <cell r="C1065">
            <v>1019</v>
          </cell>
          <cell r="D1065" t="str">
            <v>205</v>
          </cell>
          <cell r="E1065" t="str">
            <v>407</v>
          </cell>
          <cell r="F1065">
            <v>0</v>
          </cell>
          <cell r="G1065">
            <v>5</v>
          </cell>
          <cell r="H1065" t="str">
            <v>2010-05-31</v>
          </cell>
        </row>
        <row r="1066">
          <cell r="A1066" t="str">
            <v>480000</v>
          </cell>
          <cell r="B1066" t="str">
            <v>1015</v>
          </cell>
          <cell r="C1066">
            <v>496494.93</v>
          </cell>
          <cell r="D1066" t="str">
            <v>205</v>
          </cell>
          <cell r="E1066" t="str">
            <v>407</v>
          </cell>
          <cell r="F1066">
            <v>0</v>
          </cell>
          <cell r="G1066">
            <v>10</v>
          </cell>
          <cell r="H1066" t="str">
            <v>2009-10-31</v>
          </cell>
        </row>
        <row r="1067">
          <cell r="A1067" t="str">
            <v>480000</v>
          </cell>
          <cell r="B1067" t="str">
            <v>1015</v>
          </cell>
          <cell r="C1067">
            <v>519.12</v>
          </cell>
          <cell r="D1067" t="str">
            <v>205</v>
          </cell>
          <cell r="E1067" t="str">
            <v>407</v>
          </cell>
          <cell r="F1067">
            <v>0</v>
          </cell>
          <cell r="G1067">
            <v>8</v>
          </cell>
          <cell r="H1067" t="str">
            <v>2009-08-31</v>
          </cell>
        </row>
        <row r="1068">
          <cell r="A1068" t="str">
            <v>481004</v>
          </cell>
          <cell r="B1068" t="str">
            <v>1015</v>
          </cell>
          <cell r="C1068">
            <v>-211824.06</v>
          </cell>
          <cell r="D1068" t="str">
            <v>205</v>
          </cell>
          <cell r="E1068" t="str">
            <v>407</v>
          </cell>
          <cell r="F1068">
            <v>0</v>
          </cell>
          <cell r="G1068">
            <v>2</v>
          </cell>
          <cell r="H1068" t="str">
            <v>2010-02-28</v>
          </cell>
        </row>
        <row r="1069">
          <cell r="A1069" t="str">
            <v>480000</v>
          </cell>
          <cell r="B1069" t="str">
            <v>1015</v>
          </cell>
          <cell r="C1069">
            <v>2430.8000000000002</v>
          </cell>
          <cell r="D1069" t="str">
            <v>205</v>
          </cell>
          <cell r="E1069" t="str">
            <v>407</v>
          </cell>
          <cell r="F1069">
            <v>0</v>
          </cell>
          <cell r="G1069">
            <v>6</v>
          </cell>
          <cell r="H1069" t="str">
            <v>2010-06-30</v>
          </cell>
        </row>
        <row r="1070">
          <cell r="A1070" t="str">
            <v>481006</v>
          </cell>
          <cell r="B1070" t="str">
            <v>1015</v>
          </cell>
          <cell r="C1070">
            <v>-35115.24</v>
          </cell>
          <cell r="D1070" t="str">
            <v>205</v>
          </cell>
          <cell r="E1070" t="str">
            <v>407</v>
          </cell>
          <cell r="F1070">
            <v>0</v>
          </cell>
          <cell r="G1070">
            <v>7</v>
          </cell>
          <cell r="H1070" t="str">
            <v>2009-07-31</v>
          </cell>
        </row>
        <row r="1071">
          <cell r="A1071" t="str">
            <v>480001</v>
          </cell>
          <cell r="B1071" t="str">
            <v>1015</v>
          </cell>
          <cell r="C1071">
            <v>50654.07</v>
          </cell>
          <cell r="D1071" t="str">
            <v>205</v>
          </cell>
          <cell r="E1071" t="str">
            <v>407</v>
          </cell>
          <cell r="F1071">
            <v>0</v>
          </cell>
          <cell r="G1071">
            <v>10</v>
          </cell>
          <cell r="H1071" t="str">
            <v>2009-10-31</v>
          </cell>
        </row>
        <row r="1072">
          <cell r="A1072" t="str">
            <v>481006</v>
          </cell>
          <cell r="B1072" t="str">
            <v>1015</v>
          </cell>
          <cell r="C1072">
            <v>-491841.36</v>
          </cell>
          <cell r="D1072" t="str">
            <v>205</v>
          </cell>
          <cell r="E1072" t="str">
            <v>407</v>
          </cell>
          <cell r="F1072">
            <v>0</v>
          </cell>
          <cell r="G1072">
            <v>1</v>
          </cell>
          <cell r="H1072" t="str">
            <v>2010-01-31</v>
          </cell>
        </row>
        <row r="1073">
          <cell r="A1073" t="str">
            <v>480000</v>
          </cell>
          <cell r="B1073" t="str">
            <v>1015</v>
          </cell>
          <cell r="C1073">
            <v>175573</v>
          </cell>
          <cell r="D1073" t="str">
            <v>205</v>
          </cell>
          <cell r="E1073" t="str">
            <v>407</v>
          </cell>
          <cell r="F1073">
            <v>0</v>
          </cell>
          <cell r="G1073">
            <v>11</v>
          </cell>
          <cell r="H1073" t="str">
            <v>2009-11-30</v>
          </cell>
        </row>
        <row r="1074">
          <cell r="A1074" t="str">
            <v>481004</v>
          </cell>
          <cell r="B1074" t="str">
            <v>1015</v>
          </cell>
          <cell r="C1074">
            <v>58.21</v>
          </cell>
          <cell r="D1074" t="str">
            <v>205</v>
          </cell>
          <cell r="E1074" t="str">
            <v>407</v>
          </cell>
          <cell r="F1074">
            <v>0</v>
          </cell>
          <cell r="G1074">
            <v>7</v>
          </cell>
          <cell r="H1074" t="str">
            <v>2009-07-31</v>
          </cell>
        </row>
        <row r="1075">
          <cell r="A1075" t="str">
            <v>480000</v>
          </cell>
          <cell r="B1075" t="str">
            <v>1015</v>
          </cell>
          <cell r="C1075">
            <v>76599.78</v>
          </cell>
          <cell r="D1075" t="str">
            <v>205</v>
          </cell>
          <cell r="E1075" t="str">
            <v>407</v>
          </cell>
          <cell r="F1075">
            <v>0</v>
          </cell>
          <cell r="G1075">
            <v>8</v>
          </cell>
          <cell r="H1075" t="str">
            <v>2009-08-31</v>
          </cell>
        </row>
        <row r="1076">
          <cell r="A1076" t="str">
            <v>481004</v>
          </cell>
          <cell r="B1076" t="str">
            <v>1015</v>
          </cell>
          <cell r="C1076">
            <v>104.49</v>
          </cell>
          <cell r="D1076" t="str">
            <v>205</v>
          </cell>
          <cell r="E1076" t="str">
            <v>407</v>
          </cell>
          <cell r="F1076">
            <v>0</v>
          </cell>
          <cell r="G1076">
            <v>8</v>
          </cell>
          <cell r="H1076" t="str">
            <v>2009-08-31</v>
          </cell>
        </row>
        <row r="1077">
          <cell r="A1077" t="str">
            <v>481004</v>
          </cell>
          <cell r="B1077" t="str">
            <v>1015</v>
          </cell>
          <cell r="C1077">
            <v>-27561.69</v>
          </cell>
          <cell r="D1077" t="str">
            <v>205</v>
          </cell>
          <cell r="E1077" t="str">
            <v>407</v>
          </cell>
          <cell r="F1077">
            <v>0</v>
          </cell>
          <cell r="G1077">
            <v>9</v>
          </cell>
          <cell r="H1077" t="str">
            <v>2009-09-30</v>
          </cell>
        </row>
        <row r="1078">
          <cell r="A1078" t="str">
            <v>480000</v>
          </cell>
          <cell r="B1078" t="str">
            <v>1015</v>
          </cell>
          <cell r="C1078">
            <v>5917.3</v>
          </cell>
          <cell r="D1078" t="str">
            <v>205</v>
          </cell>
          <cell r="E1078" t="str">
            <v>407</v>
          </cell>
          <cell r="F1078">
            <v>0</v>
          </cell>
          <cell r="G1078">
            <v>12</v>
          </cell>
          <cell r="H1078" t="str">
            <v>2009-12-31</v>
          </cell>
        </row>
        <row r="1079">
          <cell r="A1079" t="str">
            <v>480000</v>
          </cell>
          <cell r="B1079" t="str">
            <v>1015</v>
          </cell>
          <cell r="C1079">
            <v>5952.61</v>
          </cell>
          <cell r="D1079" t="str">
            <v>205</v>
          </cell>
          <cell r="E1079" t="str">
            <v>407</v>
          </cell>
          <cell r="F1079">
            <v>0</v>
          </cell>
          <cell r="G1079">
            <v>1</v>
          </cell>
          <cell r="H1079" t="str">
            <v>2010-01-31</v>
          </cell>
        </row>
        <row r="1080">
          <cell r="A1080" t="str">
            <v>481004</v>
          </cell>
          <cell r="B1080" t="str">
            <v>1015</v>
          </cell>
          <cell r="C1080">
            <v>1776.01</v>
          </cell>
          <cell r="D1080" t="str">
            <v>205</v>
          </cell>
          <cell r="E1080" t="str">
            <v>407</v>
          </cell>
          <cell r="F1080">
            <v>0</v>
          </cell>
          <cell r="G1080">
            <v>1</v>
          </cell>
          <cell r="H1080" t="str">
            <v>2010-01-31</v>
          </cell>
        </row>
        <row r="1081">
          <cell r="A1081" t="str">
            <v>481004</v>
          </cell>
          <cell r="B1081" t="str">
            <v>1015</v>
          </cell>
          <cell r="C1081">
            <v>158.41999999999999</v>
          </cell>
          <cell r="D1081" t="str">
            <v>205</v>
          </cell>
          <cell r="E1081" t="str">
            <v>407</v>
          </cell>
          <cell r="F1081">
            <v>0</v>
          </cell>
          <cell r="G1081">
            <v>2</v>
          </cell>
          <cell r="H1081" t="str">
            <v>2010-02-28</v>
          </cell>
        </row>
        <row r="1082">
          <cell r="A1082" t="str">
            <v>481004</v>
          </cell>
          <cell r="B1082" t="str">
            <v>1015</v>
          </cell>
          <cell r="C1082">
            <v>107223.35</v>
          </cell>
          <cell r="D1082" t="str">
            <v>205</v>
          </cell>
          <cell r="E1082" t="str">
            <v>407</v>
          </cell>
          <cell r="F1082">
            <v>0</v>
          </cell>
          <cell r="G1082">
            <v>3</v>
          </cell>
          <cell r="H1082" t="str">
            <v>2010-03-31</v>
          </cell>
        </row>
        <row r="1083">
          <cell r="A1083" t="str">
            <v>481004</v>
          </cell>
          <cell r="B1083" t="str">
            <v>1015</v>
          </cell>
          <cell r="C1083">
            <v>1526.12</v>
          </cell>
          <cell r="D1083" t="str">
            <v>205</v>
          </cell>
          <cell r="E1083" t="str">
            <v>407</v>
          </cell>
          <cell r="F1083">
            <v>0</v>
          </cell>
          <cell r="G1083">
            <v>3</v>
          </cell>
          <cell r="H1083" t="str">
            <v>2010-03-31</v>
          </cell>
        </row>
        <row r="1084">
          <cell r="A1084" t="str">
            <v>480000</v>
          </cell>
          <cell r="B1084" t="str">
            <v>1015</v>
          </cell>
          <cell r="C1084">
            <v>1900.4</v>
          </cell>
          <cell r="D1084" t="str">
            <v>205</v>
          </cell>
          <cell r="E1084" t="str">
            <v>407</v>
          </cell>
          <cell r="F1084">
            <v>0</v>
          </cell>
          <cell r="G1084">
            <v>4</v>
          </cell>
          <cell r="H1084" t="str">
            <v>2010-04-30</v>
          </cell>
        </row>
        <row r="1085">
          <cell r="A1085" t="str">
            <v>480001</v>
          </cell>
          <cell r="B1085" t="str">
            <v>1015</v>
          </cell>
          <cell r="C1085">
            <v>-171880.49</v>
          </cell>
          <cell r="D1085" t="str">
            <v>205</v>
          </cell>
          <cell r="E1085" t="str">
            <v>407</v>
          </cell>
          <cell r="F1085">
            <v>0</v>
          </cell>
          <cell r="G1085">
            <v>7</v>
          </cell>
          <cell r="H1085" t="str">
            <v>2009-07-31</v>
          </cell>
        </row>
        <row r="1086">
          <cell r="A1086" t="str">
            <v>481006</v>
          </cell>
          <cell r="B1086" t="str">
            <v>1015</v>
          </cell>
          <cell r="C1086">
            <v>-850.75</v>
          </cell>
          <cell r="D1086" t="str">
            <v>205</v>
          </cell>
          <cell r="E1086" t="str">
            <v>407</v>
          </cell>
          <cell r="F1086">
            <v>0</v>
          </cell>
          <cell r="G1086">
            <v>1</v>
          </cell>
          <cell r="H1086" t="str">
            <v>2010-01-31</v>
          </cell>
        </row>
        <row r="1087">
          <cell r="A1087" t="str">
            <v>481006</v>
          </cell>
          <cell r="B1087" t="str">
            <v>1015</v>
          </cell>
          <cell r="C1087">
            <v>956</v>
          </cell>
          <cell r="D1087" t="str">
            <v>205</v>
          </cell>
          <cell r="E1087" t="str">
            <v>407</v>
          </cell>
          <cell r="F1087">
            <v>0</v>
          </cell>
          <cell r="G1087">
            <v>2</v>
          </cell>
          <cell r="H1087" t="str">
            <v>2010-02-28</v>
          </cell>
        </row>
        <row r="1088">
          <cell r="A1088" t="str">
            <v>480001</v>
          </cell>
          <cell r="B1088" t="str">
            <v>1015</v>
          </cell>
          <cell r="C1088">
            <v>-1139776</v>
          </cell>
          <cell r="D1088" t="str">
            <v>205</v>
          </cell>
          <cell r="E1088" t="str">
            <v>407</v>
          </cell>
          <cell r="F1088">
            <v>0</v>
          </cell>
          <cell r="G1088">
            <v>6</v>
          </cell>
          <cell r="H1088" t="str">
            <v>2010-06-30</v>
          </cell>
        </row>
        <row r="1089">
          <cell r="A1089" t="str">
            <v>480000</v>
          </cell>
          <cell r="B1089" t="str">
            <v>1015</v>
          </cell>
          <cell r="C1089">
            <v>1479.4</v>
          </cell>
          <cell r="D1089" t="str">
            <v>205</v>
          </cell>
          <cell r="E1089" t="str">
            <v>407</v>
          </cell>
          <cell r="F1089">
            <v>0</v>
          </cell>
          <cell r="G1089">
            <v>10</v>
          </cell>
          <cell r="H1089" t="str">
            <v>2009-10-31</v>
          </cell>
        </row>
        <row r="1090">
          <cell r="A1090" t="str">
            <v>481004</v>
          </cell>
          <cell r="B1090" t="str">
            <v>1015</v>
          </cell>
          <cell r="C1090">
            <v>368726.82</v>
          </cell>
          <cell r="D1090" t="str">
            <v>205</v>
          </cell>
          <cell r="E1090" t="str">
            <v>407</v>
          </cell>
          <cell r="F1090">
            <v>0</v>
          </cell>
          <cell r="G1090">
            <v>4</v>
          </cell>
          <cell r="H1090" t="str">
            <v>2010-04-30</v>
          </cell>
        </row>
        <row r="1091">
          <cell r="A1091" t="str">
            <v>481004</v>
          </cell>
          <cell r="B1091" t="str">
            <v>1015</v>
          </cell>
          <cell r="C1091">
            <v>962.61</v>
          </cell>
          <cell r="D1091" t="str">
            <v>205</v>
          </cell>
          <cell r="E1091" t="str">
            <v>407</v>
          </cell>
          <cell r="F1091">
            <v>0</v>
          </cell>
          <cell r="G1091">
            <v>5</v>
          </cell>
          <cell r="H1091" t="str">
            <v>2010-05-31</v>
          </cell>
        </row>
        <row r="1092">
          <cell r="A1092" t="str">
            <v>481006</v>
          </cell>
          <cell r="B1092" t="str">
            <v>1015</v>
          </cell>
          <cell r="C1092">
            <v>2680.06</v>
          </cell>
          <cell r="D1092" t="str">
            <v>205</v>
          </cell>
          <cell r="E1092" t="str">
            <v>407</v>
          </cell>
          <cell r="F1092">
            <v>0</v>
          </cell>
          <cell r="G1092">
            <v>10</v>
          </cell>
          <cell r="H1092" t="str">
            <v>2009-10-31</v>
          </cell>
        </row>
        <row r="1093">
          <cell r="A1093" t="str">
            <v>480001</v>
          </cell>
          <cell r="B1093" t="str">
            <v>1015</v>
          </cell>
          <cell r="C1093">
            <v>-1544.64</v>
          </cell>
          <cell r="D1093" t="str">
            <v>205</v>
          </cell>
          <cell r="E1093" t="str">
            <v>407</v>
          </cell>
          <cell r="F1093">
            <v>0</v>
          </cell>
          <cell r="G1093">
            <v>11</v>
          </cell>
          <cell r="H1093" t="str">
            <v>2009-11-30</v>
          </cell>
        </row>
        <row r="1094">
          <cell r="A1094" t="str">
            <v>481006</v>
          </cell>
          <cell r="B1094" t="str">
            <v>1015</v>
          </cell>
          <cell r="C1094">
            <v>-477.06</v>
          </cell>
          <cell r="D1094" t="str">
            <v>205</v>
          </cell>
          <cell r="E1094" t="str">
            <v>407</v>
          </cell>
          <cell r="F1094">
            <v>0</v>
          </cell>
          <cell r="G1094">
            <v>11</v>
          </cell>
          <cell r="H1094" t="str">
            <v>2009-11-30</v>
          </cell>
        </row>
        <row r="1095">
          <cell r="A1095" t="str">
            <v>480001</v>
          </cell>
          <cell r="B1095" t="str">
            <v>1015</v>
          </cell>
          <cell r="C1095">
            <v>1821810.97</v>
          </cell>
          <cell r="D1095" t="str">
            <v>205</v>
          </cell>
          <cell r="E1095" t="str">
            <v>407</v>
          </cell>
          <cell r="F1095">
            <v>0</v>
          </cell>
          <cell r="G1095">
            <v>12</v>
          </cell>
          <cell r="H1095" t="str">
            <v>2009-12-31</v>
          </cell>
        </row>
        <row r="1096">
          <cell r="A1096" t="str">
            <v>480001</v>
          </cell>
          <cell r="B1096" t="str">
            <v>1015</v>
          </cell>
          <cell r="C1096">
            <v>-3234.32</v>
          </cell>
          <cell r="D1096" t="str">
            <v>205</v>
          </cell>
          <cell r="E1096" t="str">
            <v>407</v>
          </cell>
          <cell r="F1096">
            <v>0</v>
          </cell>
          <cell r="G1096">
            <v>1</v>
          </cell>
          <cell r="H1096" t="str">
            <v>2010-01-31</v>
          </cell>
        </row>
        <row r="1097">
          <cell r="A1097" t="str">
            <v>480001</v>
          </cell>
          <cell r="B1097" t="str">
            <v>1015</v>
          </cell>
          <cell r="C1097">
            <v>2801</v>
          </cell>
          <cell r="D1097" t="str">
            <v>205</v>
          </cell>
          <cell r="E1097" t="str">
            <v>407</v>
          </cell>
          <cell r="F1097">
            <v>0</v>
          </cell>
          <cell r="G1097">
            <v>2</v>
          </cell>
          <cell r="H1097" t="str">
            <v>2010-02-28</v>
          </cell>
        </row>
        <row r="1098">
          <cell r="A1098" t="str">
            <v>480001</v>
          </cell>
          <cell r="B1098" t="str">
            <v>1015</v>
          </cell>
          <cell r="C1098">
            <v>4006</v>
          </cell>
          <cell r="D1098" t="str">
            <v>205</v>
          </cell>
          <cell r="E1098" t="str">
            <v>407</v>
          </cell>
          <cell r="F1098">
            <v>0</v>
          </cell>
          <cell r="G1098">
            <v>5</v>
          </cell>
          <cell r="H1098" t="str">
            <v>2010-05-31</v>
          </cell>
        </row>
        <row r="1099">
          <cell r="A1099" t="str">
            <v>480000</v>
          </cell>
          <cell r="B1099" t="str">
            <v>1015</v>
          </cell>
          <cell r="C1099">
            <v>235.27</v>
          </cell>
          <cell r="D1099" t="str">
            <v>205</v>
          </cell>
          <cell r="E1099" t="str">
            <v>407</v>
          </cell>
          <cell r="F1099">
            <v>0</v>
          </cell>
          <cell r="G1099">
            <v>7</v>
          </cell>
          <cell r="H1099" t="str">
            <v>2009-07-31</v>
          </cell>
        </row>
        <row r="1100">
          <cell r="A1100" t="str">
            <v>480000</v>
          </cell>
          <cell r="B1100" t="str">
            <v>1015</v>
          </cell>
          <cell r="C1100">
            <v>-170246.63</v>
          </cell>
          <cell r="D1100" t="str">
            <v>205</v>
          </cell>
          <cell r="E1100" t="str">
            <v>407</v>
          </cell>
          <cell r="F1100">
            <v>0</v>
          </cell>
          <cell r="G1100">
            <v>9</v>
          </cell>
          <cell r="H1100" t="str">
            <v>2009-09-30</v>
          </cell>
        </row>
        <row r="1101">
          <cell r="A1101" t="str">
            <v>481004</v>
          </cell>
          <cell r="B1101" t="str">
            <v>1015</v>
          </cell>
          <cell r="C1101">
            <v>-167.63</v>
          </cell>
          <cell r="D1101" t="str">
            <v>205</v>
          </cell>
          <cell r="E1101" t="str">
            <v>407</v>
          </cell>
          <cell r="F1101">
            <v>0</v>
          </cell>
          <cell r="G1101">
            <v>9</v>
          </cell>
          <cell r="H1101" t="str">
            <v>2009-09-30</v>
          </cell>
        </row>
        <row r="1102">
          <cell r="A1102" t="str">
            <v>481004</v>
          </cell>
          <cell r="B1102" t="str">
            <v>1015</v>
          </cell>
          <cell r="C1102">
            <v>489.06</v>
          </cell>
          <cell r="D1102" t="str">
            <v>205</v>
          </cell>
          <cell r="E1102" t="str">
            <v>407</v>
          </cell>
          <cell r="F1102">
            <v>0</v>
          </cell>
          <cell r="G1102">
            <v>11</v>
          </cell>
          <cell r="H1102" t="str">
            <v>2009-11-30</v>
          </cell>
        </row>
        <row r="1103">
          <cell r="A1103" t="str">
            <v>481004</v>
          </cell>
          <cell r="B1103" t="str">
            <v>1015</v>
          </cell>
          <cell r="C1103">
            <v>690631.6</v>
          </cell>
          <cell r="D1103" t="str">
            <v>205</v>
          </cell>
          <cell r="E1103" t="str">
            <v>407</v>
          </cell>
          <cell r="F1103">
            <v>0</v>
          </cell>
          <cell r="G1103">
            <v>1</v>
          </cell>
          <cell r="H1103" t="str">
            <v>2010-01-31</v>
          </cell>
        </row>
        <row r="1104">
          <cell r="A1104" t="str">
            <v>481004</v>
          </cell>
          <cell r="B1104" t="str">
            <v>1015</v>
          </cell>
          <cell r="C1104">
            <v>256388.99</v>
          </cell>
          <cell r="D1104" t="str">
            <v>205</v>
          </cell>
          <cell r="E1104" t="str">
            <v>407</v>
          </cell>
          <cell r="F1104">
            <v>0</v>
          </cell>
          <cell r="G1104">
            <v>6</v>
          </cell>
          <cell r="H1104" t="str">
            <v>2010-06-30</v>
          </cell>
        </row>
        <row r="1105">
          <cell r="A1105" t="str">
            <v>481006</v>
          </cell>
          <cell r="B1105" t="str">
            <v>1015</v>
          </cell>
          <cell r="C1105">
            <v>-775.49</v>
          </cell>
          <cell r="D1105" t="str">
            <v>205</v>
          </cell>
          <cell r="E1105" t="str">
            <v>407</v>
          </cell>
          <cell r="F1105">
            <v>0</v>
          </cell>
          <cell r="G1105">
            <v>8</v>
          </cell>
          <cell r="H1105" t="str">
            <v>2009-08-31</v>
          </cell>
        </row>
        <row r="1106">
          <cell r="A1106" t="str">
            <v>480001</v>
          </cell>
          <cell r="B1106" t="str">
            <v>1015</v>
          </cell>
          <cell r="C1106">
            <v>1748.24</v>
          </cell>
          <cell r="D1106" t="str">
            <v>205</v>
          </cell>
          <cell r="E1106" t="str">
            <v>407</v>
          </cell>
          <cell r="F1106">
            <v>0</v>
          </cell>
          <cell r="G1106">
            <v>9</v>
          </cell>
          <cell r="H1106" t="str">
            <v>2009-09-30</v>
          </cell>
        </row>
        <row r="1107">
          <cell r="A1107" t="str">
            <v>481006</v>
          </cell>
          <cell r="B1107" t="str">
            <v>1015</v>
          </cell>
          <cell r="C1107">
            <v>-144422.18</v>
          </cell>
          <cell r="D1107" t="str">
            <v>205</v>
          </cell>
          <cell r="E1107" t="str">
            <v>407</v>
          </cell>
          <cell r="F1107">
            <v>0</v>
          </cell>
          <cell r="G1107">
            <v>11</v>
          </cell>
          <cell r="H1107" t="str">
            <v>2009-11-30</v>
          </cell>
        </row>
        <row r="1108">
          <cell r="A1108" t="str">
            <v>481006</v>
          </cell>
          <cell r="B1108" t="str">
            <v>1015</v>
          </cell>
          <cell r="C1108">
            <v>704.16</v>
          </cell>
          <cell r="D1108" t="str">
            <v>205</v>
          </cell>
          <cell r="E1108" t="str">
            <v>407</v>
          </cell>
          <cell r="F1108">
            <v>0</v>
          </cell>
          <cell r="G1108">
            <v>12</v>
          </cell>
          <cell r="H1108" t="str">
            <v>2009-12-31</v>
          </cell>
        </row>
        <row r="1109">
          <cell r="A1109" t="str">
            <v>480001</v>
          </cell>
          <cell r="B1109" t="str">
            <v>1015</v>
          </cell>
          <cell r="C1109">
            <v>483757</v>
          </cell>
          <cell r="D1109" t="str">
            <v>205</v>
          </cell>
          <cell r="E1109" t="str">
            <v>407</v>
          </cell>
          <cell r="F1109">
            <v>0</v>
          </cell>
          <cell r="G1109">
            <v>3</v>
          </cell>
          <cell r="H1109" t="str">
            <v>2010-03-31</v>
          </cell>
        </row>
        <row r="1110">
          <cell r="A1110" t="str">
            <v>481006</v>
          </cell>
          <cell r="B1110" t="str">
            <v>1015</v>
          </cell>
          <cell r="C1110">
            <v>-306444</v>
          </cell>
          <cell r="D1110" t="str">
            <v>205</v>
          </cell>
          <cell r="E1110" t="str">
            <v>407</v>
          </cell>
          <cell r="F1110">
            <v>0</v>
          </cell>
          <cell r="G1110">
            <v>6</v>
          </cell>
          <cell r="H1110" t="str">
            <v>2010-06-30</v>
          </cell>
        </row>
        <row r="1111">
          <cell r="A1111" t="str">
            <v>481004</v>
          </cell>
          <cell r="B1111" t="str">
            <v>1015</v>
          </cell>
          <cell r="C1111">
            <v>15133.45</v>
          </cell>
          <cell r="D1111" t="str">
            <v>205</v>
          </cell>
          <cell r="E1111" t="str">
            <v>407</v>
          </cell>
          <cell r="F1111">
            <v>0</v>
          </cell>
          <cell r="G1111">
            <v>8</v>
          </cell>
          <cell r="H1111" t="str">
            <v>2009-08-31</v>
          </cell>
        </row>
        <row r="1112">
          <cell r="A1112" t="str">
            <v>481004</v>
          </cell>
          <cell r="B1112" t="str">
            <v>1015</v>
          </cell>
          <cell r="C1112">
            <v>106600</v>
          </cell>
          <cell r="D1112" t="str">
            <v>205</v>
          </cell>
          <cell r="E1112" t="str">
            <v>407</v>
          </cell>
          <cell r="F1112">
            <v>0</v>
          </cell>
          <cell r="G1112">
            <v>10</v>
          </cell>
          <cell r="H1112" t="str">
            <v>2009-10-31</v>
          </cell>
        </row>
        <row r="1113">
          <cell r="A1113" t="str">
            <v>480000</v>
          </cell>
          <cell r="B1113" t="str">
            <v>1015</v>
          </cell>
          <cell r="C1113">
            <v>1642.64</v>
          </cell>
          <cell r="D1113" t="str">
            <v>205</v>
          </cell>
          <cell r="E1113" t="str">
            <v>407</v>
          </cell>
          <cell r="F1113">
            <v>0</v>
          </cell>
          <cell r="G1113">
            <v>11</v>
          </cell>
          <cell r="H1113" t="str">
            <v>2009-11-30</v>
          </cell>
        </row>
        <row r="1114">
          <cell r="A1114" t="str">
            <v>481004</v>
          </cell>
          <cell r="B1114" t="str">
            <v>1015</v>
          </cell>
          <cell r="C1114">
            <v>1913.84</v>
          </cell>
          <cell r="D1114" t="str">
            <v>205</v>
          </cell>
          <cell r="E1114" t="str">
            <v>407</v>
          </cell>
          <cell r="F1114">
            <v>0</v>
          </cell>
          <cell r="G1114">
            <v>12</v>
          </cell>
          <cell r="H1114" t="str">
            <v>2009-12-31</v>
          </cell>
        </row>
        <row r="1115">
          <cell r="A1115" t="str">
            <v>480000</v>
          </cell>
          <cell r="B1115" t="str">
            <v>1015</v>
          </cell>
          <cell r="C1115">
            <v>2306171.0299999998</v>
          </cell>
          <cell r="D1115" t="str">
            <v>205</v>
          </cell>
          <cell r="E1115" t="str">
            <v>407</v>
          </cell>
          <cell r="F1115">
            <v>0</v>
          </cell>
          <cell r="G1115">
            <v>12</v>
          </cell>
          <cell r="H1115" t="str">
            <v>2009-12-31</v>
          </cell>
        </row>
        <row r="1116">
          <cell r="A1116" t="str">
            <v>480000</v>
          </cell>
          <cell r="B1116" t="str">
            <v>1015</v>
          </cell>
          <cell r="C1116">
            <v>4604.17</v>
          </cell>
          <cell r="D1116" t="str">
            <v>205</v>
          </cell>
          <cell r="E1116" t="str">
            <v>407</v>
          </cell>
          <cell r="F1116">
            <v>0</v>
          </cell>
          <cell r="G1116">
            <v>3</v>
          </cell>
          <cell r="H1116" t="str">
            <v>2010-03-31</v>
          </cell>
        </row>
        <row r="1117">
          <cell r="A1117" t="str">
            <v>481004</v>
          </cell>
          <cell r="B1117" t="str">
            <v>1015</v>
          </cell>
          <cell r="C1117">
            <v>313941.34000000003</v>
          </cell>
          <cell r="D1117" t="str">
            <v>205</v>
          </cell>
          <cell r="E1117" t="str">
            <v>407</v>
          </cell>
          <cell r="F1117">
            <v>0</v>
          </cell>
          <cell r="G1117">
            <v>5</v>
          </cell>
          <cell r="H1117" t="str">
            <v>2010-05-31</v>
          </cell>
        </row>
        <row r="1118">
          <cell r="A1118" t="str">
            <v>480001</v>
          </cell>
          <cell r="B1118" t="str">
            <v>1015</v>
          </cell>
          <cell r="C1118">
            <v>-360.27</v>
          </cell>
          <cell r="D1118" t="str">
            <v>205</v>
          </cell>
          <cell r="E1118" t="str">
            <v>407</v>
          </cell>
          <cell r="F1118">
            <v>0</v>
          </cell>
          <cell r="G1118">
            <v>7</v>
          </cell>
          <cell r="H1118" t="str">
            <v>2009-07-31</v>
          </cell>
        </row>
        <row r="1119">
          <cell r="A1119" t="str">
            <v>480001</v>
          </cell>
          <cell r="B1119" t="str">
            <v>1015</v>
          </cell>
          <cell r="C1119">
            <v>-1657520.31</v>
          </cell>
          <cell r="D1119" t="str">
            <v>205</v>
          </cell>
          <cell r="E1119" t="str">
            <v>407</v>
          </cell>
          <cell r="F1119">
            <v>0</v>
          </cell>
          <cell r="G1119">
            <v>8</v>
          </cell>
          <cell r="H1119" t="str">
            <v>2009-08-31</v>
          </cell>
        </row>
        <row r="1120">
          <cell r="A1120" t="str">
            <v>481006</v>
          </cell>
          <cell r="B1120" t="str">
            <v>1015</v>
          </cell>
          <cell r="C1120">
            <v>-590056.26</v>
          </cell>
          <cell r="D1120" t="str">
            <v>205</v>
          </cell>
          <cell r="E1120" t="str">
            <v>407</v>
          </cell>
          <cell r="F1120">
            <v>0</v>
          </cell>
          <cell r="G1120">
            <v>8</v>
          </cell>
          <cell r="H1120" t="str">
            <v>2009-08-31</v>
          </cell>
        </row>
        <row r="1121">
          <cell r="A1121" t="str">
            <v>481006</v>
          </cell>
          <cell r="B1121" t="str">
            <v>1015</v>
          </cell>
          <cell r="C1121">
            <v>546826.31999999995</v>
          </cell>
          <cell r="D1121" t="str">
            <v>205</v>
          </cell>
          <cell r="E1121" t="str">
            <v>407</v>
          </cell>
          <cell r="F1121">
            <v>0</v>
          </cell>
          <cell r="G1121">
            <v>12</v>
          </cell>
          <cell r="H1121" t="str">
            <v>2009-12-31</v>
          </cell>
        </row>
        <row r="1122">
          <cell r="A1122" t="str">
            <v>480001</v>
          </cell>
          <cell r="B1122" t="str">
            <v>1015</v>
          </cell>
          <cell r="C1122">
            <v>453016</v>
          </cell>
          <cell r="D1122" t="str">
            <v>205</v>
          </cell>
          <cell r="E1122" t="str">
            <v>407</v>
          </cell>
          <cell r="F1122">
            <v>0</v>
          </cell>
          <cell r="G1122">
            <v>2</v>
          </cell>
          <cell r="H1122" t="str">
            <v>2010-02-28</v>
          </cell>
        </row>
        <row r="1123">
          <cell r="A1123" t="str">
            <v>481006</v>
          </cell>
          <cell r="B1123" t="str">
            <v>1015</v>
          </cell>
          <cell r="C1123">
            <v>65656</v>
          </cell>
          <cell r="D1123" t="str">
            <v>205</v>
          </cell>
          <cell r="E1123" t="str">
            <v>407</v>
          </cell>
          <cell r="F1123">
            <v>0</v>
          </cell>
          <cell r="G1123">
            <v>2</v>
          </cell>
          <cell r="H1123" t="str">
            <v>2010-02-28</v>
          </cell>
        </row>
        <row r="1124">
          <cell r="A1124" t="str">
            <v>480001</v>
          </cell>
          <cell r="B1124" t="str">
            <v>1015</v>
          </cell>
          <cell r="C1124">
            <v>-2483</v>
          </cell>
          <cell r="D1124" t="str">
            <v>205</v>
          </cell>
          <cell r="E1124" t="str">
            <v>407</v>
          </cell>
          <cell r="F1124">
            <v>0</v>
          </cell>
          <cell r="G1124">
            <v>3</v>
          </cell>
          <cell r="H1124" t="str">
            <v>2010-03-31</v>
          </cell>
        </row>
        <row r="1125">
          <cell r="A1125" t="str">
            <v>481006</v>
          </cell>
          <cell r="B1125" t="str">
            <v>1015</v>
          </cell>
          <cell r="C1125">
            <v>-232</v>
          </cell>
          <cell r="D1125" t="str">
            <v>205</v>
          </cell>
          <cell r="E1125" t="str">
            <v>407</v>
          </cell>
          <cell r="F1125">
            <v>0</v>
          </cell>
          <cell r="G1125">
            <v>4</v>
          </cell>
          <cell r="H1125" t="str">
            <v>2010-04-30</v>
          </cell>
        </row>
        <row r="1126">
          <cell r="A1126" t="str">
            <v>481006</v>
          </cell>
          <cell r="B1126" t="str">
            <v>1015</v>
          </cell>
          <cell r="C1126">
            <v>1018002</v>
          </cell>
          <cell r="D1126" t="str">
            <v>205</v>
          </cell>
          <cell r="E1126" t="str">
            <v>407</v>
          </cell>
          <cell r="F1126">
            <v>0</v>
          </cell>
          <cell r="G1126">
            <v>5</v>
          </cell>
          <cell r="H1126" t="str">
            <v>2010-05-31</v>
          </cell>
        </row>
        <row r="1127">
          <cell r="A1127" t="str">
            <v>480001</v>
          </cell>
          <cell r="B1127" t="str">
            <v>1015</v>
          </cell>
          <cell r="C1127">
            <v>-2191</v>
          </cell>
          <cell r="D1127" t="str">
            <v>205</v>
          </cell>
          <cell r="E1127" t="str">
            <v>407</v>
          </cell>
          <cell r="F1127">
            <v>0</v>
          </cell>
          <cell r="G1127">
            <v>6</v>
          </cell>
          <cell r="H1127" t="str">
            <v>2010-06-30</v>
          </cell>
        </row>
        <row r="1128">
          <cell r="A1128" t="str">
            <v>481006</v>
          </cell>
          <cell r="B1128" t="str">
            <v>1015</v>
          </cell>
          <cell r="C1128">
            <v>-776</v>
          </cell>
          <cell r="D1128" t="str">
            <v>205</v>
          </cell>
          <cell r="E1128" t="str">
            <v>407</v>
          </cell>
          <cell r="F1128">
            <v>0</v>
          </cell>
          <cell r="G1128">
            <v>6</v>
          </cell>
          <cell r="H1128" t="str">
            <v>2010-06-30</v>
          </cell>
        </row>
        <row r="1129">
          <cell r="A1129" t="str">
            <v>480000</v>
          </cell>
          <cell r="B1129" t="str">
            <v>1015</v>
          </cell>
          <cell r="C1129">
            <v>172314.49</v>
          </cell>
          <cell r="D1129" t="str">
            <v>205</v>
          </cell>
          <cell r="E1129" t="str">
            <v>407</v>
          </cell>
          <cell r="F1129">
            <v>0</v>
          </cell>
          <cell r="G1129">
            <v>7</v>
          </cell>
          <cell r="H1129" t="str">
            <v>2009-07-31</v>
          </cell>
        </row>
        <row r="1130">
          <cell r="A1130" t="str">
            <v>480000</v>
          </cell>
          <cell r="B1130" t="str">
            <v>1015</v>
          </cell>
          <cell r="C1130">
            <v>1368471.92</v>
          </cell>
          <cell r="D1130" t="str">
            <v>205</v>
          </cell>
          <cell r="E1130" t="str">
            <v>407</v>
          </cell>
          <cell r="F1130">
            <v>0</v>
          </cell>
          <cell r="G1130">
            <v>5</v>
          </cell>
          <cell r="H1130" t="str">
            <v>2010-05-31</v>
          </cell>
        </row>
        <row r="1131">
          <cell r="A1131" t="str">
            <v>480000</v>
          </cell>
          <cell r="B1131" t="str">
            <v>1015</v>
          </cell>
          <cell r="C1131">
            <v>3324.87</v>
          </cell>
          <cell r="D1131" t="str">
            <v>205</v>
          </cell>
          <cell r="E1131" t="str">
            <v>407</v>
          </cell>
          <cell r="F1131">
            <v>0</v>
          </cell>
          <cell r="G1131">
            <v>5</v>
          </cell>
          <cell r="H1131" t="str">
            <v>2010-05-31</v>
          </cell>
        </row>
        <row r="1132">
          <cell r="A1132" t="str">
            <v>480000</v>
          </cell>
          <cell r="B1132" t="str">
            <v>1015</v>
          </cell>
          <cell r="C1132">
            <v>1037058.93</v>
          </cell>
          <cell r="D1132" t="str">
            <v>205</v>
          </cell>
          <cell r="E1132" t="str">
            <v>407</v>
          </cell>
          <cell r="F1132">
            <v>0</v>
          </cell>
          <cell r="G1132">
            <v>6</v>
          </cell>
          <cell r="H1132" t="str">
            <v>2010-06-30</v>
          </cell>
        </row>
        <row r="1133">
          <cell r="A1133" t="str">
            <v>481006</v>
          </cell>
          <cell r="B1133" t="str">
            <v>1015</v>
          </cell>
          <cell r="C1133">
            <v>-202.21</v>
          </cell>
          <cell r="D1133" t="str">
            <v>205</v>
          </cell>
          <cell r="E1133" t="str">
            <v>407</v>
          </cell>
          <cell r="F1133">
            <v>0</v>
          </cell>
          <cell r="G1133">
            <v>7</v>
          </cell>
          <cell r="H1133" t="str">
            <v>2009-07-31</v>
          </cell>
        </row>
        <row r="1134">
          <cell r="A1134" t="str">
            <v>481006</v>
          </cell>
          <cell r="B1134" t="str">
            <v>1015</v>
          </cell>
          <cell r="C1134">
            <v>-111835.31</v>
          </cell>
          <cell r="D1134" t="str">
            <v>205</v>
          </cell>
          <cell r="E1134" t="str">
            <v>407</v>
          </cell>
          <cell r="F1134">
            <v>0</v>
          </cell>
          <cell r="G1134">
            <v>9</v>
          </cell>
          <cell r="H1134" t="str">
            <v>2009-09-30</v>
          </cell>
        </row>
        <row r="1135">
          <cell r="A1135" t="str">
            <v>481006</v>
          </cell>
          <cell r="B1135" t="str">
            <v>1015</v>
          </cell>
          <cell r="C1135">
            <v>-498.37</v>
          </cell>
          <cell r="D1135" t="str">
            <v>205</v>
          </cell>
          <cell r="E1135" t="str">
            <v>407</v>
          </cell>
          <cell r="F1135">
            <v>0</v>
          </cell>
          <cell r="G1135">
            <v>9</v>
          </cell>
          <cell r="H1135" t="str">
            <v>2009-09-30</v>
          </cell>
        </row>
        <row r="1136">
          <cell r="A1136" t="str">
            <v>481006</v>
          </cell>
          <cell r="B1136" t="str">
            <v>1015</v>
          </cell>
          <cell r="C1136">
            <v>143569</v>
          </cell>
          <cell r="D1136" t="str">
            <v>205</v>
          </cell>
          <cell r="E1136" t="str">
            <v>407</v>
          </cell>
          <cell r="F1136">
            <v>0</v>
          </cell>
          <cell r="G1136">
            <v>3</v>
          </cell>
          <cell r="H1136" t="str">
            <v>2010-03-31</v>
          </cell>
        </row>
        <row r="1137">
          <cell r="A1137" t="str">
            <v>480001</v>
          </cell>
          <cell r="B1137" t="str">
            <v>1015</v>
          </cell>
          <cell r="C1137">
            <v>-598421</v>
          </cell>
          <cell r="D1137" t="str">
            <v>205</v>
          </cell>
          <cell r="E1137" t="str">
            <v>407</v>
          </cell>
          <cell r="F1137">
            <v>0</v>
          </cell>
          <cell r="G1137">
            <v>4</v>
          </cell>
          <cell r="H1137" t="str">
            <v>2010-04-30</v>
          </cell>
        </row>
        <row r="1138">
          <cell r="A1138" t="str">
            <v>481006</v>
          </cell>
          <cell r="B1138" t="str">
            <v>1015</v>
          </cell>
          <cell r="C1138">
            <v>-119329</v>
          </cell>
          <cell r="D1138" t="str">
            <v>205</v>
          </cell>
          <cell r="E1138" t="str">
            <v>407</v>
          </cell>
          <cell r="F1138">
            <v>0</v>
          </cell>
          <cell r="G1138">
            <v>4</v>
          </cell>
          <cell r="H1138" t="str">
            <v>2010-04-30</v>
          </cell>
        </row>
        <row r="1139">
          <cell r="A1139" t="str">
            <v>481004</v>
          </cell>
          <cell r="B1139" t="str">
            <v>1015</v>
          </cell>
          <cell r="C1139">
            <v>38034.239999999998</v>
          </cell>
          <cell r="D1139" t="str">
            <v>205</v>
          </cell>
          <cell r="E1139" t="str">
            <v>407</v>
          </cell>
          <cell r="F1139">
            <v>0</v>
          </cell>
          <cell r="G1139">
            <v>7</v>
          </cell>
          <cell r="H1139" t="str">
            <v>2009-07-31</v>
          </cell>
        </row>
        <row r="1140">
          <cell r="A1140" t="str">
            <v>481004</v>
          </cell>
          <cell r="B1140" t="str">
            <v>1015</v>
          </cell>
          <cell r="C1140">
            <v>411.94</v>
          </cell>
          <cell r="D1140" t="str">
            <v>205</v>
          </cell>
          <cell r="E1140" t="str">
            <v>407</v>
          </cell>
          <cell r="F1140">
            <v>0</v>
          </cell>
          <cell r="G1140">
            <v>10</v>
          </cell>
          <cell r="H1140" t="str">
            <v>2009-10-31</v>
          </cell>
        </row>
        <row r="1141">
          <cell r="A1141" t="str">
            <v>481004</v>
          </cell>
          <cell r="B1141" t="str">
            <v>1015</v>
          </cell>
          <cell r="C1141">
            <v>37487.18</v>
          </cell>
          <cell r="D1141" t="str">
            <v>205</v>
          </cell>
          <cell r="E1141" t="str">
            <v>407</v>
          </cell>
          <cell r="F1141">
            <v>0</v>
          </cell>
          <cell r="G1141">
            <v>11</v>
          </cell>
          <cell r="H1141" t="str">
            <v>2009-11-30</v>
          </cell>
        </row>
        <row r="1142">
          <cell r="A1142" t="str">
            <v>481004</v>
          </cell>
          <cell r="B1142" t="str">
            <v>1015</v>
          </cell>
          <cell r="C1142">
            <v>490238.68</v>
          </cell>
          <cell r="D1142" t="str">
            <v>205</v>
          </cell>
          <cell r="E1142" t="str">
            <v>407</v>
          </cell>
          <cell r="F1142">
            <v>0</v>
          </cell>
          <cell r="G1142">
            <v>12</v>
          </cell>
          <cell r="H1142" t="str">
            <v>2009-12-31</v>
          </cell>
        </row>
        <row r="1143">
          <cell r="A1143" t="str">
            <v>480000</v>
          </cell>
          <cell r="B1143" t="str">
            <v>1015</v>
          </cell>
          <cell r="C1143">
            <v>479.42</v>
          </cell>
          <cell r="D1143" t="str">
            <v>205</v>
          </cell>
          <cell r="E1143" t="str">
            <v>407</v>
          </cell>
          <cell r="F1143">
            <v>0</v>
          </cell>
          <cell r="G1143">
            <v>2</v>
          </cell>
          <cell r="H1143" t="str">
            <v>2010-02-28</v>
          </cell>
        </row>
        <row r="1144">
          <cell r="A1144" t="str">
            <v>480000</v>
          </cell>
          <cell r="B1144" t="str">
            <v>1015</v>
          </cell>
          <cell r="C1144">
            <v>1568322.81</v>
          </cell>
          <cell r="D1144" t="str">
            <v>205</v>
          </cell>
          <cell r="E1144" t="str">
            <v>407</v>
          </cell>
          <cell r="F1144">
            <v>0</v>
          </cell>
          <cell r="G1144">
            <v>4</v>
          </cell>
          <cell r="H1144" t="str">
            <v>2010-04-30</v>
          </cell>
        </row>
        <row r="1145">
          <cell r="A1145" t="str">
            <v>481004</v>
          </cell>
          <cell r="B1145" t="str">
            <v>1015</v>
          </cell>
          <cell r="C1145">
            <v>565.26</v>
          </cell>
          <cell r="D1145" t="str">
            <v>205</v>
          </cell>
          <cell r="E1145" t="str">
            <v>407</v>
          </cell>
          <cell r="F1145">
            <v>0</v>
          </cell>
          <cell r="G1145">
            <v>4</v>
          </cell>
          <cell r="H1145" t="str">
            <v>2010-04-30</v>
          </cell>
        </row>
        <row r="1146">
          <cell r="A1146" t="str">
            <v>480000</v>
          </cell>
          <cell r="B1146" t="str">
            <v>1015</v>
          </cell>
          <cell r="C1146">
            <v>0</v>
          </cell>
          <cell r="D1146" t="str">
            <v>205</v>
          </cell>
          <cell r="E1146" t="str">
            <v>408</v>
          </cell>
          <cell r="F1146">
            <v>0</v>
          </cell>
          <cell r="G1146">
            <v>9</v>
          </cell>
          <cell r="H1146" t="str">
            <v>2009-09-30</v>
          </cell>
        </row>
        <row r="1147">
          <cell r="A1147" t="str">
            <v>480001</v>
          </cell>
          <cell r="B1147" t="str">
            <v>1015</v>
          </cell>
          <cell r="C1147">
            <v>-42572.7</v>
          </cell>
          <cell r="D1147" t="str">
            <v>205</v>
          </cell>
          <cell r="E1147" t="str">
            <v>453</v>
          </cell>
          <cell r="F1147">
            <v>0</v>
          </cell>
          <cell r="G1147">
            <v>11</v>
          </cell>
          <cell r="H1147" t="str">
            <v>2009-11-30</v>
          </cell>
        </row>
        <row r="1148">
          <cell r="A1148" t="str">
            <v>481006</v>
          </cell>
          <cell r="B1148" t="str">
            <v>1015</v>
          </cell>
          <cell r="C1148">
            <v>28522.78</v>
          </cell>
          <cell r="D1148" t="str">
            <v>205</v>
          </cell>
          <cell r="E1148" t="str">
            <v>453</v>
          </cell>
          <cell r="F1148">
            <v>0</v>
          </cell>
          <cell r="G1148">
            <v>12</v>
          </cell>
          <cell r="H1148" t="str">
            <v>2009-12-31</v>
          </cell>
        </row>
        <row r="1149">
          <cell r="A1149" t="str">
            <v>481006</v>
          </cell>
          <cell r="B1149" t="str">
            <v>1015</v>
          </cell>
          <cell r="C1149">
            <v>6991</v>
          </cell>
          <cell r="D1149" t="str">
            <v>205</v>
          </cell>
          <cell r="E1149" t="str">
            <v>453</v>
          </cell>
          <cell r="F1149">
            <v>0</v>
          </cell>
          <cell r="G1149">
            <v>2</v>
          </cell>
          <cell r="H1149" t="str">
            <v>2010-02-28</v>
          </cell>
        </row>
        <row r="1150">
          <cell r="A1150" t="str">
            <v>481006</v>
          </cell>
          <cell r="B1150" t="str">
            <v>1015</v>
          </cell>
          <cell r="C1150">
            <v>6781</v>
          </cell>
          <cell r="D1150" t="str">
            <v>205</v>
          </cell>
          <cell r="E1150" t="str">
            <v>453</v>
          </cell>
          <cell r="F1150">
            <v>0</v>
          </cell>
          <cell r="G1150">
            <v>3</v>
          </cell>
          <cell r="H1150" t="str">
            <v>2010-03-31</v>
          </cell>
        </row>
        <row r="1151">
          <cell r="A1151" t="str">
            <v>480000</v>
          </cell>
          <cell r="B1151" t="str">
            <v>1015</v>
          </cell>
          <cell r="C1151">
            <v>2033.46</v>
          </cell>
          <cell r="D1151" t="str">
            <v>205</v>
          </cell>
          <cell r="E1151" t="str">
            <v>453</v>
          </cell>
          <cell r="F1151">
            <v>0</v>
          </cell>
          <cell r="G1151">
            <v>9</v>
          </cell>
          <cell r="H1151" t="str">
            <v>2009-09-30</v>
          </cell>
        </row>
        <row r="1152">
          <cell r="A1152" t="str">
            <v>480000</v>
          </cell>
          <cell r="B1152" t="str">
            <v>1015</v>
          </cell>
          <cell r="C1152">
            <v>36885.699999999997</v>
          </cell>
          <cell r="D1152" t="str">
            <v>205</v>
          </cell>
          <cell r="E1152" t="str">
            <v>453</v>
          </cell>
          <cell r="F1152">
            <v>0</v>
          </cell>
          <cell r="G1152">
            <v>11</v>
          </cell>
          <cell r="H1152" t="str">
            <v>2009-11-30</v>
          </cell>
        </row>
        <row r="1153">
          <cell r="A1153" t="str">
            <v>480000</v>
          </cell>
          <cell r="B1153" t="str">
            <v>1015</v>
          </cell>
          <cell r="C1153">
            <v>62863.87</v>
          </cell>
          <cell r="D1153" t="str">
            <v>205</v>
          </cell>
          <cell r="E1153" t="str">
            <v>453</v>
          </cell>
          <cell r="F1153">
            <v>0</v>
          </cell>
          <cell r="G1153">
            <v>12</v>
          </cell>
          <cell r="H1153" t="str">
            <v>2009-12-31</v>
          </cell>
        </row>
        <row r="1154">
          <cell r="A1154" t="str">
            <v>481004</v>
          </cell>
          <cell r="B1154" t="str">
            <v>1015</v>
          </cell>
          <cell r="C1154">
            <v>38740.01</v>
          </cell>
          <cell r="D1154" t="str">
            <v>205</v>
          </cell>
          <cell r="E1154" t="str">
            <v>453</v>
          </cell>
          <cell r="F1154">
            <v>0</v>
          </cell>
          <cell r="G1154">
            <v>4</v>
          </cell>
          <cell r="H1154" t="str">
            <v>2010-04-30</v>
          </cell>
        </row>
        <row r="1155">
          <cell r="A1155" t="str">
            <v>480001</v>
          </cell>
          <cell r="B1155" t="str">
            <v>1015</v>
          </cell>
          <cell r="C1155">
            <v>10964</v>
          </cell>
          <cell r="D1155" t="str">
            <v>205</v>
          </cell>
          <cell r="E1155" t="str">
            <v>453</v>
          </cell>
          <cell r="F1155">
            <v>0</v>
          </cell>
          <cell r="G1155">
            <v>3</v>
          </cell>
          <cell r="H1155" t="str">
            <v>2010-03-31</v>
          </cell>
        </row>
        <row r="1156">
          <cell r="A1156" t="str">
            <v>481004</v>
          </cell>
          <cell r="B1156" t="str">
            <v>1015</v>
          </cell>
          <cell r="C1156">
            <v>787.42</v>
          </cell>
          <cell r="D1156" t="str">
            <v>205</v>
          </cell>
          <cell r="E1156" t="str">
            <v>453</v>
          </cell>
          <cell r="F1156">
            <v>0</v>
          </cell>
          <cell r="G1156">
            <v>9</v>
          </cell>
          <cell r="H1156" t="str">
            <v>2009-09-30</v>
          </cell>
        </row>
        <row r="1157">
          <cell r="A1157" t="str">
            <v>481004</v>
          </cell>
          <cell r="B1157" t="str">
            <v>1015</v>
          </cell>
          <cell r="C1157">
            <v>15806.48</v>
          </cell>
          <cell r="D1157" t="str">
            <v>205</v>
          </cell>
          <cell r="E1157" t="str">
            <v>453</v>
          </cell>
          <cell r="F1157">
            <v>0</v>
          </cell>
          <cell r="G1157">
            <v>11</v>
          </cell>
          <cell r="H1157" t="str">
            <v>2009-11-30</v>
          </cell>
        </row>
        <row r="1158">
          <cell r="A1158" t="str">
            <v>481004</v>
          </cell>
          <cell r="B1158" t="str">
            <v>1015</v>
          </cell>
          <cell r="C1158">
            <v>31780.22</v>
          </cell>
          <cell r="D1158" t="str">
            <v>205</v>
          </cell>
          <cell r="E1158" t="str">
            <v>453</v>
          </cell>
          <cell r="F1158">
            <v>0</v>
          </cell>
          <cell r="G1158">
            <v>12</v>
          </cell>
          <cell r="H1158" t="str">
            <v>2009-12-31</v>
          </cell>
        </row>
        <row r="1159">
          <cell r="A1159" t="str">
            <v>481004</v>
          </cell>
          <cell r="B1159" t="str">
            <v>1015</v>
          </cell>
          <cell r="C1159">
            <v>18281.349999999999</v>
          </cell>
          <cell r="D1159" t="str">
            <v>205</v>
          </cell>
          <cell r="E1159" t="str">
            <v>453</v>
          </cell>
          <cell r="F1159">
            <v>0</v>
          </cell>
          <cell r="G1159">
            <v>1</v>
          </cell>
          <cell r="H1159" t="str">
            <v>2010-01-31</v>
          </cell>
        </row>
        <row r="1160">
          <cell r="A1160" t="str">
            <v>481004</v>
          </cell>
          <cell r="B1160" t="str">
            <v>1015</v>
          </cell>
          <cell r="C1160">
            <v>33611.24</v>
          </cell>
          <cell r="D1160" t="str">
            <v>205</v>
          </cell>
          <cell r="E1160" t="str">
            <v>453</v>
          </cell>
          <cell r="F1160">
            <v>0</v>
          </cell>
          <cell r="G1160">
            <v>5</v>
          </cell>
          <cell r="H1160" t="str">
            <v>2010-05-31</v>
          </cell>
        </row>
        <row r="1161">
          <cell r="A1161" t="str">
            <v>481006</v>
          </cell>
          <cell r="B1161" t="str">
            <v>1015</v>
          </cell>
          <cell r="C1161">
            <v>-18884.48</v>
          </cell>
          <cell r="D1161" t="str">
            <v>205</v>
          </cell>
          <cell r="E1161" t="str">
            <v>453</v>
          </cell>
          <cell r="F1161">
            <v>0</v>
          </cell>
          <cell r="G1161">
            <v>11</v>
          </cell>
          <cell r="H1161" t="str">
            <v>2009-11-30</v>
          </cell>
        </row>
        <row r="1162">
          <cell r="A1162" t="str">
            <v>480001</v>
          </cell>
          <cell r="B1162" t="str">
            <v>1015</v>
          </cell>
          <cell r="C1162">
            <v>-13494</v>
          </cell>
          <cell r="D1162" t="str">
            <v>205</v>
          </cell>
          <cell r="E1162" t="str">
            <v>453</v>
          </cell>
          <cell r="F1162">
            <v>0</v>
          </cell>
          <cell r="G1162">
            <v>4</v>
          </cell>
          <cell r="H1162" t="str">
            <v>2010-04-30</v>
          </cell>
        </row>
        <row r="1163">
          <cell r="A1163" t="str">
            <v>480001</v>
          </cell>
          <cell r="B1163" t="str">
            <v>1015</v>
          </cell>
          <cell r="C1163">
            <v>12932</v>
          </cell>
          <cell r="D1163" t="str">
            <v>205</v>
          </cell>
          <cell r="E1163" t="str">
            <v>453</v>
          </cell>
          <cell r="F1163">
            <v>0</v>
          </cell>
          <cell r="G1163">
            <v>5</v>
          </cell>
          <cell r="H1163" t="str">
            <v>2010-05-31</v>
          </cell>
        </row>
        <row r="1164">
          <cell r="A1164" t="str">
            <v>481004</v>
          </cell>
          <cell r="B1164" t="str">
            <v>1015</v>
          </cell>
          <cell r="C1164">
            <v>17699.12</v>
          </cell>
          <cell r="D1164" t="str">
            <v>205</v>
          </cell>
          <cell r="E1164" t="str">
            <v>453</v>
          </cell>
          <cell r="F1164">
            <v>0</v>
          </cell>
          <cell r="G1164">
            <v>10</v>
          </cell>
          <cell r="H1164" t="str">
            <v>2009-10-31</v>
          </cell>
        </row>
        <row r="1165">
          <cell r="A1165" t="str">
            <v>481004</v>
          </cell>
          <cell r="B1165" t="str">
            <v>1015</v>
          </cell>
          <cell r="C1165">
            <v>10639.67</v>
          </cell>
          <cell r="D1165" t="str">
            <v>205</v>
          </cell>
          <cell r="E1165" t="str">
            <v>453</v>
          </cell>
          <cell r="F1165">
            <v>0</v>
          </cell>
          <cell r="G1165">
            <v>2</v>
          </cell>
          <cell r="H1165" t="str">
            <v>2010-02-28</v>
          </cell>
        </row>
        <row r="1166">
          <cell r="A1166" t="str">
            <v>481006</v>
          </cell>
          <cell r="B1166" t="str">
            <v>1015</v>
          </cell>
          <cell r="C1166">
            <v>-6687</v>
          </cell>
          <cell r="D1166" t="str">
            <v>205</v>
          </cell>
          <cell r="E1166" t="str">
            <v>453</v>
          </cell>
          <cell r="F1166">
            <v>0</v>
          </cell>
          <cell r="G1166">
            <v>4</v>
          </cell>
          <cell r="H1166" t="str">
            <v>2010-04-30</v>
          </cell>
        </row>
        <row r="1167">
          <cell r="A1167" t="str">
            <v>481004</v>
          </cell>
          <cell r="B1167" t="str">
            <v>1015</v>
          </cell>
          <cell r="C1167">
            <v>9852.2999999999993</v>
          </cell>
          <cell r="D1167" t="str">
            <v>205</v>
          </cell>
          <cell r="E1167" t="str">
            <v>453</v>
          </cell>
          <cell r="F1167">
            <v>0</v>
          </cell>
          <cell r="G1167">
            <v>7</v>
          </cell>
          <cell r="H1167" t="str">
            <v>2009-07-31</v>
          </cell>
        </row>
        <row r="1168">
          <cell r="A1168" t="str">
            <v>480000</v>
          </cell>
          <cell r="B1168" t="str">
            <v>1015</v>
          </cell>
          <cell r="C1168">
            <v>32375.200000000001</v>
          </cell>
          <cell r="D1168" t="str">
            <v>205</v>
          </cell>
          <cell r="E1168" t="str">
            <v>453</v>
          </cell>
          <cell r="F1168">
            <v>0</v>
          </cell>
          <cell r="G1168">
            <v>10</v>
          </cell>
          <cell r="H1168" t="str">
            <v>2009-10-31</v>
          </cell>
        </row>
        <row r="1169">
          <cell r="A1169" t="str">
            <v>480000</v>
          </cell>
          <cell r="B1169" t="str">
            <v>1015</v>
          </cell>
          <cell r="C1169">
            <v>40926.620000000003</v>
          </cell>
          <cell r="D1169" t="str">
            <v>205</v>
          </cell>
          <cell r="E1169" t="str">
            <v>453</v>
          </cell>
          <cell r="F1169">
            <v>0</v>
          </cell>
          <cell r="G1169">
            <v>1</v>
          </cell>
          <cell r="H1169" t="str">
            <v>2010-01-31</v>
          </cell>
        </row>
        <row r="1170">
          <cell r="A1170" t="str">
            <v>481006</v>
          </cell>
          <cell r="B1170" t="str">
            <v>1015</v>
          </cell>
          <cell r="C1170">
            <v>-24861.59</v>
          </cell>
          <cell r="D1170" t="str">
            <v>205</v>
          </cell>
          <cell r="E1170" t="str">
            <v>453</v>
          </cell>
          <cell r="F1170">
            <v>0</v>
          </cell>
          <cell r="G1170">
            <v>8</v>
          </cell>
          <cell r="H1170" t="str">
            <v>2009-08-31</v>
          </cell>
        </row>
        <row r="1171">
          <cell r="A1171" t="str">
            <v>480001</v>
          </cell>
          <cell r="B1171" t="str">
            <v>1015</v>
          </cell>
          <cell r="C1171">
            <v>39821.800000000003</v>
          </cell>
          <cell r="D1171" t="str">
            <v>205</v>
          </cell>
          <cell r="E1171" t="str">
            <v>453</v>
          </cell>
          <cell r="F1171">
            <v>0</v>
          </cell>
          <cell r="G1171">
            <v>10</v>
          </cell>
          <cell r="H1171" t="str">
            <v>2009-10-31</v>
          </cell>
        </row>
        <row r="1172">
          <cell r="A1172" t="str">
            <v>480001</v>
          </cell>
          <cell r="B1172" t="str">
            <v>1015</v>
          </cell>
          <cell r="C1172">
            <v>57821.13</v>
          </cell>
          <cell r="D1172" t="str">
            <v>205</v>
          </cell>
          <cell r="E1172" t="str">
            <v>453</v>
          </cell>
          <cell r="F1172">
            <v>0</v>
          </cell>
          <cell r="G1172">
            <v>12</v>
          </cell>
          <cell r="H1172" t="str">
            <v>2009-12-31</v>
          </cell>
        </row>
        <row r="1173">
          <cell r="A1173" t="str">
            <v>480001</v>
          </cell>
          <cell r="B1173" t="str">
            <v>1015</v>
          </cell>
          <cell r="C1173">
            <v>-3560.74</v>
          </cell>
          <cell r="D1173" t="str">
            <v>205</v>
          </cell>
          <cell r="E1173" t="str">
            <v>453</v>
          </cell>
          <cell r="F1173">
            <v>0</v>
          </cell>
          <cell r="G1173">
            <v>1</v>
          </cell>
          <cell r="H1173" t="str">
            <v>2010-01-31</v>
          </cell>
        </row>
        <row r="1174">
          <cell r="A1174" t="str">
            <v>481006</v>
          </cell>
          <cell r="B1174" t="str">
            <v>1015</v>
          </cell>
          <cell r="C1174">
            <v>-25135</v>
          </cell>
          <cell r="D1174" t="str">
            <v>205</v>
          </cell>
          <cell r="E1174" t="str">
            <v>453</v>
          </cell>
          <cell r="F1174">
            <v>0</v>
          </cell>
          <cell r="G1174">
            <v>6</v>
          </cell>
          <cell r="H1174" t="str">
            <v>2010-06-30</v>
          </cell>
        </row>
        <row r="1175">
          <cell r="A1175" t="str">
            <v>480000</v>
          </cell>
          <cell r="B1175" t="str">
            <v>1015</v>
          </cell>
          <cell r="C1175">
            <v>21978.06</v>
          </cell>
          <cell r="D1175" t="str">
            <v>205</v>
          </cell>
          <cell r="E1175" t="str">
            <v>453</v>
          </cell>
          <cell r="F1175">
            <v>0</v>
          </cell>
          <cell r="G1175">
            <v>7</v>
          </cell>
          <cell r="H1175" t="str">
            <v>2009-07-31</v>
          </cell>
        </row>
        <row r="1176">
          <cell r="A1176" t="str">
            <v>480000</v>
          </cell>
          <cell r="B1176" t="str">
            <v>1015</v>
          </cell>
          <cell r="C1176">
            <v>10267.93</v>
          </cell>
          <cell r="D1176" t="str">
            <v>205</v>
          </cell>
          <cell r="E1176" t="str">
            <v>453</v>
          </cell>
          <cell r="F1176">
            <v>0</v>
          </cell>
          <cell r="G1176">
            <v>8</v>
          </cell>
          <cell r="H1176" t="str">
            <v>2009-08-31</v>
          </cell>
        </row>
        <row r="1177">
          <cell r="A1177" t="str">
            <v>480000</v>
          </cell>
          <cell r="B1177" t="str">
            <v>1015</v>
          </cell>
          <cell r="C1177">
            <v>67559.14</v>
          </cell>
          <cell r="D1177" t="str">
            <v>205</v>
          </cell>
          <cell r="E1177" t="str">
            <v>453</v>
          </cell>
          <cell r="F1177">
            <v>0</v>
          </cell>
          <cell r="G1177">
            <v>5</v>
          </cell>
          <cell r="H1177" t="str">
            <v>2010-05-31</v>
          </cell>
        </row>
        <row r="1178">
          <cell r="A1178" t="str">
            <v>481004</v>
          </cell>
          <cell r="B1178" t="str">
            <v>1015</v>
          </cell>
          <cell r="C1178">
            <v>34063.800000000003</v>
          </cell>
          <cell r="D1178" t="str">
            <v>205</v>
          </cell>
          <cell r="E1178" t="str">
            <v>453</v>
          </cell>
          <cell r="F1178">
            <v>0</v>
          </cell>
          <cell r="G1178">
            <v>6</v>
          </cell>
          <cell r="H1178" t="str">
            <v>2010-06-30</v>
          </cell>
        </row>
        <row r="1179">
          <cell r="A1179" t="str">
            <v>481006</v>
          </cell>
          <cell r="B1179" t="str">
            <v>1015</v>
          </cell>
          <cell r="C1179">
            <v>-6241.73</v>
          </cell>
          <cell r="D1179" t="str">
            <v>205</v>
          </cell>
          <cell r="E1179" t="str">
            <v>453</v>
          </cell>
          <cell r="F1179">
            <v>0</v>
          </cell>
          <cell r="G1179">
            <v>7</v>
          </cell>
          <cell r="H1179" t="str">
            <v>2009-07-31</v>
          </cell>
        </row>
        <row r="1180">
          <cell r="A1180" t="str">
            <v>480001</v>
          </cell>
          <cell r="B1180" t="str">
            <v>1015</v>
          </cell>
          <cell r="C1180">
            <v>-60566.61</v>
          </cell>
          <cell r="D1180" t="str">
            <v>205</v>
          </cell>
          <cell r="E1180" t="str">
            <v>453</v>
          </cell>
          <cell r="F1180">
            <v>0</v>
          </cell>
          <cell r="G1180">
            <v>8</v>
          </cell>
          <cell r="H1180" t="str">
            <v>2009-08-31</v>
          </cell>
        </row>
        <row r="1181">
          <cell r="A1181" t="str">
            <v>480000</v>
          </cell>
          <cell r="B1181" t="str">
            <v>1015</v>
          </cell>
          <cell r="C1181">
            <v>23504.36</v>
          </cell>
          <cell r="D1181" t="str">
            <v>205</v>
          </cell>
          <cell r="E1181" t="str">
            <v>453</v>
          </cell>
          <cell r="F1181">
            <v>0</v>
          </cell>
          <cell r="G1181">
            <v>2</v>
          </cell>
          <cell r="H1181" t="str">
            <v>2010-02-28</v>
          </cell>
        </row>
        <row r="1182">
          <cell r="A1182" t="str">
            <v>480001</v>
          </cell>
          <cell r="B1182" t="str">
            <v>1015</v>
          </cell>
          <cell r="C1182">
            <v>11685</v>
          </cell>
          <cell r="D1182" t="str">
            <v>205</v>
          </cell>
          <cell r="E1182" t="str">
            <v>453</v>
          </cell>
          <cell r="F1182">
            <v>0</v>
          </cell>
          <cell r="G1182">
            <v>2</v>
          </cell>
          <cell r="H1182" t="str">
            <v>2010-02-28</v>
          </cell>
        </row>
        <row r="1183">
          <cell r="A1183" t="str">
            <v>480001</v>
          </cell>
          <cell r="B1183" t="str">
            <v>1015</v>
          </cell>
          <cell r="C1183">
            <v>-42255</v>
          </cell>
          <cell r="D1183" t="str">
            <v>205</v>
          </cell>
          <cell r="E1183" t="str">
            <v>453</v>
          </cell>
          <cell r="F1183">
            <v>0</v>
          </cell>
          <cell r="G1183">
            <v>6</v>
          </cell>
          <cell r="H1183" t="str">
            <v>2010-06-30</v>
          </cell>
        </row>
        <row r="1184">
          <cell r="A1184" t="str">
            <v>481004</v>
          </cell>
          <cell r="B1184" t="str">
            <v>1015</v>
          </cell>
          <cell r="C1184">
            <v>3574.39</v>
          </cell>
          <cell r="D1184" t="str">
            <v>205</v>
          </cell>
          <cell r="E1184" t="str">
            <v>453</v>
          </cell>
          <cell r="F1184">
            <v>0</v>
          </cell>
          <cell r="G1184">
            <v>8</v>
          </cell>
          <cell r="H1184" t="str">
            <v>2009-08-31</v>
          </cell>
        </row>
        <row r="1185">
          <cell r="A1185" t="str">
            <v>481004</v>
          </cell>
          <cell r="B1185" t="str">
            <v>1015</v>
          </cell>
          <cell r="C1185">
            <v>11062.7</v>
          </cell>
          <cell r="D1185" t="str">
            <v>205</v>
          </cell>
          <cell r="E1185" t="str">
            <v>453</v>
          </cell>
          <cell r="F1185">
            <v>0</v>
          </cell>
          <cell r="G1185">
            <v>3</v>
          </cell>
          <cell r="H1185" t="str">
            <v>2010-03-31</v>
          </cell>
        </row>
        <row r="1186">
          <cell r="A1186" t="str">
            <v>480000</v>
          </cell>
          <cell r="B1186" t="str">
            <v>1015</v>
          </cell>
          <cell r="C1186">
            <v>75501.53</v>
          </cell>
          <cell r="D1186" t="str">
            <v>205</v>
          </cell>
          <cell r="E1186" t="str">
            <v>453</v>
          </cell>
          <cell r="F1186">
            <v>0</v>
          </cell>
          <cell r="G1186">
            <v>4</v>
          </cell>
          <cell r="H1186" t="str">
            <v>2010-04-30</v>
          </cell>
        </row>
        <row r="1187">
          <cell r="A1187" t="str">
            <v>480001</v>
          </cell>
          <cell r="B1187" t="str">
            <v>1015</v>
          </cell>
          <cell r="C1187">
            <v>-12718.36</v>
          </cell>
          <cell r="D1187" t="str">
            <v>205</v>
          </cell>
          <cell r="E1187" t="str">
            <v>453</v>
          </cell>
          <cell r="F1187">
            <v>0</v>
          </cell>
          <cell r="G1187">
            <v>7</v>
          </cell>
          <cell r="H1187" t="str">
            <v>2009-07-31</v>
          </cell>
        </row>
        <row r="1188">
          <cell r="A1188" t="str">
            <v>480001</v>
          </cell>
          <cell r="B1188" t="str">
            <v>1015</v>
          </cell>
          <cell r="C1188">
            <v>19343.54</v>
          </cell>
          <cell r="D1188" t="str">
            <v>205</v>
          </cell>
          <cell r="E1188" t="str">
            <v>453</v>
          </cell>
          <cell r="F1188">
            <v>0</v>
          </cell>
          <cell r="G1188">
            <v>9</v>
          </cell>
          <cell r="H1188" t="str">
            <v>2009-09-30</v>
          </cell>
        </row>
        <row r="1189">
          <cell r="A1189" t="str">
            <v>481006</v>
          </cell>
          <cell r="B1189" t="str">
            <v>1015</v>
          </cell>
          <cell r="C1189">
            <v>8152.58</v>
          </cell>
          <cell r="D1189" t="str">
            <v>205</v>
          </cell>
          <cell r="E1189" t="str">
            <v>453</v>
          </cell>
          <cell r="F1189">
            <v>0</v>
          </cell>
          <cell r="G1189">
            <v>9</v>
          </cell>
          <cell r="H1189" t="str">
            <v>2009-09-30</v>
          </cell>
        </row>
        <row r="1190">
          <cell r="A1190" t="str">
            <v>481006</v>
          </cell>
          <cell r="B1190" t="str">
            <v>1015</v>
          </cell>
          <cell r="C1190">
            <v>20107.88</v>
          </cell>
          <cell r="D1190" t="str">
            <v>205</v>
          </cell>
          <cell r="E1190" t="str">
            <v>453</v>
          </cell>
          <cell r="F1190">
            <v>0</v>
          </cell>
          <cell r="G1190">
            <v>10</v>
          </cell>
          <cell r="H1190" t="str">
            <v>2009-10-31</v>
          </cell>
        </row>
        <row r="1191">
          <cell r="A1191" t="str">
            <v>481006</v>
          </cell>
          <cell r="B1191" t="str">
            <v>1015</v>
          </cell>
          <cell r="C1191">
            <v>716.15</v>
          </cell>
          <cell r="D1191" t="str">
            <v>205</v>
          </cell>
          <cell r="E1191" t="str">
            <v>453</v>
          </cell>
          <cell r="F1191">
            <v>0</v>
          </cell>
          <cell r="G1191">
            <v>1</v>
          </cell>
          <cell r="H1191" t="str">
            <v>2010-01-31</v>
          </cell>
        </row>
        <row r="1192">
          <cell r="A1192" t="str">
            <v>481006</v>
          </cell>
          <cell r="B1192" t="str">
            <v>1015</v>
          </cell>
          <cell r="C1192">
            <v>1606</v>
          </cell>
          <cell r="D1192" t="str">
            <v>205</v>
          </cell>
          <cell r="E1192" t="str">
            <v>453</v>
          </cell>
          <cell r="F1192">
            <v>0</v>
          </cell>
          <cell r="G1192">
            <v>5</v>
          </cell>
          <cell r="H1192" t="str">
            <v>2010-05-31</v>
          </cell>
        </row>
        <row r="1193">
          <cell r="A1193" t="str">
            <v>480000</v>
          </cell>
          <cell r="B1193" t="str">
            <v>1015</v>
          </cell>
          <cell r="C1193">
            <v>24098.35</v>
          </cell>
          <cell r="D1193" t="str">
            <v>205</v>
          </cell>
          <cell r="E1193" t="str">
            <v>453</v>
          </cell>
          <cell r="F1193">
            <v>0</v>
          </cell>
          <cell r="G1193">
            <v>3</v>
          </cell>
          <cell r="H1193" t="str">
            <v>2010-03-31</v>
          </cell>
        </row>
        <row r="1194">
          <cell r="A1194" t="str">
            <v>480000</v>
          </cell>
          <cell r="B1194" t="str">
            <v>1015</v>
          </cell>
          <cell r="C1194">
            <v>67171.5</v>
          </cell>
          <cell r="D1194" t="str">
            <v>205</v>
          </cell>
          <cell r="E1194" t="str">
            <v>453</v>
          </cell>
          <cell r="F1194">
            <v>0</v>
          </cell>
          <cell r="G1194">
            <v>6</v>
          </cell>
          <cell r="H1194" t="str">
            <v>2010-06-30</v>
          </cell>
        </row>
        <row r="1195">
          <cell r="A1195" t="str">
            <v>480000</v>
          </cell>
          <cell r="B1195" t="str">
            <v>1015</v>
          </cell>
          <cell r="C1195">
            <v>4.3</v>
          </cell>
          <cell r="D1195" t="str">
            <v>205</v>
          </cell>
          <cell r="E1195" t="str">
            <v>455</v>
          </cell>
          <cell r="F1195">
            <v>0</v>
          </cell>
          <cell r="G1195">
            <v>7</v>
          </cell>
          <cell r="H1195" t="str">
            <v>2009-07-31</v>
          </cell>
        </row>
        <row r="1196">
          <cell r="A1196" t="str">
            <v>481004</v>
          </cell>
          <cell r="B1196" t="str">
            <v>1015</v>
          </cell>
          <cell r="C1196">
            <v>-15.57</v>
          </cell>
          <cell r="D1196" t="str">
            <v>205</v>
          </cell>
          <cell r="E1196" t="str">
            <v>455</v>
          </cell>
          <cell r="F1196">
            <v>0</v>
          </cell>
          <cell r="G1196">
            <v>7</v>
          </cell>
          <cell r="H1196" t="str">
            <v>2009-07-31</v>
          </cell>
        </row>
        <row r="1197">
          <cell r="A1197" t="str">
            <v>481000</v>
          </cell>
          <cell r="B1197" t="str">
            <v>1015</v>
          </cell>
          <cell r="C1197">
            <v>0</v>
          </cell>
          <cell r="D1197" t="str">
            <v>210</v>
          </cell>
          <cell r="E1197" t="str">
            <v>402</v>
          </cell>
          <cell r="F1197">
            <v>0</v>
          </cell>
          <cell r="G1197">
            <v>7</v>
          </cell>
          <cell r="H1197" t="str">
            <v>2009-07-31</v>
          </cell>
        </row>
        <row r="1198">
          <cell r="A1198" t="str">
            <v>481004</v>
          </cell>
          <cell r="B1198" t="str">
            <v>1015</v>
          </cell>
          <cell r="C1198">
            <v>0</v>
          </cell>
          <cell r="D1198" t="str">
            <v>210</v>
          </cell>
          <cell r="E1198" t="str">
            <v>402</v>
          </cell>
          <cell r="F1198">
            <v>0</v>
          </cell>
          <cell r="G1198">
            <v>10</v>
          </cell>
          <cell r="H1198" t="str">
            <v>2009-10-31</v>
          </cell>
        </row>
        <row r="1199">
          <cell r="A1199" t="str">
            <v>481000</v>
          </cell>
          <cell r="B1199" t="str">
            <v>1015</v>
          </cell>
          <cell r="C1199">
            <v>0</v>
          </cell>
          <cell r="D1199" t="str">
            <v>210</v>
          </cell>
          <cell r="E1199" t="str">
            <v>402</v>
          </cell>
          <cell r="F1199">
            <v>0</v>
          </cell>
          <cell r="G1199">
            <v>11</v>
          </cell>
          <cell r="H1199" t="str">
            <v>2009-11-30</v>
          </cell>
        </row>
        <row r="1200">
          <cell r="A1200" t="str">
            <v>481000</v>
          </cell>
          <cell r="B1200" t="str">
            <v>1015</v>
          </cell>
          <cell r="C1200">
            <v>0</v>
          </cell>
          <cell r="D1200" t="str">
            <v>210</v>
          </cell>
          <cell r="E1200" t="str">
            <v>402</v>
          </cell>
          <cell r="F1200">
            <v>0</v>
          </cell>
          <cell r="G1200">
            <v>10</v>
          </cell>
          <cell r="H1200" t="str">
            <v>2009-10-31</v>
          </cell>
        </row>
        <row r="1201">
          <cell r="A1201" t="str">
            <v>481000</v>
          </cell>
          <cell r="B1201" t="str">
            <v>1015</v>
          </cell>
          <cell r="C1201">
            <v>0</v>
          </cell>
          <cell r="D1201" t="str">
            <v>210</v>
          </cell>
          <cell r="E1201" t="str">
            <v>402</v>
          </cell>
          <cell r="F1201">
            <v>0</v>
          </cell>
          <cell r="G1201">
            <v>8</v>
          </cell>
          <cell r="H1201" t="str">
            <v>2009-08-31</v>
          </cell>
        </row>
        <row r="1202">
          <cell r="A1202" t="str">
            <v>481004</v>
          </cell>
          <cell r="B1202" t="str">
            <v>1015</v>
          </cell>
          <cell r="C1202">
            <v>0</v>
          </cell>
          <cell r="D1202" t="str">
            <v>210</v>
          </cell>
          <cell r="E1202" t="str">
            <v>402</v>
          </cell>
          <cell r="F1202">
            <v>0</v>
          </cell>
          <cell r="G1202">
            <v>7</v>
          </cell>
          <cell r="H1202" t="str">
            <v>2009-07-31</v>
          </cell>
        </row>
        <row r="1203">
          <cell r="A1203" t="str">
            <v>481004</v>
          </cell>
          <cell r="B1203" t="str">
            <v>1015</v>
          </cell>
          <cell r="C1203">
            <v>0</v>
          </cell>
          <cell r="D1203" t="str">
            <v>210</v>
          </cell>
          <cell r="E1203" t="str">
            <v>402</v>
          </cell>
          <cell r="F1203">
            <v>0</v>
          </cell>
          <cell r="G1203">
            <v>8</v>
          </cell>
          <cell r="H1203" t="str">
            <v>2009-08-31</v>
          </cell>
        </row>
        <row r="1204">
          <cell r="A1204" t="str">
            <v>481000</v>
          </cell>
          <cell r="B1204" t="str">
            <v>1015</v>
          </cell>
          <cell r="C1204">
            <v>0</v>
          </cell>
          <cell r="D1204" t="str">
            <v>210</v>
          </cell>
          <cell r="E1204" t="str">
            <v>402</v>
          </cell>
          <cell r="F1204">
            <v>0</v>
          </cell>
          <cell r="G1204">
            <v>9</v>
          </cell>
          <cell r="H1204" t="str">
            <v>2009-09-30</v>
          </cell>
        </row>
        <row r="1205">
          <cell r="A1205" t="str">
            <v>481004</v>
          </cell>
          <cell r="B1205" t="str">
            <v>1015</v>
          </cell>
          <cell r="C1205">
            <v>0</v>
          </cell>
          <cell r="D1205" t="str">
            <v>210</v>
          </cell>
          <cell r="E1205" t="str">
            <v>402</v>
          </cell>
          <cell r="F1205">
            <v>0</v>
          </cell>
          <cell r="G1205">
            <v>9</v>
          </cell>
          <cell r="H1205" t="str">
            <v>2009-09-30</v>
          </cell>
        </row>
        <row r="1206">
          <cell r="A1206" t="str">
            <v>481004</v>
          </cell>
          <cell r="B1206" t="str">
            <v>1015</v>
          </cell>
          <cell r="C1206">
            <v>0</v>
          </cell>
          <cell r="D1206" t="str">
            <v>210</v>
          </cell>
          <cell r="E1206" t="str">
            <v>402</v>
          </cell>
          <cell r="F1206">
            <v>0</v>
          </cell>
          <cell r="G1206">
            <v>12</v>
          </cell>
          <cell r="H1206" t="str">
            <v>2009-12-31</v>
          </cell>
        </row>
        <row r="1207">
          <cell r="A1207" t="str">
            <v>481004</v>
          </cell>
          <cell r="B1207" t="str">
            <v>1015</v>
          </cell>
          <cell r="C1207">
            <v>0</v>
          </cell>
          <cell r="D1207" t="str">
            <v>210</v>
          </cell>
          <cell r="E1207" t="str">
            <v>402</v>
          </cell>
          <cell r="F1207">
            <v>0</v>
          </cell>
          <cell r="G1207">
            <v>11</v>
          </cell>
          <cell r="H1207" t="str">
            <v>2009-11-30</v>
          </cell>
        </row>
        <row r="1208">
          <cell r="A1208" t="str">
            <v>481000</v>
          </cell>
          <cell r="B1208" t="str">
            <v>1015</v>
          </cell>
          <cell r="C1208">
            <v>0</v>
          </cell>
          <cell r="D1208" t="str">
            <v>210</v>
          </cell>
          <cell r="E1208" t="str">
            <v>402</v>
          </cell>
          <cell r="F1208">
            <v>0</v>
          </cell>
          <cell r="G1208">
            <v>12</v>
          </cell>
          <cell r="H1208" t="str">
            <v>2009-12-31</v>
          </cell>
        </row>
        <row r="1209">
          <cell r="A1209" t="str">
            <v>480000</v>
          </cell>
          <cell r="B1209" t="str">
            <v>1015</v>
          </cell>
          <cell r="C1209">
            <v>2033.58</v>
          </cell>
          <cell r="D1209" t="str">
            <v>210</v>
          </cell>
          <cell r="E1209" t="str">
            <v>407</v>
          </cell>
          <cell r="F1209">
            <v>169.1</v>
          </cell>
          <cell r="G1209">
            <v>8</v>
          </cell>
          <cell r="H1209" t="str">
            <v>2009-08-31</v>
          </cell>
        </row>
        <row r="1210">
          <cell r="A1210" t="str">
            <v>481004</v>
          </cell>
          <cell r="B1210" t="str">
            <v>1015</v>
          </cell>
          <cell r="C1210">
            <v>720.54</v>
          </cell>
          <cell r="D1210" t="str">
            <v>210</v>
          </cell>
          <cell r="E1210" t="str">
            <v>407</v>
          </cell>
          <cell r="F1210">
            <v>102.6</v>
          </cell>
          <cell r="G1210">
            <v>3</v>
          </cell>
          <cell r="H1210" t="str">
            <v>2010-03-31</v>
          </cell>
        </row>
        <row r="1211">
          <cell r="A1211" t="str">
            <v>480000</v>
          </cell>
          <cell r="B1211" t="str">
            <v>1015</v>
          </cell>
          <cell r="C1211">
            <v>40.72</v>
          </cell>
          <cell r="D1211" t="str">
            <v>210</v>
          </cell>
          <cell r="E1211" t="str">
            <v>407</v>
          </cell>
          <cell r="F1211">
            <v>0</v>
          </cell>
          <cell r="G1211">
            <v>12</v>
          </cell>
          <cell r="H1211" t="str">
            <v>2009-12-31</v>
          </cell>
        </row>
        <row r="1212">
          <cell r="A1212" t="str">
            <v>480001</v>
          </cell>
          <cell r="B1212" t="str">
            <v>1015</v>
          </cell>
          <cell r="C1212">
            <v>-1671.98</v>
          </cell>
          <cell r="D1212" t="str">
            <v>210</v>
          </cell>
          <cell r="E1212" t="str">
            <v>407</v>
          </cell>
          <cell r="F1212">
            <v>0</v>
          </cell>
          <cell r="G1212">
            <v>7</v>
          </cell>
          <cell r="H1212" t="str">
            <v>2009-07-31</v>
          </cell>
        </row>
        <row r="1213">
          <cell r="A1213" t="str">
            <v>480001</v>
          </cell>
          <cell r="B1213" t="str">
            <v>1015</v>
          </cell>
          <cell r="C1213">
            <v>-2033.58</v>
          </cell>
          <cell r="D1213" t="str">
            <v>210</v>
          </cell>
          <cell r="E1213" t="str">
            <v>407</v>
          </cell>
          <cell r="F1213">
            <v>-169.1</v>
          </cell>
          <cell r="G1213">
            <v>8</v>
          </cell>
          <cell r="H1213" t="str">
            <v>2009-08-31</v>
          </cell>
        </row>
        <row r="1214">
          <cell r="A1214" t="str">
            <v>480001</v>
          </cell>
          <cell r="B1214" t="str">
            <v>1015</v>
          </cell>
          <cell r="C1214">
            <v>-40.72</v>
          </cell>
          <cell r="D1214" t="str">
            <v>210</v>
          </cell>
          <cell r="E1214" t="str">
            <v>407</v>
          </cell>
          <cell r="F1214">
            <v>0</v>
          </cell>
          <cell r="G1214">
            <v>12</v>
          </cell>
          <cell r="H1214" t="str">
            <v>2009-12-31</v>
          </cell>
        </row>
        <row r="1215">
          <cell r="A1215" t="str">
            <v>480000</v>
          </cell>
          <cell r="B1215" t="str">
            <v>1015</v>
          </cell>
          <cell r="C1215">
            <v>1671.98</v>
          </cell>
          <cell r="D1215" t="str">
            <v>210</v>
          </cell>
          <cell r="E1215" t="str">
            <v>407</v>
          </cell>
          <cell r="F1215">
            <v>0</v>
          </cell>
          <cell r="G1215">
            <v>7</v>
          </cell>
          <cell r="H1215" t="str">
            <v>2009-07-31</v>
          </cell>
        </row>
        <row r="1216">
          <cell r="A1216" t="str">
            <v>481004</v>
          </cell>
          <cell r="B1216" t="str">
            <v>1015</v>
          </cell>
          <cell r="C1216">
            <v>4857.1499999999996</v>
          </cell>
          <cell r="D1216" t="str">
            <v>210</v>
          </cell>
          <cell r="E1216" t="str">
            <v>407</v>
          </cell>
          <cell r="F1216">
            <v>687.5</v>
          </cell>
          <cell r="G1216">
            <v>2</v>
          </cell>
          <cell r="H1216" t="str">
            <v>2010-02-28</v>
          </cell>
        </row>
        <row r="1217">
          <cell r="A1217" t="str">
            <v>481004</v>
          </cell>
          <cell r="B1217" t="str">
            <v>1015</v>
          </cell>
          <cell r="C1217">
            <v>0</v>
          </cell>
          <cell r="D1217" t="str">
            <v>210</v>
          </cell>
          <cell r="E1217" t="str">
            <v>451</v>
          </cell>
          <cell r="F1217">
            <v>0</v>
          </cell>
          <cell r="G1217">
            <v>7</v>
          </cell>
          <cell r="H1217" t="str">
            <v>2009-07-31</v>
          </cell>
        </row>
        <row r="1218">
          <cell r="A1218" t="str">
            <v>481004</v>
          </cell>
          <cell r="B1218" t="str">
            <v>1015</v>
          </cell>
          <cell r="C1218">
            <v>0</v>
          </cell>
          <cell r="D1218" t="str">
            <v>210</v>
          </cell>
          <cell r="E1218" t="str">
            <v>451</v>
          </cell>
          <cell r="F1218">
            <v>0</v>
          </cell>
          <cell r="G1218">
            <v>11</v>
          </cell>
          <cell r="H1218" t="str">
            <v>2009-11-30</v>
          </cell>
        </row>
        <row r="1219">
          <cell r="A1219" t="str">
            <v>481000</v>
          </cell>
          <cell r="B1219" t="str">
            <v>1015</v>
          </cell>
          <cell r="C1219">
            <v>0</v>
          </cell>
          <cell r="D1219" t="str">
            <v>210</v>
          </cell>
          <cell r="E1219" t="str">
            <v>451</v>
          </cell>
          <cell r="F1219">
            <v>0</v>
          </cell>
          <cell r="G1219">
            <v>9</v>
          </cell>
          <cell r="H1219" t="str">
            <v>2009-09-30</v>
          </cell>
        </row>
        <row r="1220">
          <cell r="A1220" t="str">
            <v>481004</v>
          </cell>
          <cell r="B1220" t="str">
            <v>1015</v>
          </cell>
          <cell r="C1220">
            <v>0</v>
          </cell>
          <cell r="D1220" t="str">
            <v>210</v>
          </cell>
          <cell r="E1220" t="str">
            <v>451</v>
          </cell>
          <cell r="F1220">
            <v>0</v>
          </cell>
          <cell r="G1220">
            <v>9</v>
          </cell>
          <cell r="H1220" t="str">
            <v>2009-09-30</v>
          </cell>
        </row>
        <row r="1221">
          <cell r="A1221" t="str">
            <v>481000</v>
          </cell>
          <cell r="B1221" t="str">
            <v>1015</v>
          </cell>
          <cell r="C1221">
            <v>0</v>
          </cell>
          <cell r="D1221" t="str">
            <v>210</v>
          </cell>
          <cell r="E1221" t="str">
            <v>451</v>
          </cell>
          <cell r="F1221">
            <v>0</v>
          </cell>
          <cell r="G1221">
            <v>12</v>
          </cell>
          <cell r="H1221" t="str">
            <v>2009-12-31</v>
          </cell>
        </row>
        <row r="1222">
          <cell r="A1222" t="str">
            <v>481004</v>
          </cell>
          <cell r="B1222" t="str">
            <v>1015</v>
          </cell>
          <cell r="C1222">
            <v>0</v>
          </cell>
          <cell r="D1222" t="str">
            <v>210</v>
          </cell>
          <cell r="E1222" t="str">
            <v>451</v>
          </cell>
          <cell r="F1222">
            <v>0</v>
          </cell>
          <cell r="G1222">
            <v>8</v>
          </cell>
          <cell r="H1222" t="str">
            <v>2009-08-31</v>
          </cell>
        </row>
        <row r="1223">
          <cell r="A1223" t="str">
            <v>481000</v>
          </cell>
          <cell r="B1223" t="str">
            <v>1015</v>
          </cell>
          <cell r="C1223">
            <v>0</v>
          </cell>
          <cell r="D1223" t="str">
            <v>210</v>
          </cell>
          <cell r="E1223" t="str">
            <v>451</v>
          </cell>
          <cell r="F1223">
            <v>0</v>
          </cell>
          <cell r="G1223">
            <v>7</v>
          </cell>
          <cell r="H1223" t="str">
            <v>2009-07-31</v>
          </cell>
        </row>
        <row r="1224">
          <cell r="A1224" t="str">
            <v>481000</v>
          </cell>
          <cell r="B1224" t="str">
            <v>1015</v>
          </cell>
          <cell r="C1224">
            <v>0</v>
          </cell>
          <cell r="D1224" t="str">
            <v>210</v>
          </cell>
          <cell r="E1224" t="str">
            <v>451</v>
          </cell>
          <cell r="F1224">
            <v>0</v>
          </cell>
          <cell r="G1224">
            <v>11</v>
          </cell>
          <cell r="H1224" t="str">
            <v>2009-11-30</v>
          </cell>
        </row>
        <row r="1225">
          <cell r="A1225" t="str">
            <v>481004</v>
          </cell>
          <cell r="B1225" t="str">
            <v>1015</v>
          </cell>
          <cell r="C1225">
            <v>0</v>
          </cell>
          <cell r="D1225" t="str">
            <v>210</v>
          </cell>
          <cell r="E1225" t="str">
            <v>451</v>
          </cell>
          <cell r="F1225">
            <v>0</v>
          </cell>
          <cell r="G1225">
            <v>12</v>
          </cell>
          <cell r="H1225" t="str">
            <v>2009-12-31</v>
          </cell>
        </row>
        <row r="1226">
          <cell r="A1226" t="str">
            <v>481000</v>
          </cell>
          <cell r="B1226" t="str">
            <v>1015</v>
          </cell>
          <cell r="C1226">
            <v>0</v>
          </cell>
          <cell r="D1226" t="str">
            <v>210</v>
          </cell>
          <cell r="E1226" t="str">
            <v>451</v>
          </cell>
          <cell r="F1226">
            <v>0</v>
          </cell>
          <cell r="G1226">
            <v>8</v>
          </cell>
          <cell r="H1226" t="str">
            <v>2009-08-31</v>
          </cell>
        </row>
        <row r="1227">
          <cell r="A1227" t="str">
            <v>481000</v>
          </cell>
          <cell r="B1227" t="str">
            <v>1015</v>
          </cell>
          <cell r="C1227">
            <v>0</v>
          </cell>
          <cell r="D1227" t="str">
            <v>210</v>
          </cell>
          <cell r="E1227" t="str">
            <v>451</v>
          </cell>
          <cell r="F1227">
            <v>0</v>
          </cell>
          <cell r="G1227">
            <v>10</v>
          </cell>
          <cell r="H1227" t="str">
            <v>2009-10-31</v>
          </cell>
        </row>
        <row r="1228">
          <cell r="A1228" t="str">
            <v>481004</v>
          </cell>
          <cell r="B1228" t="str">
            <v>1015</v>
          </cell>
          <cell r="C1228">
            <v>0</v>
          </cell>
          <cell r="D1228" t="str">
            <v>210</v>
          </cell>
          <cell r="E1228" t="str">
            <v>451</v>
          </cell>
          <cell r="F1228">
            <v>0</v>
          </cell>
          <cell r="G1228">
            <v>10</v>
          </cell>
          <cell r="H1228" t="str">
            <v>2009-10-31</v>
          </cell>
        </row>
        <row r="1229">
          <cell r="A1229" t="str">
            <v>481006</v>
          </cell>
          <cell r="B1229" t="str">
            <v>1015</v>
          </cell>
          <cell r="C1229">
            <v>-1429.65</v>
          </cell>
          <cell r="D1229" t="str">
            <v>210</v>
          </cell>
          <cell r="E1229" t="str">
            <v>453</v>
          </cell>
          <cell r="F1229">
            <v>-198</v>
          </cell>
          <cell r="G1229">
            <v>8</v>
          </cell>
          <cell r="H1229" t="str">
            <v>2009-08-31</v>
          </cell>
        </row>
        <row r="1230">
          <cell r="A1230" t="str">
            <v>480000</v>
          </cell>
          <cell r="B1230" t="str">
            <v>1015</v>
          </cell>
          <cell r="C1230">
            <v>7.16</v>
          </cell>
          <cell r="D1230" t="str">
            <v>210</v>
          </cell>
          <cell r="E1230" t="str">
            <v>453</v>
          </cell>
          <cell r="F1230">
            <v>0</v>
          </cell>
          <cell r="G1230">
            <v>8</v>
          </cell>
          <cell r="H1230" t="str">
            <v>2009-08-31</v>
          </cell>
        </row>
        <row r="1231">
          <cell r="A1231" t="str">
            <v>481004</v>
          </cell>
          <cell r="B1231" t="str">
            <v>1015</v>
          </cell>
          <cell r="C1231">
            <v>1429.65</v>
          </cell>
          <cell r="D1231" t="str">
            <v>210</v>
          </cell>
          <cell r="E1231" t="str">
            <v>453</v>
          </cell>
          <cell r="F1231">
            <v>198</v>
          </cell>
          <cell r="G1231">
            <v>8</v>
          </cell>
          <cell r="H1231" t="str">
            <v>2009-08-31</v>
          </cell>
        </row>
        <row r="1232">
          <cell r="A1232" t="str">
            <v>480001</v>
          </cell>
          <cell r="B1232" t="str">
            <v>1015</v>
          </cell>
          <cell r="C1232">
            <v>-7.16</v>
          </cell>
          <cell r="D1232" t="str">
            <v>210</v>
          </cell>
          <cell r="E1232" t="str">
            <v>453</v>
          </cell>
          <cell r="F1232">
            <v>0</v>
          </cell>
          <cell r="G1232">
            <v>8</v>
          </cell>
          <cell r="H1232" t="str">
            <v>2009-08-31</v>
          </cell>
        </row>
        <row r="1233">
          <cell r="A1233" t="str">
            <v>480004</v>
          </cell>
          <cell r="B1233" t="str">
            <v>1015</v>
          </cell>
          <cell r="C1233">
            <v>158298.88</v>
          </cell>
          <cell r="D1233" t="str">
            <v>215</v>
          </cell>
          <cell r="E1233" t="str">
            <v>CET</v>
          </cell>
          <cell r="F1233">
            <v>0</v>
          </cell>
          <cell r="G1233">
            <v>7</v>
          </cell>
          <cell r="H1233" t="str">
            <v>2009-07-31</v>
          </cell>
        </row>
        <row r="1234">
          <cell r="A1234" t="str">
            <v>480004</v>
          </cell>
          <cell r="B1234" t="str">
            <v>1015</v>
          </cell>
          <cell r="C1234">
            <v>-589040.35</v>
          </cell>
          <cell r="D1234" t="str">
            <v>215</v>
          </cell>
          <cell r="E1234" t="str">
            <v>CET</v>
          </cell>
          <cell r="F1234">
            <v>0</v>
          </cell>
          <cell r="G1234">
            <v>4</v>
          </cell>
          <cell r="H1234" t="str">
            <v>2010-04-30</v>
          </cell>
        </row>
        <row r="1235">
          <cell r="A1235" t="str">
            <v>480004</v>
          </cell>
          <cell r="B1235" t="str">
            <v>1015</v>
          </cell>
          <cell r="C1235">
            <v>75129.09</v>
          </cell>
          <cell r="D1235" t="str">
            <v>215</v>
          </cell>
          <cell r="E1235" t="str">
            <v>WY-CET</v>
          </cell>
          <cell r="F1235">
            <v>0</v>
          </cell>
          <cell r="G1235">
            <v>10</v>
          </cell>
          <cell r="H1235" t="str">
            <v>2009-10-31</v>
          </cell>
        </row>
        <row r="1236">
          <cell r="A1236" t="str">
            <v>480004</v>
          </cell>
          <cell r="B1236" t="str">
            <v>1015</v>
          </cell>
          <cell r="C1236">
            <v>118445.66</v>
          </cell>
          <cell r="D1236" t="str">
            <v>215</v>
          </cell>
          <cell r="E1236" t="str">
            <v>CET</v>
          </cell>
          <cell r="F1236">
            <v>0</v>
          </cell>
          <cell r="G1236">
            <v>11</v>
          </cell>
          <cell r="H1236" t="str">
            <v>2009-11-30</v>
          </cell>
        </row>
        <row r="1237">
          <cell r="A1237" t="str">
            <v>480004</v>
          </cell>
          <cell r="B1237" t="str">
            <v>1015</v>
          </cell>
          <cell r="C1237">
            <v>-2937</v>
          </cell>
          <cell r="D1237" t="str">
            <v>215</v>
          </cell>
          <cell r="E1237" t="str">
            <v>WY-CET</v>
          </cell>
          <cell r="F1237">
            <v>0</v>
          </cell>
          <cell r="G1237">
            <v>12</v>
          </cell>
          <cell r="H1237" t="str">
            <v>2009-12-31</v>
          </cell>
        </row>
        <row r="1238">
          <cell r="A1238" t="str">
            <v>480004</v>
          </cell>
          <cell r="B1238" t="str">
            <v>1015</v>
          </cell>
          <cell r="C1238">
            <v>18322.21</v>
          </cell>
          <cell r="D1238" t="str">
            <v>215</v>
          </cell>
          <cell r="E1238" t="str">
            <v>WY-CET</v>
          </cell>
          <cell r="F1238">
            <v>0</v>
          </cell>
          <cell r="G1238">
            <v>4</v>
          </cell>
          <cell r="H1238" t="str">
            <v>2010-04-30</v>
          </cell>
        </row>
        <row r="1239">
          <cell r="A1239" t="str">
            <v>480004</v>
          </cell>
          <cell r="B1239" t="str">
            <v>1015</v>
          </cell>
          <cell r="C1239">
            <v>-57420.3</v>
          </cell>
          <cell r="D1239" t="str">
            <v>215</v>
          </cell>
          <cell r="E1239" t="str">
            <v>WY-CET</v>
          </cell>
          <cell r="F1239">
            <v>0</v>
          </cell>
          <cell r="G1239">
            <v>5</v>
          </cell>
          <cell r="H1239" t="str">
            <v>2010-05-31</v>
          </cell>
        </row>
        <row r="1240">
          <cell r="A1240" t="str">
            <v>480004</v>
          </cell>
          <cell r="B1240" t="str">
            <v>1015</v>
          </cell>
          <cell r="C1240">
            <v>-866125.26</v>
          </cell>
          <cell r="D1240" t="str">
            <v>215</v>
          </cell>
          <cell r="E1240" t="str">
            <v>CET</v>
          </cell>
          <cell r="F1240">
            <v>0</v>
          </cell>
          <cell r="G1240">
            <v>6</v>
          </cell>
          <cell r="H1240" t="str">
            <v>2010-06-30</v>
          </cell>
        </row>
        <row r="1241">
          <cell r="A1241" t="str">
            <v>480004</v>
          </cell>
          <cell r="B1241" t="str">
            <v>1015</v>
          </cell>
          <cell r="C1241">
            <v>2685179.54</v>
          </cell>
          <cell r="D1241" t="str">
            <v>215</v>
          </cell>
          <cell r="E1241" t="str">
            <v>CET</v>
          </cell>
          <cell r="F1241">
            <v>0</v>
          </cell>
          <cell r="G1241">
            <v>3</v>
          </cell>
          <cell r="H1241" t="str">
            <v>2010-03-31</v>
          </cell>
        </row>
        <row r="1242">
          <cell r="A1242" t="str">
            <v>480004</v>
          </cell>
          <cell r="B1242" t="str">
            <v>1015</v>
          </cell>
          <cell r="C1242">
            <v>169494.74</v>
          </cell>
          <cell r="D1242" t="str">
            <v>215</v>
          </cell>
          <cell r="E1242" t="str">
            <v>WY-CET</v>
          </cell>
          <cell r="F1242">
            <v>0</v>
          </cell>
          <cell r="G1242">
            <v>8</v>
          </cell>
          <cell r="H1242" t="str">
            <v>2009-08-31</v>
          </cell>
        </row>
        <row r="1243">
          <cell r="A1243" t="str">
            <v>480004</v>
          </cell>
          <cell r="B1243" t="str">
            <v>1015</v>
          </cell>
          <cell r="C1243">
            <v>-857027.21</v>
          </cell>
          <cell r="D1243" t="str">
            <v>215</v>
          </cell>
          <cell r="E1243" t="str">
            <v>CET</v>
          </cell>
          <cell r="F1243">
            <v>0</v>
          </cell>
          <cell r="G1243">
            <v>9</v>
          </cell>
          <cell r="H1243" t="str">
            <v>2009-09-30</v>
          </cell>
        </row>
        <row r="1244">
          <cell r="A1244" t="str">
            <v>480004</v>
          </cell>
          <cell r="B1244" t="str">
            <v>1015</v>
          </cell>
          <cell r="C1244">
            <v>-36009.08</v>
          </cell>
          <cell r="D1244" t="str">
            <v>215</v>
          </cell>
          <cell r="E1244" t="str">
            <v>WY-CET</v>
          </cell>
          <cell r="F1244">
            <v>0</v>
          </cell>
          <cell r="G1244">
            <v>9</v>
          </cell>
          <cell r="H1244" t="str">
            <v>2009-09-30</v>
          </cell>
        </row>
        <row r="1245">
          <cell r="A1245" t="str">
            <v>480004</v>
          </cell>
          <cell r="B1245" t="str">
            <v>1015</v>
          </cell>
          <cell r="C1245">
            <v>1119002.45</v>
          </cell>
          <cell r="D1245" t="str">
            <v>215</v>
          </cell>
          <cell r="E1245" t="str">
            <v>CET</v>
          </cell>
          <cell r="F1245">
            <v>0</v>
          </cell>
          <cell r="G1245">
            <v>10</v>
          </cell>
          <cell r="H1245" t="str">
            <v>2009-10-31</v>
          </cell>
        </row>
        <row r="1246">
          <cell r="A1246" t="str">
            <v>480004</v>
          </cell>
          <cell r="B1246" t="str">
            <v>1015</v>
          </cell>
          <cell r="C1246">
            <v>-48575.09</v>
          </cell>
          <cell r="D1246" t="str">
            <v>215</v>
          </cell>
          <cell r="E1246" t="str">
            <v>WY-CET</v>
          </cell>
          <cell r="F1246">
            <v>0</v>
          </cell>
          <cell r="G1246">
            <v>11</v>
          </cell>
          <cell r="H1246" t="str">
            <v>2009-11-30</v>
          </cell>
        </row>
        <row r="1247">
          <cell r="A1247" t="str">
            <v>480004</v>
          </cell>
          <cell r="B1247" t="str">
            <v>1015</v>
          </cell>
          <cell r="C1247">
            <v>-93034.11</v>
          </cell>
          <cell r="D1247" t="str">
            <v>215</v>
          </cell>
          <cell r="E1247" t="str">
            <v>WY-CET</v>
          </cell>
          <cell r="F1247">
            <v>0</v>
          </cell>
          <cell r="G1247">
            <v>3</v>
          </cell>
          <cell r="H1247" t="str">
            <v>2010-03-31</v>
          </cell>
        </row>
        <row r="1248">
          <cell r="A1248" t="str">
            <v>480004</v>
          </cell>
          <cell r="B1248" t="str">
            <v>1015</v>
          </cell>
          <cell r="C1248">
            <v>-2742685.05</v>
          </cell>
          <cell r="D1248" t="str">
            <v>215</v>
          </cell>
          <cell r="E1248" t="str">
            <v>CET</v>
          </cell>
          <cell r="F1248">
            <v>0</v>
          </cell>
          <cell r="G1248">
            <v>5</v>
          </cell>
          <cell r="H1248" t="str">
            <v>2010-05-31</v>
          </cell>
        </row>
        <row r="1249">
          <cell r="A1249" t="str">
            <v>480004</v>
          </cell>
          <cell r="B1249" t="str">
            <v>1015</v>
          </cell>
          <cell r="C1249">
            <v>2536798.08</v>
          </cell>
          <cell r="D1249" t="str">
            <v>215</v>
          </cell>
          <cell r="E1249" t="str">
            <v>CET</v>
          </cell>
          <cell r="F1249">
            <v>0</v>
          </cell>
          <cell r="G1249">
            <v>8</v>
          </cell>
          <cell r="H1249" t="str">
            <v>2009-08-31</v>
          </cell>
        </row>
        <row r="1250">
          <cell r="A1250" t="str">
            <v>480004</v>
          </cell>
          <cell r="B1250" t="str">
            <v>1015</v>
          </cell>
          <cell r="C1250">
            <v>-781504.09</v>
          </cell>
          <cell r="D1250" t="str">
            <v>215</v>
          </cell>
          <cell r="E1250" t="str">
            <v>CET</v>
          </cell>
          <cell r="F1250">
            <v>0</v>
          </cell>
          <cell r="G1250">
            <v>1</v>
          </cell>
          <cell r="H1250" t="str">
            <v>2010-01-31</v>
          </cell>
        </row>
        <row r="1251">
          <cell r="A1251" t="str">
            <v>480004</v>
          </cell>
          <cell r="B1251" t="str">
            <v>1015</v>
          </cell>
          <cell r="C1251">
            <v>-97164.75</v>
          </cell>
          <cell r="D1251" t="str">
            <v>215</v>
          </cell>
          <cell r="E1251" t="str">
            <v>WY-CET</v>
          </cell>
          <cell r="F1251">
            <v>0</v>
          </cell>
          <cell r="G1251">
            <v>1</v>
          </cell>
          <cell r="H1251" t="str">
            <v>2010-01-31</v>
          </cell>
        </row>
        <row r="1252">
          <cell r="A1252" t="str">
            <v>480004</v>
          </cell>
          <cell r="B1252" t="str">
            <v>1015</v>
          </cell>
          <cell r="C1252">
            <v>-1313940.77</v>
          </cell>
          <cell r="D1252" t="str">
            <v>215</v>
          </cell>
          <cell r="E1252" t="str">
            <v>CET</v>
          </cell>
          <cell r="F1252">
            <v>0</v>
          </cell>
          <cell r="G1252">
            <v>2</v>
          </cell>
          <cell r="H1252" t="str">
            <v>2010-02-28</v>
          </cell>
        </row>
        <row r="1253">
          <cell r="A1253" t="str">
            <v>480004</v>
          </cell>
          <cell r="B1253" t="str">
            <v>1015</v>
          </cell>
          <cell r="C1253">
            <v>-4447.08</v>
          </cell>
          <cell r="D1253" t="str">
            <v>215</v>
          </cell>
          <cell r="E1253" t="str">
            <v>WY-CET</v>
          </cell>
          <cell r="F1253">
            <v>0</v>
          </cell>
          <cell r="G1253">
            <v>7</v>
          </cell>
          <cell r="H1253" t="str">
            <v>2009-07-31</v>
          </cell>
        </row>
        <row r="1254">
          <cell r="A1254" t="str">
            <v>480004</v>
          </cell>
          <cell r="B1254" t="str">
            <v>1015</v>
          </cell>
          <cell r="C1254">
            <v>3449981.86</v>
          </cell>
          <cell r="D1254" t="str">
            <v>215</v>
          </cell>
          <cell r="E1254" t="str">
            <v>CET</v>
          </cell>
          <cell r="F1254">
            <v>0</v>
          </cell>
          <cell r="G1254">
            <v>12</v>
          </cell>
          <cell r="H1254" t="str">
            <v>2009-12-31</v>
          </cell>
        </row>
        <row r="1255">
          <cell r="A1255" t="str">
            <v>480004</v>
          </cell>
          <cell r="B1255" t="str">
            <v>1015</v>
          </cell>
          <cell r="C1255">
            <v>-177802.72</v>
          </cell>
          <cell r="D1255" t="str">
            <v>215</v>
          </cell>
          <cell r="E1255" t="str">
            <v>WY-CET</v>
          </cell>
          <cell r="F1255">
            <v>0</v>
          </cell>
          <cell r="G1255">
            <v>2</v>
          </cell>
          <cell r="H1255" t="str">
            <v>2010-02-28</v>
          </cell>
        </row>
        <row r="1256">
          <cell r="A1256" t="str">
            <v>480004</v>
          </cell>
          <cell r="B1256" t="str">
            <v>1015</v>
          </cell>
          <cell r="C1256">
            <v>-11366.69</v>
          </cell>
          <cell r="D1256" t="str">
            <v>215</v>
          </cell>
          <cell r="E1256" t="str">
            <v>WY-CET</v>
          </cell>
          <cell r="F1256">
            <v>0</v>
          </cell>
          <cell r="G1256">
            <v>6</v>
          </cell>
          <cell r="H1256" t="str">
            <v>2010-06-30</v>
          </cell>
        </row>
        <row r="1257">
          <cell r="A1257" t="str">
            <v>480005</v>
          </cell>
          <cell r="B1257" t="str">
            <v>1015</v>
          </cell>
          <cell r="C1257">
            <v>-450992.28</v>
          </cell>
          <cell r="D1257" t="str">
            <v>216</v>
          </cell>
          <cell r="E1257" t="str">
            <v>407</v>
          </cell>
          <cell r="F1257">
            <v>0</v>
          </cell>
          <cell r="G1257">
            <v>9</v>
          </cell>
          <cell r="H1257" t="str">
            <v>2009-09-30</v>
          </cell>
        </row>
        <row r="1258">
          <cell r="A1258" t="str">
            <v>480005</v>
          </cell>
          <cell r="B1258" t="str">
            <v>1015</v>
          </cell>
          <cell r="C1258">
            <v>-2775026.15</v>
          </cell>
          <cell r="D1258" t="str">
            <v>216</v>
          </cell>
          <cell r="E1258" t="str">
            <v>407</v>
          </cell>
          <cell r="F1258">
            <v>0</v>
          </cell>
          <cell r="G1258">
            <v>10</v>
          </cell>
          <cell r="H1258" t="str">
            <v>2009-10-31</v>
          </cell>
        </row>
        <row r="1259">
          <cell r="A1259" t="str">
            <v>480005</v>
          </cell>
          <cell r="B1259" t="str">
            <v>1015</v>
          </cell>
          <cell r="C1259">
            <v>-6895.72</v>
          </cell>
          <cell r="D1259" t="str">
            <v>216</v>
          </cell>
          <cell r="E1259" t="str">
            <v>407</v>
          </cell>
          <cell r="F1259">
            <v>0</v>
          </cell>
          <cell r="G1259">
            <v>4</v>
          </cell>
          <cell r="H1259" t="str">
            <v>2010-04-30</v>
          </cell>
        </row>
        <row r="1260">
          <cell r="A1260" t="str">
            <v>480005</v>
          </cell>
          <cell r="B1260" t="str">
            <v>1015</v>
          </cell>
          <cell r="C1260">
            <v>-4958.7299999999996</v>
          </cell>
          <cell r="D1260" t="str">
            <v>216</v>
          </cell>
          <cell r="E1260" t="str">
            <v>407</v>
          </cell>
          <cell r="F1260">
            <v>0</v>
          </cell>
          <cell r="G1260">
            <v>5</v>
          </cell>
          <cell r="H1260" t="str">
            <v>2010-05-31</v>
          </cell>
        </row>
        <row r="1261">
          <cell r="A1261" t="str">
            <v>480005</v>
          </cell>
          <cell r="B1261" t="str">
            <v>1015</v>
          </cell>
          <cell r="C1261">
            <v>0</v>
          </cell>
          <cell r="D1261" t="str">
            <v>216W</v>
          </cell>
          <cell r="E1261" t="str">
            <v>407</v>
          </cell>
          <cell r="F1261">
            <v>0</v>
          </cell>
          <cell r="G1261">
            <v>6</v>
          </cell>
          <cell r="H1261" t="str">
            <v>2010-06-30</v>
          </cell>
        </row>
        <row r="1262">
          <cell r="A1262" t="str">
            <v>480005</v>
          </cell>
          <cell r="B1262" t="str">
            <v>1015</v>
          </cell>
          <cell r="C1262">
            <v>-489731.94</v>
          </cell>
          <cell r="D1262" t="str">
            <v>216</v>
          </cell>
          <cell r="E1262" t="str">
            <v>407</v>
          </cell>
          <cell r="F1262">
            <v>0</v>
          </cell>
          <cell r="G1262">
            <v>7</v>
          </cell>
          <cell r="H1262" t="str">
            <v>2009-07-31</v>
          </cell>
        </row>
        <row r="1263">
          <cell r="A1263" t="str">
            <v>480005</v>
          </cell>
          <cell r="B1263" t="str">
            <v>1015</v>
          </cell>
          <cell r="C1263">
            <v>-6158.6</v>
          </cell>
          <cell r="D1263" t="str">
            <v>216</v>
          </cell>
          <cell r="E1263" t="str">
            <v>407</v>
          </cell>
          <cell r="F1263">
            <v>0</v>
          </cell>
          <cell r="G1263">
            <v>10</v>
          </cell>
          <cell r="H1263" t="str">
            <v>2009-10-31</v>
          </cell>
        </row>
        <row r="1264">
          <cell r="A1264" t="str">
            <v>480005</v>
          </cell>
          <cell r="B1264" t="str">
            <v>1015</v>
          </cell>
          <cell r="C1264">
            <v>-8535068.5</v>
          </cell>
          <cell r="D1264" t="str">
            <v>216</v>
          </cell>
          <cell r="E1264" t="str">
            <v>407</v>
          </cell>
          <cell r="F1264">
            <v>0</v>
          </cell>
          <cell r="G1264">
            <v>12</v>
          </cell>
          <cell r="H1264" t="str">
            <v>2009-12-31</v>
          </cell>
        </row>
        <row r="1265">
          <cell r="A1265" t="str">
            <v>480005</v>
          </cell>
          <cell r="B1265" t="str">
            <v>1015</v>
          </cell>
          <cell r="C1265">
            <v>-1262436.31</v>
          </cell>
          <cell r="D1265" t="str">
            <v>216</v>
          </cell>
          <cell r="E1265" t="str">
            <v>407</v>
          </cell>
          <cell r="F1265">
            <v>0</v>
          </cell>
          <cell r="G1265">
            <v>5</v>
          </cell>
          <cell r="H1265" t="str">
            <v>2010-05-31</v>
          </cell>
        </row>
        <row r="1266">
          <cell r="A1266" t="str">
            <v>480005</v>
          </cell>
          <cell r="B1266" t="str">
            <v>1015</v>
          </cell>
          <cell r="C1266">
            <v>-462432.11</v>
          </cell>
          <cell r="D1266" t="str">
            <v>216</v>
          </cell>
          <cell r="E1266" t="str">
            <v>407</v>
          </cell>
          <cell r="F1266">
            <v>0</v>
          </cell>
          <cell r="G1266">
            <v>8</v>
          </cell>
          <cell r="H1266" t="str">
            <v>2009-08-31</v>
          </cell>
        </row>
        <row r="1267">
          <cell r="A1267" t="str">
            <v>480005</v>
          </cell>
          <cell r="B1267" t="str">
            <v>1015</v>
          </cell>
          <cell r="C1267">
            <v>-871.55</v>
          </cell>
          <cell r="D1267" t="str">
            <v>216</v>
          </cell>
          <cell r="E1267" t="str">
            <v>407</v>
          </cell>
          <cell r="F1267">
            <v>0</v>
          </cell>
          <cell r="G1267">
            <v>6</v>
          </cell>
          <cell r="H1267" t="str">
            <v>2010-06-30</v>
          </cell>
        </row>
        <row r="1268">
          <cell r="A1268" t="str">
            <v>480005</v>
          </cell>
          <cell r="B1268" t="str">
            <v>1015</v>
          </cell>
          <cell r="C1268">
            <v>-861.21</v>
          </cell>
          <cell r="D1268" t="str">
            <v>216</v>
          </cell>
          <cell r="E1268" t="str">
            <v>407</v>
          </cell>
          <cell r="F1268">
            <v>0</v>
          </cell>
          <cell r="G1268">
            <v>7</v>
          </cell>
          <cell r="H1268" t="str">
            <v>2009-07-31</v>
          </cell>
        </row>
        <row r="1269">
          <cell r="A1269" t="str">
            <v>480005</v>
          </cell>
          <cell r="B1269" t="str">
            <v>1015</v>
          </cell>
          <cell r="C1269">
            <v>-5655680.9699999997</v>
          </cell>
          <cell r="D1269" t="str">
            <v>216</v>
          </cell>
          <cell r="E1269" t="str">
            <v>407</v>
          </cell>
          <cell r="F1269">
            <v>0</v>
          </cell>
          <cell r="G1269">
            <v>2</v>
          </cell>
          <cell r="H1269" t="str">
            <v>2010-02-28</v>
          </cell>
        </row>
        <row r="1270">
          <cell r="A1270" t="str">
            <v>480005</v>
          </cell>
          <cell r="B1270" t="str">
            <v>1015</v>
          </cell>
          <cell r="C1270">
            <v>-945705.57</v>
          </cell>
          <cell r="D1270" t="str">
            <v>216</v>
          </cell>
          <cell r="E1270" t="str">
            <v>407</v>
          </cell>
          <cell r="F1270">
            <v>0</v>
          </cell>
          <cell r="G1270">
            <v>6</v>
          </cell>
          <cell r="H1270" t="str">
            <v>2010-06-30</v>
          </cell>
        </row>
        <row r="1271">
          <cell r="A1271" t="str">
            <v>480005</v>
          </cell>
          <cell r="B1271" t="str">
            <v>1015</v>
          </cell>
          <cell r="C1271">
            <v>-4172933.08</v>
          </cell>
          <cell r="D1271" t="str">
            <v>216</v>
          </cell>
          <cell r="E1271" t="str">
            <v>407</v>
          </cell>
          <cell r="F1271">
            <v>0</v>
          </cell>
          <cell r="G1271">
            <v>11</v>
          </cell>
          <cell r="H1271" t="str">
            <v>2009-11-30</v>
          </cell>
        </row>
        <row r="1272">
          <cell r="A1272" t="str">
            <v>480005</v>
          </cell>
          <cell r="B1272" t="str">
            <v>1015</v>
          </cell>
          <cell r="C1272">
            <v>-9930.61</v>
          </cell>
          <cell r="D1272" t="str">
            <v>216</v>
          </cell>
          <cell r="E1272" t="str">
            <v>407</v>
          </cell>
          <cell r="F1272">
            <v>0</v>
          </cell>
          <cell r="G1272">
            <v>11</v>
          </cell>
          <cell r="H1272" t="str">
            <v>2009-11-30</v>
          </cell>
        </row>
        <row r="1273">
          <cell r="A1273" t="str">
            <v>480005</v>
          </cell>
          <cell r="B1273" t="str">
            <v>1015</v>
          </cell>
          <cell r="C1273">
            <v>-1084.6600000000001</v>
          </cell>
          <cell r="D1273" t="str">
            <v>216</v>
          </cell>
          <cell r="E1273" t="str">
            <v>407</v>
          </cell>
          <cell r="F1273">
            <v>0</v>
          </cell>
          <cell r="G1273">
            <v>8</v>
          </cell>
          <cell r="H1273" t="str">
            <v>2009-08-31</v>
          </cell>
        </row>
        <row r="1274">
          <cell r="A1274" t="str">
            <v>480005</v>
          </cell>
          <cell r="B1274" t="str">
            <v>1015</v>
          </cell>
          <cell r="C1274">
            <v>-770.65</v>
          </cell>
          <cell r="D1274" t="str">
            <v>216</v>
          </cell>
          <cell r="E1274" t="str">
            <v>407</v>
          </cell>
          <cell r="F1274">
            <v>0</v>
          </cell>
          <cell r="G1274">
            <v>9</v>
          </cell>
          <cell r="H1274" t="str">
            <v>2009-09-30</v>
          </cell>
        </row>
        <row r="1275">
          <cell r="A1275" t="str">
            <v>480005</v>
          </cell>
          <cell r="B1275" t="str">
            <v>1015</v>
          </cell>
          <cell r="C1275">
            <v>-15804.84</v>
          </cell>
          <cell r="D1275" t="str">
            <v>216</v>
          </cell>
          <cell r="E1275" t="str">
            <v>407</v>
          </cell>
          <cell r="F1275">
            <v>0</v>
          </cell>
          <cell r="G1275">
            <v>12</v>
          </cell>
          <cell r="H1275" t="str">
            <v>2009-12-31</v>
          </cell>
        </row>
        <row r="1276">
          <cell r="A1276" t="str">
            <v>480005</v>
          </cell>
          <cell r="B1276" t="str">
            <v>1015</v>
          </cell>
          <cell r="C1276">
            <v>-3441488.52</v>
          </cell>
          <cell r="D1276" t="str">
            <v>216</v>
          </cell>
          <cell r="E1276" t="str">
            <v>407</v>
          </cell>
          <cell r="F1276">
            <v>0</v>
          </cell>
          <cell r="G1276">
            <v>4</v>
          </cell>
          <cell r="H1276" t="str">
            <v>2010-04-30</v>
          </cell>
        </row>
        <row r="1277">
          <cell r="A1277" t="str">
            <v>480005</v>
          </cell>
          <cell r="B1277" t="str">
            <v>1015</v>
          </cell>
          <cell r="C1277">
            <v>-7621557.9800000004</v>
          </cell>
          <cell r="D1277" t="str">
            <v>216</v>
          </cell>
          <cell r="E1277" t="str">
            <v>407</v>
          </cell>
          <cell r="F1277">
            <v>0</v>
          </cell>
          <cell r="G1277">
            <v>1</v>
          </cell>
          <cell r="H1277" t="str">
            <v>2010-01-31</v>
          </cell>
        </row>
        <row r="1278">
          <cell r="A1278" t="str">
            <v>480005</v>
          </cell>
          <cell r="B1278" t="str">
            <v>1015</v>
          </cell>
          <cell r="C1278">
            <v>-14222.04</v>
          </cell>
          <cell r="D1278" t="str">
            <v>216</v>
          </cell>
          <cell r="E1278" t="str">
            <v>407</v>
          </cell>
          <cell r="F1278">
            <v>0</v>
          </cell>
          <cell r="G1278">
            <v>1</v>
          </cell>
          <cell r="H1278" t="str">
            <v>2010-01-31</v>
          </cell>
        </row>
        <row r="1279">
          <cell r="A1279" t="str">
            <v>480005</v>
          </cell>
          <cell r="B1279" t="str">
            <v>1015</v>
          </cell>
          <cell r="C1279">
            <v>-10730.27</v>
          </cell>
          <cell r="D1279" t="str">
            <v>216</v>
          </cell>
          <cell r="E1279" t="str">
            <v>407</v>
          </cell>
          <cell r="F1279">
            <v>0</v>
          </cell>
          <cell r="G1279">
            <v>2</v>
          </cell>
          <cell r="H1279" t="str">
            <v>2010-02-28</v>
          </cell>
        </row>
        <row r="1280">
          <cell r="A1280" t="str">
            <v>480005</v>
          </cell>
          <cell r="B1280" t="str">
            <v>1015</v>
          </cell>
          <cell r="C1280">
            <v>-4944103.22</v>
          </cell>
          <cell r="D1280" t="str">
            <v>216</v>
          </cell>
          <cell r="E1280" t="str">
            <v>407</v>
          </cell>
          <cell r="F1280">
            <v>0</v>
          </cell>
          <cell r="G1280">
            <v>3</v>
          </cell>
          <cell r="H1280" t="str">
            <v>2010-03-31</v>
          </cell>
        </row>
        <row r="1281">
          <cell r="A1281" t="str">
            <v>480005</v>
          </cell>
          <cell r="B1281" t="str">
            <v>1015</v>
          </cell>
          <cell r="C1281">
            <v>-7810.31</v>
          </cell>
          <cell r="D1281" t="str">
            <v>216</v>
          </cell>
          <cell r="E1281" t="str">
            <v>407</v>
          </cell>
          <cell r="F1281">
            <v>0</v>
          </cell>
          <cell r="G1281">
            <v>3</v>
          </cell>
          <cell r="H1281" t="str">
            <v>2010-03-31</v>
          </cell>
        </row>
        <row r="1282">
          <cell r="A1282" t="str">
            <v>480005</v>
          </cell>
          <cell r="B1282" t="str">
            <v>1015</v>
          </cell>
          <cell r="C1282">
            <v>0</v>
          </cell>
          <cell r="D1282" t="str">
            <v>216</v>
          </cell>
          <cell r="E1282" t="str">
            <v>408</v>
          </cell>
          <cell r="F1282">
            <v>0</v>
          </cell>
          <cell r="G1282">
            <v>9</v>
          </cell>
          <cell r="H1282" t="str">
            <v>2009-09-30</v>
          </cell>
        </row>
        <row r="1283">
          <cell r="A1283" t="str">
            <v>480005</v>
          </cell>
          <cell r="B1283" t="str">
            <v>1015</v>
          </cell>
          <cell r="C1283">
            <v>-4990.59</v>
          </cell>
          <cell r="D1283" t="str">
            <v>216W</v>
          </cell>
          <cell r="E1283" t="str">
            <v>453</v>
          </cell>
          <cell r="F1283">
            <v>0</v>
          </cell>
          <cell r="G1283">
            <v>6</v>
          </cell>
          <cell r="H1283" t="str">
            <v>2010-06-30</v>
          </cell>
        </row>
        <row r="1284">
          <cell r="A1284" t="str">
            <v>489304</v>
          </cell>
          <cell r="B1284" t="str">
            <v>1015</v>
          </cell>
          <cell r="C1284">
            <v>-291658.95</v>
          </cell>
          <cell r="D1284" t="str">
            <v>250</v>
          </cell>
          <cell r="E1284" t="str">
            <v>405</v>
          </cell>
          <cell r="F1284">
            <v>-1148770</v>
          </cell>
          <cell r="G1284">
            <v>9</v>
          </cell>
          <cell r="H1284" t="str">
            <v>2009-09-30</v>
          </cell>
        </row>
        <row r="1285">
          <cell r="A1285" t="str">
            <v>489304</v>
          </cell>
          <cell r="B1285" t="str">
            <v>1015</v>
          </cell>
          <cell r="C1285">
            <v>-287561.18</v>
          </cell>
          <cell r="D1285" t="str">
            <v>250</v>
          </cell>
          <cell r="E1285" t="str">
            <v>405</v>
          </cell>
          <cell r="F1285">
            <v>-2177372</v>
          </cell>
          <cell r="G1285">
            <v>3</v>
          </cell>
          <cell r="H1285" t="str">
            <v>2010-03-31</v>
          </cell>
        </row>
        <row r="1286">
          <cell r="A1286" t="str">
            <v>489300</v>
          </cell>
          <cell r="B1286" t="str">
            <v>1015</v>
          </cell>
          <cell r="C1286">
            <v>-69973.87</v>
          </cell>
          <cell r="D1286" t="str">
            <v>250</v>
          </cell>
          <cell r="E1286" t="str">
            <v>405</v>
          </cell>
          <cell r="F1286">
            <v>-339993</v>
          </cell>
          <cell r="G1286">
            <v>11</v>
          </cell>
          <cell r="H1286" t="str">
            <v>2009-11-30</v>
          </cell>
        </row>
        <row r="1287">
          <cell r="A1287" t="str">
            <v>489300</v>
          </cell>
          <cell r="B1287" t="str">
            <v>1015</v>
          </cell>
          <cell r="C1287">
            <v>-87987.56</v>
          </cell>
          <cell r="D1287" t="str">
            <v>250</v>
          </cell>
          <cell r="E1287" t="str">
            <v>405</v>
          </cell>
          <cell r="F1287">
            <v>-482408</v>
          </cell>
          <cell r="G1287">
            <v>1</v>
          </cell>
          <cell r="H1287" t="str">
            <v>2010-01-31</v>
          </cell>
        </row>
        <row r="1288">
          <cell r="A1288" t="str">
            <v>489300</v>
          </cell>
          <cell r="B1288" t="str">
            <v>1015</v>
          </cell>
          <cell r="C1288">
            <v>-70178.679999999993</v>
          </cell>
          <cell r="D1288" t="str">
            <v>250</v>
          </cell>
          <cell r="E1288" t="str">
            <v>405</v>
          </cell>
          <cell r="F1288">
            <v>-343108</v>
          </cell>
          <cell r="G1288">
            <v>4</v>
          </cell>
          <cell r="H1288" t="str">
            <v>2010-04-30</v>
          </cell>
        </row>
        <row r="1289">
          <cell r="A1289" t="str">
            <v>489304</v>
          </cell>
          <cell r="B1289" t="str">
            <v>1015</v>
          </cell>
          <cell r="C1289">
            <v>-363511.34</v>
          </cell>
          <cell r="D1289" t="str">
            <v>250</v>
          </cell>
          <cell r="E1289" t="str">
            <v>405</v>
          </cell>
          <cell r="F1289">
            <v>-2469889</v>
          </cell>
          <cell r="G1289">
            <v>7</v>
          </cell>
          <cell r="H1289" t="str">
            <v>2009-07-31</v>
          </cell>
        </row>
        <row r="1290">
          <cell r="A1290" t="str">
            <v>489304</v>
          </cell>
          <cell r="B1290" t="str">
            <v>1015</v>
          </cell>
          <cell r="C1290">
            <v>-275339.95</v>
          </cell>
          <cell r="D1290" t="str">
            <v>250</v>
          </cell>
          <cell r="E1290" t="str">
            <v>405</v>
          </cell>
          <cell r="F1290">
            <v>-1848781</v>
          </cell>
          <cell r="G1290">
            <v>4</v>
          </cell>
          <cell r="H1290" t="str">
            <v>2010-04-30</v>
          </cell>
        </row>
        <row r="1291">
          <cell r="A1291" t="str">
            <v>489300</v>
          </cell>
          <cell r="B1291" t="str">
            <v>1015</v>
          </cell>
          <cell r="C1291">
            <v>-60362.94</v>
          </cell>
          <cell r="D1291" t="str">
            <v>250</v>
          </cell>
          <cell r="E1291" t="str">
            <v>405</v>
          </cell>
          <cell r="F1291">
            <v>-286859</v>
          </cell>
          <cell r="G1291">
            <v>7</v>
          </cell>
          <cell r="H1291" t="str">
            <v>2009-07-31</v>
          </cell>
        </row>
        <row r="1292">
          <cell r="A1292" t="str">
            <v>489300</v>
          </cell>
          <cell r="B1292" t="str">
            <v>1015</v>
          </cell>
          <cell r="C1292">
            <v>-66576.160000000003</v>
          </cell>
          <cell r="D1292" t="str">
            <v>250</v>
          </cell>
          <cell r="E1292" t="str">
            <v>405</v>
          </cell>
          <cell r="F1292">
            <v>-320002</v>
          </cell>
          <cell r="G1292">
            <v>2</v>
          </cell>
          <cell r="H1292" t="str">
            <v>2010-02-28</v>
          </cell>
        </row>
        <row r="1293">
          <cell r="A1293" t="str">
            <v>489304</v>
          </cell>
          <cell r="B1293" t="str">
            <v>1015</v>
          </cell>
          <cell r="C1293">
            <v>-406514.8</v>
          </cell>
          <cell r="D1293" t="str">
            <v>250</v>
          </cell>
          <cell r="E1293" t="str">
            <v>405</v>
          </cell>
          <cell r="F1293">
            <v>-2945854</v>
          </cell>
          <cell r="G1293">
            <v>12</v>
          </cell>
          <cell r="H1293" t="str">
            <v>2009-12-31</v>
          </cell>
        </row>
        <row r="1294">
          <cell r="A1294" t="str">
            <v>489300</v>
          </cell>
          <cell r="B1294" t="str">
            <v>1015</v>
          </cell>
          <cell r="C1294">
            <v>-63161.21</v>
          </cell>
          <cell r="D1294" t="str">
            <v>250</v>
          </cell>
          <cell r="E1294" t="str">
            <v>405</v>
          </cell>
          <cell r="F1294">
            <v>-311176</v>
          </cell>
          <cell r="G1294">
            <v>9</v>
          </cell>
          <cell r="H1294" t="str">
            <v>2009-09-30</v>
          </cell>
        </row>
        <row r="1295">
          <cell r="A1295" t="str">
            <v>489300</v>
          </cell>
          <cell r="B1295" t="str">
            <v>1015</v>
          </cell>
          <cell r="C1295">
            <v>-109550.93</v>
          </cell>
          <cell r="D1295" t="str">
            <v>250</v>
          </cell>
          <cell r="E1295" t="str">
            <v>405</v>
          </cell>
          <cell r="F1295">
            <v>-641454</v>
          </cell>
          <cell r="G1295">
            <v>12</v>
          </cell>
          <cell r="H1295" t="str">
            <v>2009-12-31</v>
          </cell>
        </row>
        <row r="1296">
          <cell r="A1296" t="str">
            <v>489304</v>
          </cell>
          <cell r="B1296" t="str">
            <v>1015</v>
          </cell>
          <cell r="C1296">
            <v>-343948.77</v>
          </cell>
          <cell r="D1296" t="str">
            <v>250</v>
          </cell>
          <cell r="E1296" t="str">
            <v>405</v>
          </cell>
          <cell r="F1296">
            <v>-2008060</v>
          </cell>
          <cell r="G1296">
            <v>8</v>
          </cell>
          <cell r="H1296" t="str">
            <v>2009-08-31</v>
          </cell>
        </row>
        <row r="1297">
          <cell r="A1297" t="str">
            <v>489304</v>
          </cell>
          <cell r="B1297" t="str">
            <v>1015</v>
          </cell>
          <cell r="C1297">
            <v>-275549.42</v>
          </cell>
          <cell r="D1297" t="str">
            <v>250</v>
          </cell>
          <cell r="E1297" t="str">
            <v>405</v>
          </cell>
          <cell r="F1297">
            <v>-2000760</v>
          </cell>
          <cell r="G1297">
            <v>2</v>
          </cell>
          <cell r="H1297" t="str">
            <v>2010-02-28</v>
          </cell>
        </row>
        <row r="1298">
          <cell r="A1298" t="str">
            <v>489304</v>
          </cell>
          <cell r="B1298" t="str">
            <v>1015</v>
          </cell>
          <cell r="C1298">
            <v>-253942.64</v>
          </cell>
          <cell r="D1298" t="str">
            <v>250</v>
          </cell>
          <cell r="E1298" t="str">
            <v>405</v>
          </cell>
          <cell r="F1298">
            <v>-1598412</v>
          </cell>
          <cell r="G1298">
            <v>5</v>
          </cell>
          <cell r="H1298" t="str">
            <v>2010-05-31</v>
          </cell>
        </row>
        <row r="1299">
          <cell r="A1299" t="str">
            <v>489300</v>
          </cell>
          <cell r="B1299" t="str">
            <v>1015</v>
          </cell>
          <cell r="C1299">
            <v>-75835.06</v>
          </cell>
          <cell r="D1299" t="str">
            <v>250</v>
          </cell>
          <cell r="E1299" t="str">
            <v>405</v>
          </cell>
          <cell r="F1299">
            <v>-401168</v>
          </cell>
          <cell r="G1299">
            <v>3</v>
          </cell>
          <cell r="H1299" t="str">
            <v>2010-03-31</v>
          </cell>
        </row>
        <row r="1300">
          <cell r="A1300" t="str">
            <v>489304</v>
          </cell>
          <cell r="B1300" t="str">
            <v>1015</v>
          </cell>
          <cell r="C1300">
            <v>-314883.42</v>
          </cell>
          <cell r="D1300" t="str">
            <v>250</v>
          </cell>
          <cell r="E1300" t="str">
            <v>405</v>
          </cell>
          <cell r="F1300">
            <v>-947057</v>
          </cell>
          <cell r="G1300">
            <v>10</v>
          </cell>
          <cell r="H1300" t="str">
            <v>2009-10-31</v>
          </cell>
        </row>
        <row r="1301">
          <cell r="A1301" t="str">
            <v>489304</v>
          </cell>
          <cell r="B1301" t="str">
            <v>1015</v>
          </cell>
          <cell r="C1301">
            <v>-293035.84000000003</v>
          </cell>
          <cell r="D1301" t="str">
            <v>250</v>
          </cell>
          <cell r="E1301" t="str">
            <v>405</v>
          </cell>
          <cell r="F1301">
            <v>-2317089</v>
          </cell>
          <cell r="G1301">
            <v>1</v>
          </cell>
          <cell r="H1301" t="str">
            <v>2010-01-31</v>
          </cell>
        </row>
        <row r="1302">
          <cell r="A1302" t="str">
            <v>489300</v>
          </cell>
          <cell r="B1302" t="str">
            <v>1015</v>
          </cell>
          <cell r="C1302">
            <v>-68937.59</v>
          </cell>
          <cell r="D1302" t="str">
            <v>250</v>
          </cell>
          <cell r="E1302" t="str">
            <v>405</v>
          </cell>
          <cell r="F1302">
            <v>-348838</v>
          </cell>
          <cell r="G1302">
            <v>8</v>
          </cell>
          <cell r="H1302" t="str">
            <v>2009-08-31</v>
          </cell>
        </row>
        <row r="1303">
          <cell r="A1303" t="str">
            <v>489300</v>
          </cell>
          <cell r="B1303" t="str">
            <v>1015</v>
          </cell>
          <cell r="C1303">
            <v>-76883.520000000004</v>
          </cell>
          <cell r="D1303" t="str">
            <v>250</v>
          </cell>
          <cell r="E1303" t="str">
            <v>405</v>
          </cell>
          <cell r="F1303">
            <v>-375049</v>
          </cell>
          <cell r="G1303">
            <v>10</v>
          </cell>
          <cell r="H1303" t="str">
            <v>2009-10-31</v>
          </cell>
        </row>
        <row r="1304">
          <cell r="A1304" t="str">
            <v>489304</v>
          </cell>
          <cell r="B1304" t="str">
            <v>1015</v>
          </cell>
          <cell r="C1304">
            <v>-918115.23</v>
          </cell>
          <cell r="D1304" t="str">
            <v>250</v>
          </cell>
          <cell r="E1304" t="str">
            <v>405</v>
          </cell>
          <cell r="F1304">
            <v>-1506190</v>
          </cell>
          <cell r="G1304">
            <v>11</v>
          </cell>
          <cell r="H1304" t="str">
            <v>2009-11-30</v>
          </cell>
        </row>
        <row r="1305">
          <cell r="A1305" t="str">
            <v>489300</v>
          </cell>
          <cell r="B1305" t="str">
            <v>1015</v>
          </cell>
          <cell r="C1305">
            <v>-58241.98</v>
          </cell>
          <cell r="D1305" t="str">
            <v>250</v>
          </cell>
          <cell r="E1305" t="str">
            <v>405</v>
          </cell>
          <cell r="F1305">
            <v>-264124</v>
          </cell>
          <cell r="G1305">
            <v>6</v>
          </cell>
          <cell r="H1305" t="str">
            <v>2010-06-30</v>
          </cell>
        </row>
        <row r="1306">
          <cell r="A1306" t="str">
            <v>489304</v>
          </cell>
          <cell r="B1306" t="str">
            <v>1015</v>
          </cell>
          <cell r="C1306">
            <v>-248055.98</v>
          </cell>
          <cell r="D1306" t="str">
            <v>250</v>
          </cell>
          <cell r="E1306" t="str">
            <v>405</v>
          </cell>
          <cell r="F1306">
            <v>-1231416</v>
          </cell>
          <cell r="G1306">
            <v>6</v>
          </cell>
          <cell r="H1306" t="str">
            <v>2010-06-30</v>
          </cell>
        </row>
        <row r="1307">
          <cell r="A1307" t="str">
            <v>489300</v>
          </cell>
          <cell r="B1307" t="str">
            <v>1015</v>
          </cell>
          <cell r="C1307">
            <v>-65674.06</v>
          </cell>
          <cell r="D1307" t="str">
            <v>250</v>
          </cell>
          <cell r="E1307" t="str">
            <v>405</v>
          </cell>
          <cell r="F1307">
            <v>-319440</v>
          </cell>
          <cell r="G1307">
            <v>5</v>
          </cell>
          <cell r="H1307" t="str">
            <v>2010-05-31</v>
          </cell>
        </row>
        <row r="1308">
          <cell r="A1308" t="str">
            <v>489300</v>
          </cell>
          <cell r="B1308" t="str">
            <v>1015</v>
          </cell>
          <cell r="C1308">
            <v>-334721.03999999998</v>
          </cell>
          <cell r="D1308" t="str">
            <v>250</v>
          </cell>
          <cell r="E1308" t="str">
            <v>406</v>
          </cell>
          <cell r="F1308">
            <v>-1598038</v>
          </cell>
          <cell r="G1308">
            <v>8</v>
          </cell>
          <cell r="H1308" t="str">
            <v>2009-08-31</v>
          </cell>
        </row>
        <row r="1309">
          <cell r="A1309" t="str">
            <v>489300</v>
          </cell>
          <cell r="B1309" t="str">
            <v>1015</v>
          </cell>
          <cell r="C1309">
            <v>-338349.27</v>
          </cell>
          <cell r="D1309" t="str">
            <v>250</v>
          </cell>
          <cell r="E1309" t="str">
            <v>406</v>
          </cell>
          <cell r="F1309">
            <v>-1613755</v>
          </cell>
          <cell r="G1309">
            <v>9</v>
          </cell>
          <cell r="H1309" t="str">
            <v>2009-09-30</v>
          </cell>
        </row>
        <row r="1310">
          <cell r="A1310" t="str">
            <v>489300</v>
          </cell>
          <cell r="B1310" t="str">
            <v>1015</v>
          </cell>
          <cell r="C1310">
            <v>-466127.07</v>
          </cell>
          <cell r="D1310" t="str">
            <v>250</v>
          </cell>
          <cell r="E1310" t="str">
            <v>406</v>
          </cell>
          <cell r="F1310">
            <v>-2159776</v>
          </cell>
          <cell r="G1310">
            <v>1</v>
          </cell>
          <cell r="H1310" t="str">
            <v>2010-01-31</v>
          </cell>
        </row>
        <row r="1311">
          <cell r="A1311" t="str">
            <v>489304</v>
          </cell>
          <cell r="B1311" t="str">
            <v>1015</v>
          </cell>
          <cell r="C1311">
            <v>-144079.79999999999</v>
          </cell>
          <cell r="D1311" t="str">
            <v>250</v>
          </cell>
          <cell r="E1311" t="str">
            <v>406</v>
          </cell>
          <cell r="F1311">
            <v>-609776</v>
          </cell>
          <cell r="G1311">
            <v>4</v>
          </cell>
          <cell r="H1311" t="str">
            <v>2010-04-30</v>
          </cell>
        </row>
        <row r="1312">
          <cell r="A1312" t="str">
            <v>489304</v>
          </cell>
          <cell r="B1312" t="str">
            <v>1015</v>
          </cell>
          <cell r="C1312">
            <v>-132041.71</v>
          </cell>
          <cell r="D1312" t="str">
            <v>250</v>
          </cell>
          <cell r="E1312" t="str">
            <v>406</v>
          </cell>
          <cell r="F1312">
            <v>-549846</v>
          </cell>
          <cell r="G1312">
            <v>5</v>
          </cell>
          <cell r="H1312" t="str">
            <v>2010-05-31</v>
          </cell>
        </row>
        <row r="1313">
          <cell r="A1313" t="str">
            <v>489304</v>
          </cell>
          <cell r="B1313" t="str">
            <v>1015</v>
          </cell>
          <cell r="C1313">
            <v>-154878.34</v>
          </cell>
          <cell r="D1313" t="str">
            <v>250</v>
          </cell>
          <cell r="E1313" t="str">
            <v>406</v>
          </cell>
          <cell r="F1313">
            <v>-684599</v>
          </cell>
          <cell r="G1313">
            <v>11</v>
          </cell>
          <cell r="H1313" t="str">
            <v>2009-11-30</v>
          </cell>
        </row>
        <row r="1314">
          <cell r="A1314" t="str">
            <v>489304</v>
          </cell>
          <cell r="B1314" t="str">
            <v>1015</v>
          </cell>
          <cell r="C1314">
            <v>-182684.11</v>
          </cell>
          <cell r="D1314" t="str">
            <v>250</v>
          </cell>
          <cell r="E1314" t="str">
            <v>406</v>
          </cell>
          <cell r="F1314">
            <v>-857280</v>
          </cell>
          <cell r="G1314">
            <v>12</v>
          </cell>
          <cell r="H1314" t="str">
            <v>2009-12-31</v>
          </cell>
        </row>
        <row r="1315">
          <cell r="A1315" t="str">
            <v>489304</v>
          </cell>
          <cell r="B1315" t="str">
            <v>1015</v>
          </cell>
          <cell r="C1315">
            <v>-202731.03</v>
          </cell>
          <cell r="D1315" t="str">
            <v>250</v>
          </cell>
          <cell r="E1315" t="str">
            <v>406</v>
          </cell>
          <cell r="F1315">
            <v>-878163</v>
          </cell>
          <cell r="G1315">
            <v>1</v>
          </cell>
          <cell r="H1315" t="str">
            <v>2010-01-31</v>
          </cell>
        </row>
        <row r="1316">
          <cell r="A1316" t="str">
            <v>489300</v>
          </cell>
          <cell r="B1316" t="str">
            <v>1015</v>
          </cell>
          <cell r="C1316">
            <v>-395509.73</v>
          </cell>
          <cell r="D1316" t="str">
            <v>250</v>
          </cell>
          <cell r="E1316" t="str">
            <v>406</v>
          </cell>
          <cell r="F1316">
            <v>-2010176</v>
          </cell>
          <cell r="G1316">
            <v>3</v>
          </cell>
          <cell r="H1316" t="str">
            <v>2010-03-31</v>
          </cell>
        </row>
        <row r="1317">
          <cell r="A1317" t="str">
            <v>489300</v>
          </cell>
          <cell r="B1317" t="str">
            <v>1015</v>
          </cell>
          <cell r="C1317">
            <v>-364896.75</v>
          </cell>
          <cell r="D1317" t="str">
            <v>250</v>
          </cell>
          <cell r="E1317" t="str">
            <v>406</v>
          </cell>
          <cell r="F1317">
            <v>-1804151</v>
          </cell>
          <cell r="G1317">
            <v>5</v>
          </cell>
          <cell r="H1317" t="str">
            <v>2010-05-31</v>
          </cell>
        </row>
        <row r="1318">
          <cell r="A1318" t="str">
            <v>489300</v>
          </cell>
          <cell r="B1318" t="str">
            <v>1015</v>
          </cell>
          <cell r="C1318">
            <v>-366150.13</v>
          </cell>
          <cell r="D1318" t="str">
            <v>250</v>
          </cell>
          <cell r="E1318" t="str">
            <v>406</v>
          </cell>
          <cell r="F1318">
            <v>-1822982</v>
          </cell>
          <cell r="G1318">
            <v>6</v>
          </cell>
          <cell r="H1318" t="str">
            <v>2010-06-30</v>
          </cell>
        </row>
        <row r="1319">
          <cell r="A1319" t="str">
            <v>489300</v>
          </cell>
          <cell r="B1319" t="str">
            <v>1015</v>
          </cell>
          <cell r="C1319">
            <v>-330874.81</v>
          </cell>
          <cell r="D1319" t="str">
            <v>250</v>
          </cell>
          <cell r="E1319" t="str">
            <v>406</v>
          </cell>
          <cell r="F1319">
            <v>-1591592</v>
          </cell>
          <cell r="G1319">
            <v>7</v>
          </cell>
          <cell r="H1319" t="str">
            <v>2009-07-31</v>
          </cell>
        </row>
        <row r="1320">
          <cell r="A1320" t="str">
            <v>489300</v>
          </cell>
          <cell r="B1320" t="str">
            <v>1015</v>
          </cell>
          <cell r="C1320">
            <v>-391375.38</v>
          </cell>
          <cell r="D1320" t="str">
            <v>250</v>
          </cell>
          <cell r="E1320" t="str">
            <v>406</v>
          </cell>
          <cell r="F1320">
            <v>-1965891</v>
          </cell>
          <cell r="G1320">
            <v>12</v>
          </cell>
          <cell r="H1320" t="str">
            <v>2009-12-31</v>
          </cell>
        </row>
        <row r="1321">
          <cell r="A1321" t="str">
            <v>489300</v>
          </cell>
          <cell r="B1321" t="str">
            <v>1015</v>
          </cell>
          <cell r="C1321">
            <v>-400973.93</v>
          </cell>
          <cell r="D1321" t="str">
            <v>250</v>
          </cell>
          <cell r="E1321" t="str">
            <v>406</v>
          </cell>
          <cell r="F1321">
            <v>-2042933</v>
          </cell>
          <cell r="G1321">
            <v>2</v>
          </cell>
          <cell r="H1321" t="str">
            <v>2010-02-28</v>
          </cell>
        </row>
        <row r="1322">
          <cell r="A1322" t="str">
            <v>489300</v>
          </cell>
          <cell r="B1322" t="str">
            <v>1015</v>
          </cell>
          <cell r="C1322">
            <v>-388540.71</v>
          </cell>
          <cell r="D1322" t="str">
            <v>250</v>
          </cell>
          <cell r="E1322" t="str">
            <v>406</v>
          </cell>
          <cell r="F1322">
            <v>-1997812</v>
          </cell>
          <cell r="G1322">
            <v>4</v>
          </cell>
          <cell r="H1322" t="str">
            <v>2010-04-30</v>
          </cell>
        </row>
        <row r="1323">
          <cell r="A1323" t="str">
            <v>489304</v>
          </cell>
          <cell r="B1323" t="str">
            <v>1015</v>
          </cell>
          <cell r="C1323">
            <v>-127768.51</v>
          </cell>
          <cell r="D1323" t="str">
            <v>250</v>
          </cell>
          <cell r="E1323" t="str">
            <v>406</v>
          </cell>
          <cell r="F1323">
            <v>-524384</v>
          </cell>
          <cell r="G1323">
            <v>6</v>
          </cell>
          <cell r="H1323" t="str">
            <v>2010-06-30</v>
          </cell>
        </row>
        <row r="1324">
          <cell r="A1324" t="str">
            <v>489304</v>
          </cell>
          <cell r="B1324" t="str">
            <v>1015</v>
          </cell>
          <cell r="C1324">
            <v>-166031.72</v>
          </cell>
          <cell r="D1324" t="str">
            <v>250</v>
          </cell>
          <cell r="E1324" t="str">
            <v>406</v>
          </cell>
          <cell r="F1324">
            <v>-755422</v>
          </cell>
          <cell r="G1324">
            <v>3</v>
          </cell>
          <cell r="H1324" t="str">
            <v>2010-03-31</v>
          </cell>
        </row>
        <row r="1325">
          <cell r="A1325" t="str">
            <v>489304</v>
          </cell>
          <cell r="B1325" t="str">
            <v>1015</v>
          </cell>
          <cell r="C1325">
            <v>-136275.31</v>
          </cell>
          <cell r="D1325" t="str">
            <v>250</v>
          </cell>
          <cell r="E1325" t="str">
            <v>406</v>
          </cell>
          <cell r="F1325">
            <v>-587180</v>
          </cell>
          <cell r="G1325">
            <v>9</v>
          </cell>
          <cell r="H1325" t="str">
            <v>2009-09-30</v>
          </cell>
        </row>
        <row r="1326">
          <cell r="A1326" t="str">
            <v>489304</v>
          </cell>
          <cell r="B1326" t="str">
            <v>1015</v>
          </cell>
          <cell r="C1326">
            <v>-159331.35999999999</v>
          </cell>
          <cell r="D1326" t="str">
            <v>250</v>
          </cell>
          <cell r="E1326" t="str">
            <v>406</v>
          </cell>
          <cell r="F1326">
            <v>-700556</v>
          </cell>
          <cell r="G1326">
            <v>2</v>
          </cell>
          <cell r="H1326" t="str">
            <v>2010-02-28</v>
          </cell>
        </row>
        <row r="1327">
          <cell r="A1327" t="str">
            <v>489304</v>
          </cell>
          <cell r="B1327" t="str">
            <v>1015</v>
          </cell>
          <cell r="C1327">
            <v>-122850.77</v>
          </cell>
          <cell r="D1327" t="str">
            <v>250</v>
          </cell>
          <cell r="E1327" t="str">
            <v>406</v>
          </cell>
          <cell r="F1327">
            <v>-499884</v>
          </cell>
          <cell r="G1327">
            <v>7</v>
          </cell>
          <cell r="H1327" t="str">
            <v>2009-07-31</v>
          </cell>
        </row>
        <row r="1328">
          <cell r="A1328" t="str">
            <v>489304</v>
          </cell>
          <cell r="B1328" t="str">
            <v>1015</v>
          </cell>
          <cell r="C1328">
            <v>-127987.58</v>
          </cell>
          <cell r="D1328" t="str">
            <v>250</v>
          </cell>
          <cell r="E1328" t="str">
            <v>406</v>
          </cell>
          <cell r="F1328">
            <v>-539375</v>
          </cell>
          <cell r="G1328">
            <v>10</v>
          </cell>
          <cell r="H1328" t="str">
            <v>2009-10-31</v>
          </cell>
        </row>
        <row r="1329">
          <cell r="A1329" t="str">
            <v>489300</v>
          </cell>
          <cell r="B1329" t="str">
            <v>1015</v>
          </cell>
          <cell r="C1329">
            <v>-372073.26</v>
          </cell>
          <cell r="D1329" t="str">
            <v>250</v>
          </cell>
          <cell r="E1329" t="str">
            <v>406</v>
          </cell>
          <cell r="F1329">
            <v>-1835976</v>
          </cell>
          <cell r="G1329">
            <v>11</v>
          </cell>
          <cell r="H1329" t="str">
            <v>2009-11-30</v>
          </cell>
        </row>
        <row r="1330">
          <cell r="A1330" t="str">
            <v>489304</v>
          </cell>
          <cell r="B1330" t="str">
            <v>1015</v>
          </cell>
          <cell r="C1330">
            <v>-143779.48000000001</v>
          </cell>
          <cell r="D1330" t="str">
            <v>250</v>
          </cell>
          <cell r="E1330" t="str">
            <v>406</v>
          </cell>
          <cell r="F1330">
            <v>-606158</v>
          </cell>
          <cell r="G1330">
            <v>8</v>
          </cell>
          <cell r="H1330" t="str">
            <v>2009-08-31</v>
          </cell>
        </row>
        <row r="1331">
          <cell r="A1331" t="str">
            <v>489300</v>
          </cell>
          <cell r="B1331" t="str">
            <v>1015</v>
          </cell>
          <cell r="C1331">
            <v>-370291.62</v>
          </cell>
          <cell r="D1331" t="str">
            <v>250</v>
          </cell>
          <cell r="E1331" t="str">
            <v>406</v>
          </cell>
          <cell r="F1331">
            <v>-1835908</v>
          </cell>
          <cell r="G1331">
            <v>10</v>
          </cell>
          <cell r="H1331" t="str">
            <v>2009-10-31</v>
          </cell>
        </row>
        <row r="1332">
          <cell r="A1332" t="str">
            <v>489304</v>
          </cell>
          <cell r="B1332" t="str">
            <v>1015</v>
          </cell>
          <cell r="C1332">
            <v>-1964.78</v>
          </cell>
          <cell r="D1332" t="str">
            <v>250</v>
          </cell>
          <cell r="E1332" t="str">
            <v>416</v>
          </cell>
          <cell r="F1332">
            <v>-2096</v>
          </cell>
          <cell r="G1332">
            <v>4</v>
          </cell>
          <cell r="H1332" t="str">
            <v>2010-04-30</v>
          </cell>
        </row>
        <row r="1333">
          <cell r="A1333" t="str">
            <v>489304</v>
          </cell>
          <cell r="B1333" t="str">
            <v>1015</v>
          </cell>
          <cell r="C1333">
            <v>-975.68</v>
          </cell>
          <cell r="D1333" t="str">
            <v>250</v>
          </cell>
          <cell r="E1333" t="str">
            <v>416</v>
          </cell>
          <cell r="F1333">
            <v>-847</v>
          </cell>
          <cell r="G1333">
            <v>8</v>
          </cell>
          <cell r="H1333" t="str">
            <v>2009-08-31</v>
          </cell>
        </row>
        <row r="1334">
          <cell r="A1334" t="str">
            <v>489304</v>
          </cell>
          <cell r="B1334" t="str">
            <v>1015</v>
          </cell>
          <cell r="C1334">
            <v>-3543.26</v>
          </cell>
          <cell r="D1334" t="str">
            <v>250</v>
          </cell>
          <cell r="E1334" t="str">
            <v>416</v>
          </cell>
          <cell r="F1334">
            <v>-4846</v>
          </cell>
          <cell r="G1334">
            <v>12</v>
          </cell>
          <cell r="H1334" t="str">
            <v>2009-12-31</v>
          </cell>
        </row>
        <row r="1335">
          <cell r="A1335" t="str">
            <v>489304</v>
          </cell>
          <cell r="B1335" t="str">
            <v>1015</v>
          </cell>
          <cell r="C1335">
            <v>-1312.53</v>
          </cell>
          <cell r="D1335" t="str">
            <v>250</v>
          </cell>
          <cell r="E1335" t="str">
            <v>416</v>
          </cell>
          <cell r="F1335">
            <v>-1080</v>
          </cell>
          <cell r="G1335">
            <v>6</v>
          </cell>
          <cell r="H1335" t="str">
            <v>2010-06-30</v>
          </cell>
        </row>
        <row r="1336">
          <cell r="A1336" t="str">
            <v>489304</v>
          </cell>
          <cell r="B1336" t="str">
            <v>1015</v>
          </cell>
          <cell r="C1336">
            <v>-969.83</v>
          </cell>
          <cell r="D1336" t="str">
            <v>250</v>
          </cell>
          <cell r="E1336" t="str">
            <v>416</v>
          </cell>
          <cell r="F1336">
            <v>-838</v>
          </cell>
          <cell r="G1336">
            <v>7</v>
          </cell>
          <cell r="H1336" t="str">
            <v>2009-07-31</v>
          </cell>
        </row>
        <row r="1337">
          <cell r="A1337" t="str">
            <v>489304</v>
          </cell>
          <cell r="B1337" t="str">
            <v>1015</v>
          </cell>
          <cell r="C1337">
            <v>-1821.14</v>
          </cell>
          <cell r="D1337" t="str">
            <v>250</v>
          </cell>
          <cell r="E1337" t="str">
            <v>416</v>
          </cell>
          <cell r="F1337">
            <v>-2164</v>
          </cell>
          <cell r="G1337">
            <v>11</v>
          </cell>
          <cell r="H1337" t="str">
            <v>2009-11-30</v>
          </cell>
        </row>
        <row r="1338">
          <cell r="A1338" t="str">
            <v>489304</v>
          </cell>
          <cell r="B1338" t="str">
            <v>1015</v>
          </cell>
          <cell r="C1338">
            <v>-1525.09</v>
          </cell>
          <cell r="D1338" t="str">
            <v>250</v>
          </cell>
          <cell r="E1338" t="str">
            <v>416</v>
          </cell>
          <cell r="F1338">
            <v>-1410</v>
          </cell>
          <cell r="G1338">
            <v>5</v>
          </cell>
          <cell r="H1338" t="str">
            <v>2010-05-31</v>
          </cell>
        </row>
        <row r="1339">
          <cell r="A1339" t="str">
            <v>489304</v>
          </cell>
          <cell r="B1339" t="str">
            <v>1015</v>
          </cell>
          <cell r="C1339">
            <v>-1439.56</v>
          </cell>
          <cell r="D1339" t="str">
            <v>250</v>
          </cell>
          <cell r="E1339" t="str">
            <v>416</v>
          </cell>
          <cell r="F1339">
            <v>-1569</v>
          </cell>
          <cell r="G1339">
            <v>10</v>
          </cell>
          <cell r="H1339" t="str">
            <v>2009-10-31</v>
          </cell>
        </row>
        <row r="1340">
          <cell r="A1340" t="str">
            <v>489304</v>
          </cell>
          <cell r="B1340" t="str">
            <v>1015</v>
          </cell>
          <cell r="C1340">
            <v>-2895.84</v>
          </cell>
          <cell r="D1340" t="str">
            <v>250</v>
          </cell>
          <cell r="E1340" t="str">
            <v>416</v>
          </cell>
          <cell r="F1340">
            <v>-3836</v>
          </cell>
          <cell r="G1340">
            <v>2</v>
          </cell>
          <cell r="H1340" t="str">
            <v>2010-02-28</v>
          </cell>
        </row>
        <row r="1341">
          <cell r="A1341" t="str">
            <v>489304</v>
          </cell>
          <cell r="B1341" t="str">
            <v>1015</v>
          </cell>
          <cell r="C1341">
            <v>-1016.46</v>
          </cell>
          <cell r="D1341" t="str">
            <v>250</v>
          </cell>
          <cell r="E1341" t="str">
            <v>416</v>
          </cell>
          <cell r="F1341">
            <v>-911</v>
          </cell>
          <cell r="G1341">
            <v>9</v>
          </cell>
          <cell r="H1341" t="str">
            <v>2009-09-30</v>
          </cell>
        </row>
        <row r="1342">
          <cell r="A1342" t="str">
            <v>489304</v>
          </cell>
          <cell r="B1342" t="str">
            <v>1015</v>
          </cell>
          <cell r="C1342">
            <v>-3399.7</v>
          </cell>
          <cell r="D1342" t="str">
            <v>250</v>
          </cell>
          <cell r="E1342" t="str">
            <v>416</v>
          </cell>
          <cell r="F1342">
            <v>-4622</v>
          </cell>
          <cell r="G1342">
            <v>1</v>
          </cell>
          <cell r="H1342" t="str">
            <v>2010-01-31</v>
          </cell>
        </row>
        <row r="1343">
          <cell r="A1343" t="str">
            <v>489304</v>
          </cell>
          <cell r="B1343" t="str">
            <v>1015</v>
          </cell>
          <cell r="C1343">
            <v>-2708.06</v>
          </cell>
          <cell r="D1343" t="str">
            <v>250</v>
          </cell>
          <cell r="E1343" t="str">
            <v>416</v>
          </cell>
          <cell r="F1343">
            <v>-3254</v>
          </cell>
          <cell r="G1343">
            <v>3</v>
          </cell>
          <cell r="H1343" t="str">
            <v>2010-03-31</v>
          </cell>
        </row>
        <row r="1344">
          <cell r="A1344" t="str">
            <v>489300</v>
          </cell>
          <cell r="B1344" t="str">
            <v>1015</v>
          </cell>
          <cell r="C1344">
            <v>-2328.87</v>
          </cell>
          <cell r="D1344" t="str">
            <v>250</v>
          </cell>
          <cell r="E1344" t="str">
            <v>418</v>
          </cell>
          <cell r="F1344">
            <v>-19197</v>
          </cell>
          <cell r="G1344">
            <v>12</v>
          </cell>
          <cell r="H1344" t="str">
            <v>2009-12-31</v>
          </cell>
        </row>
        <row r="1345">
          <cell r="A1345" t="str">
            <v>489300</v>
          </cell>
          <cell r="B1345" t="str">
            <v>1015</v>
          </cell>
          <cell r="C1345">
            <v>-1622.97</v>
          </cell>
          <cell r="D1345" t="str">
            <v>250</v>
          </cell>
          <cell r="E1345" t="str">
            <v>418</v>
          </cell>
          <cell r="F1345">
            <v>-10009</v>
          </cell>
          <cell r="G1345">
            <v>9</v>
          </cell>
          <cell r="H1345" t="str">
            <v>2009-09-30</v>
          </cell>
        </row>
        <row r="1346">
          <cell r="A1346" t="str">
            <v>489300</v>
          </cell>
          <cell r="B1346" t="str">
            <v>1015</v>
          </cell>
          <cell r="C1346">
            <v>-952.37</v>
          </cell>
          <cell r="D1346" t="str">
            <v>250</v>
          </cell>
          <cell r="E1346" t="str">
            <v>418</v>
          </cell>
          <cell r="F1346">
            <v>-16542</v>
          </cell>
          <cell r="G1346">
            <v>11</v>
          </cell>
          <cell r="H1346" t="str">
            <v>2009-11-30</v>
          </cell>
        </row>
        <row r="1347">
          <cell r="A1347" t="str">
            <v>489300</v>
          </cell>
          <cell r="B1347" t="str">
            <v>1015</v>
          </cell>
          <cell r="C1347">
            <v>-2091.5700000000002</v>
          </cell>
          <cell r="D1347" t="str">
            <v>250</v>
          </cell>
          <cell r="E1347" t="str">
            <v>418</v>
          </cell>
          <cell r="F1347">
            <v>-14697</v>
          </cell>
          <cell r="G1347">
            <v>10</v>
          </cell>
          <cell r="H1347" t="str">
            <v>2009-10-31</v>
          </cell>
        </row>
        <row r="1348">
          <cell r="A1348" t="str">
            <v>489300</v>
          </cell>
          <cell r="B1348" t="str">
            <v>1015</v>
          </cell>
          <cell r="C1348">
            <v>-1932.87</v>
          </cell>
          <cell r="D1348" t="str">
            <v>250</v>
          </cell>
          <cell r="E1348" t="str">
            <v>418</v>
          </cell>
          <cell r="F1348">
            <v>-13107</v>
          </cell>
          <cell r="G1348">
            <v>5</v>
          </cell>
          <cell r="H1348" t="str">
            <v>2010-05-31</v>
          </cell>
        </row>
        <row r="1349">
          <cell r="A1349" t="str">
            <v>489300</v>
          </cell>
          <cell r="B1349" t="str">
            <v>1015</v>
          </cell>
          <cell r="C1349">
            <v>-997.37</v>
          </cell>
          <cell r="D1349" t="str">
            <v>250</v>
          </cell>
          <cell r="E1349" t="str">
            <v>418</v>
          </cell>
          <cell r="F1349">
            <v>-3757</v>
          </cell>
          <cell r="G1349">
            <v>6</v>
          </cell>
          <cell r="H1349" t="str">
            <v>2010-06-30</v>
          </cell>
        </row>
        <row r="1350">
          <cell r="A1350" t="str">
            <v>489300</v>
          </cell>
          <cell r="B1350" t="str">
            <v>1015</v>
          </cell>
          <cell r="C1350">
            <v>-1353.07</v>
          </cell>
          <cell r="D1350" t="str">
            <v>250</v>
          </cell>
          <cell r="E1350" t="str">
            <v>418</v>
          </cell>
          <cell r="F1350">
            <v>-7309</v>
          </cell>
          <cell r="G1350">
            <v>7</v>
          </cell>
          <cell r="H1350" t="str">
            <v>2009-07-31</v>
          </cell>
        </row>
        <row r="1351">
          <cell r="A1351" t="str">
            <v>489300</v>
          </cell>
          <cell r="B1351" t="str">
            <v>1015</v>
          </cell>
          <cell r="C1351">
            <v>-870.45</v>
          </cell>
          <cell r="D1351" t="str">
            <v>250</v>
          </cell>
          <cell r="E1351" t="str">
            <v>418</v>
          </cell>
          <cell r="F1351">
            <v>-12882</v>
          </cell>
          <cell r="G1351">
            <v>4</v>
          </cell>
          <cell r="H1351" t="str">
            <v>2010-04-30</v>
          </cell>
        </row>
        <row r="1352">
          <cell r="A1352" t="str">
            <v>489300</v>
          </cell>
          <cell r="B1352" t="str">
            <v>1015</v>
          </cell>
          <cell r="C1352">
            <v>-1469.57</v>
          </cell>
          <cell r="D1352" t="str">
            <v>250</v>
          </cell>
          <cell r="E1352" t="str">
            <v>418</v>
          </cell>
          <cell r="F1352">
            <v>-8483</v>
          </cell>
          <cell r="G1352">
            <v>8</v>
          </cell>
          <cell r="H1352" t="str">
            <v>2009-08-31</v>
          </cell>
        </row>
        <row r="1353">
          <cell r="A1353" t="str">
            <v>489300</v>
          </cell>
          <cell r="B1353" t="str">
            <v>1015</v>
          </cell>
          <cell r="C1353">
            <v>-3450.89</v>
          </cell>
          <cell r="D1353" t="str">
            <v>250</v>
          </cell>
          <cell r="E1353" t="str">
            <v>418</v>
          </cell>
          <cell r="F1353">
            <v>-19535</v>
          </cell>
          <cell r="G1353">
            <v>1</v>
          </cell>
          <cell r="H1353" t="str">
            <v>2010-01-31</v>
          </cell>
        </row>
        <row r="1354">
          <cell r="A1354" t="str">
            <v>489300</v>
          </cell>
          <cell r="B1354" t="str">
            <v>1015</v>
          </cell>
          <cell r="C1354">
            <v>-576.37</v>
          </cell>
          <cell r="D1354" t="str">
            <v>250</v>
          </cell>
          <cell r="E1354" t="str">
            <v>418</v>
          </cell>
          <cell r="F1354">
            <v>-15181</v>
          </cell>
          <cell r="G1354">
            <v>2</v>
          </cell>
          <cell r="H1354" t="str">
            <v>2010-02-28</v>
          </cell>
        </row>
        <row r="1355">
          <cell r="A1355" t="str">
            <v>489300</v>
          </cell>
          <cell r="B1355" t="str">
            <v>1015</v>
          </cell>
          <cell r="C1355">
            <v>-706.29</v>
          </cell>
          <cell r="D1355" t="str">
            <v>250</v>
          </cell>
          <cell r="E1355" t="str">
            <v>418</v>
          </cell>
          <cell r="F1355">
            <v>-12989</v>
          </cell>
          <cell r="G1355">
            <v>3</v>
          </cell>
          <cell r="H1355" t="str">
            <v>2010-03-31</v>
          </cell>
        </row>
        <row r="1356">
          <cell r="A1356" t="str">
            <v>489300</v>
          </cell>
          <cell r="B1356" t="str">
            <v>1015</v>
          </cell>
          <cell r="C1356">
            <v>-3228.12</v>
          </cell>
          <cell r="D1356" t="str">
            <v>250</v>
          </cell>
          <cell r="E1356" t="str">
            <v>458</v>
          </cell>
          <cell r="F1356">
            <v>-19127</v>
          </cell>
          <cell r="G1356">
            <v>7</v>
          </cell>
          <cell r="H1356" t="str">
            <v>2009-07-31</v>
          </cell>
        </row>
        <row r="1357">
          <cell r="A1357" t="str">
            <v>489304</v>
          </cell>
          <cell r="B1357" t="str">
            <v>1015</v>
          </cell>
          <cell r="C1357">
            <v>-426.4</v>
          </cell>
          <cell r="D1357" t="str">
            <v>250</v>
          </cell>
          <cell r="E1357" t="str">
            <v>458</v>
          </cell>
          <cell r="F1357">
            <v>-1082</v>
          </cell>
          <cell r="G1357">
            <v>7</v>
          </cell>
          <cell r="H1357" t="str">
            <v>2009-07-31</v>
          </cell>
        </row>
        <row r="1358">
          <cell r="A1358" t="str">
            <v>489300</v>
          </cell>
          <cell r="B1358" t="str">
            <v>1015</v>
          </cell>
          <cell r="C1358">
            <v>-1827.45</v>
          </cell>
          <cell r="D1358" t="str">
            <v>250</v>
          </cell>
          <cell r="E1358" t="str">
            <v>458</v>
          </cell>
          <cell r="F1358">
            <v>-9707</v>
          </cell>
          <cell r="G1358">
            <v>8</v>
          </cell>
          <cell r="H1358" t="str">
            <v>2009-08-31</v>
          </cell>
        </row>
        <row r="1359">
          <cell r="A1359" t="str">
            <v>489300</v>
          </cell>
          <cell r="B1359" t="str">
            <v>1015</v>
          </cell>
          <cell r="C1359">
            <v>-7309.14</v>
          </cell>
          <cell r="D1359" t="str">
            <v>250</v>
          </cell>
          <cell r="E1359" t="str">
            <v>458</v>
          </cell>
          <cell r="F1359">
            <v>-120214</v>
          </cell>
          <cell r="G1359">
            <v>11</v>
          </cell>
          <cell r="H1359" t="str">
            <v>2009-11-30</v>
          </cell>
        </row>
        <row r="1360">
          <cell r="A1360" t="str">
            <v>489304</v>
          </cell>
          <cell r="B1360" t="str">
            <v>1015</v>
          </cell>
          <cell r="C1360">
            <v>-1256.0999999999999</v>
          </cell>
          <cell r="D1360" t="str">
            <v>250</v>
          </cell>
          <cell r="E1360" t="str">
            <v>458</v>
          </cell>
          <cell r="F1360">
            <v>-3851</v>
          </cell>
          <cell r="G1360">
            <v>12</v>
          </cell>
          <cell r="H1360" t="str">
            <v>2009-12-31</v>
          </cell>
        </row>
        <row r="1361">
          <cell r="A1361" t="str">
            <v>489304</v>
          </cell>
          <cell r="B1361" t="str">
            <v>1015</v>
          </cell>
          <cell r="C1361">
            <v>-713.2</v>
          </cell>
          <cell r="D1361" t="str">
            <v>250</v>
          </cell>
          <cell r="E1361" t="str">
            <v>458</v>
          </cell>
          <cell r="F1361">
            <v>-2039</v>
          </cell>
          <cell r="G1361">
            <v>4</v>
          </cell>
          <cell r="H1361" t="str">
            <v>2010-04-30</v>
          </cell>
        </row>
        <row r="1362">
          <cell r="A1362" t="str">
            <v>489304</v>
          </cell>
          <cell r="B1362" t="str">
            <v>1015</v>
          </cell>
          <cell r="C1362">
            <v>-802.1</v>
          </cell>
          <cell r="D1362" t="str">
            <v>250</v>
          </cell>
          <cell r="E1362" t="str">
            <v>458</v>
          </cell>
          <cell r="F1362">
            <v>-2337</v>
          </cell>
          <cell r="G1362">
            <v>11</v>
          </cell>
          <cell r="H1362" t="str">
            <v>2009-11-30</v>
          </cell>
        </row>
        <row r="1363">
          <cell r="A1363" t="str">
            <v>489304</v>
          </cell>
          <cell r="B1363" t="str">
            <v>1015</v>
          </cell>
          <cell r="C1363">
            <v>-824.5</v>
          </cell>
          <cell r="D1363" t="str">
            <v>250</v>
          </cell>
          <cell r="E1363" t="str">
            <v>458</v>
          </cell>
          <cell r="F1363">
            <v>-2414</v>
          </cell>
          <cell r="G1363">
            <v>3</v>
          </cell>
          <cell r="H1363" t="str">
            <v>2010-03-31</v>
          </cell>
        </row>
        <row r="1364">
          <cell r="A1364" t="str">
            <v>489304</v>
          </cell>
          <cell r="B1364" t="str">
            <v>1015</v>
          </cell>
          <cell r="C1364">
            <v>-642.70000000000005</v>
          </cell>
          <cell r="D1364" t="str">
            <v>250</v>
          </cell>
          <cell r="E1364" t="str">
            <v>458</v>
          </cell>
          <cell r="F1364">
            <v>-1805</v>
          </cell>
          <cell r="G1364">
            <v>5</v>
          </cell>
          <cell r="H1364" t="str">
            <v>2010-05-31</v>
          </cell>
        </row>
        <row r="1365">
          <cell r="A1365" t="str">
            <v>489300</v>
          </cell>
          <cell r="B1365" t="str">
            <v>1015</v>
          </cell>
          <cell r="C1365">
            <v>-1877.51</v>
          </cell>
          <cell r="D1365" t="str">
            <v>250</v>
          </cell>
          <cell r="E1365" t="str">
            <v>458</v>
          </cell>
          <cell r="F1365">
            <v>-11935</v>
          </cell>
          <cell r="G1365">
            <v>9</v>
          </cell>
          <cell r="H1365" t="str">
            <v>2009-09-30</v>
          </cell>
        </row>
        <row r="1366">
          <cell r="A1366" t="str">
            <v>489304</v>
          </cell>
          <cell r="B1366" t="str">
            <v>1015</v>
          </cell>
          <cell r="C1366">
            <v>-735.9</v>
          </cell>
          <cell r="D1366" t="str">
            <v>250</v>
          </cell>
          <cell r="E1366" t="str">
            <v>458</v>
          </cell>
          <cell r="F1366">
            <v>-2117</v>
          </cell>
          <cell r="G1366">
            <v>10</v>
          </cell>
          <cell r="H1366" t="str">
            <v>2009-10-31</v>
          </cell>
        </row>
        <row r="1367">
          <cell r="A1367" t="str">
            <v>489300</v>
          </cell>
          <cell r="B1367" t="str">
            <v>1015</v>
          </cell>
          <cell r="C1367">
            <v>-7240.81</v>
          </cell>
          <cell r="D1367" t="str">
            <v>250</v>
          </cell>
          <cell r="E1367" t="str">
            <v>458</v>
          </cell>
          <cell r="F1367">
            <v>-97467</v>
          </cell>
          <cell r="G1367">
            <v>12</v>
          </cell>
          <cell r="H1367" t="str">
            <v>2009-12-31</v>
          </cell>
        </row>
        <row r="1368">
          <cell r="A1368" t="str">
            <v>489300</v>
          </cell>
          <cell r="B1368" t="str">
            <v>1015</v>
          </cell>
          <cell r="C1368">
            <v>-4649.8900000000003</v>
          </cell>
          <cell r="D1368" t="str">
            <v>250</v>
          </cell>
          <cell r="E1368" t="str">
            <v>458</v>
          </cell>
          <cell r="F1368">
            <v>-30808</v>
          </cell>
          <cell r="G1368">
            <v>1</v>
          </cell>
          <cell r="H1368" t="str">
            <v>2010-01-31</v>
          </cell>
        </row>
        <row r="1369">
          <cell r="A1369" t="str">
            <v>489304</v>
          </cell>
          <cell r="B1369" t="str">
            <v>1015</v>
          </cell>
          <cell r="C1369">
            <v>-933.8</v>
          </cell>
          <cell r="D1369" t="str">
            <v>250</v>
          </cell>
          <cell r="E1369" t="str">
            <v>458</v>
          </cell>
          <cell r="F1369">
            <v>-2775</v>
          </cell>
          <cell r="G1369">
            <v>2</v>
          </cell>
          <cell r="H1369" t="str">
            <v>2010-02-28</v>
          </cell>
        </row>
        <row r="1370">
          <cell r="A1370" t="str">
            <v>489300</v>
          </cell>
          <cell r="B1370" t="str">
            <v>1015</v>
          </cell>
          <cell r="C1370">
            <v>-5608.3</v>
          </cell>
          <cell r="D1370" t="str">
            <v>250</v>
          </cell>
          <cell r="E1370" t="str">
            <v>458</v>
          </cell>
          <cell r="F1370">
            <v>-57040</v>
          </cell>
          <cell r="G1370">
            <v>5</v>
          </cell>
          <cell r="H1370" t="str">
            <v>2010-05-31</v>
          </cell>
        </row>
        <row r="1371">
          <cell r="A1371" t="str">
            <v>489300</v>
          </cell>
          <cell r="B1371" t="str">
            <v>1015</v>
          </cell>
          <cell r="C1371">
            <v>-3285.59</v>
          </cell>
          <cell r="D1371" t="str">
            <v>250</v>
          </cell>
          <cell r="E1371" t="str">
            <v>458</v>
          </cell>
          <cell r="F1371">
            <v>-20814</v>
          </cell>
          <cell r="G1371">
            <v>6</v>
          </cell>
          <cell r="H1371" t="str">
            <v>2010-06-30</v>
          </cell>
        </row>
        <row r="1372">
          <cell r="A1372" t="str">
            <v>489300</v>
          </cell>
          <cell r="B1372" t="str">
            <v>1015</v>
          </cell>
          <cell r="C1372">
            <v>-4888.33</v>
          </cell>
          <cell r="D1372" t="str">
            <v>250</v>
          </cell>
          <cell r="E1372" t="str">
            <v>458</v>
          </cell>
          <cell r="F1372">
            <v>-44137</v>
          </cell>
          <cell r="G1372">
            <v>3</v>
          </cell>
          <cell r="H1372" t="str">
            <v>2010-03-31</v>
          </cell>
        </row>
        <row r="1373">
          <cell r="A1373" t="str">
            <v>489304</v>
          </cell>
          <cell r="B1373" t="str">
            <v>1015</v>
          </cell>
          <cell r="C1373">
            <v>-463.6</v>
          </cell>
          <cell r="D1373" t="str">
            <v>250</v>
          </cell>
          <cell r="E1373" t="str">
            <v>458</v>
          </cell>
          <cell r="F1373">
            <v>-1210</v>
          </cell>
          <cell r="G1373">
            <v>8</v>
          </cell>
          <cell r="H1373" t="str">
            <v>2009-08-31</v>
          </cell>
        </row>
        <row r="1374">
          <cell r="A1374" t="str">
            <v>489300</v>
          </cell>
          <cell r="B1374" t="str">
            <v>1015</v>
          </cell>
          <cell r="C1374">
            <v>-3097.62</v>
          </cell>
          <cell r="D1374" t="str">
            <v>250</v>
          </cell>
          <cell r="E1374" t="str">
            <v>458</v>
          </cell>
          <cell r="F1374">
            <v>-22178</v>
          </cell>
          <cell r="G1374">
            <v>10</v>
          </cell>
          <cell r="H1374" t="str">
            <v>2009-10-31</v>
          </cell>
        </row>
        <row r="1375">
          <cell r="A1375" t="str">
            <v>489300</v>
          </cell>
          <cell r="B1375" t="str">
            <v>1015</v>
          </cell>
          <cell r="C1375">
            <v>-5152.87</v>
          </cell>
          <cell r="D1375" t="str">
            <v>250</v>
          </cell>
          <cell r="E1375" t="str">
            <v>458</v>
          </cell>
          <cell r="F1375">
            <v>-44325</v>
          </cell>
          <cell r="G1375">
            <v>2</v>
          </cell>
          <cell r="H1375" t="str">
            <v>2010-02-28</v>
          </cell>
        </row>
        <row r="1376">
          <cell r="A1376" t="str">
            <v>489304</v>
          </cell>
          <cell r="B1376" t="str">
            <v>1015</v>
          </cell>
          <cell r="C1376">
            <v>-350.5</v>
          </cell>
          <cell r="D1376" t="str">
            <v>250</v>
          </cell>
          <cell r="E1376" t="str">
            <v>458</v>
          </cell>
          <cell r="F1376">
            <v>-1171</v>
          </cell>
          <cell r="G1376">
            <v>6</v>
          </cell>
          <cell r="H1376" t="str">
            <v>2010-06-30</v>
          </cell>
        </row>
        <row r="1377">
          <cell r="A1377" t="str">
            <v>489304</v>
          </cell>
          <cell r="B1377" t="str">
            <v>1015</v>
          </cell>
          <cell r="C1377">
            <v>-558</v>
          </cell>
          <cell r="D1377" t="str">
            <v>250</v>
          </cell>
          <cell r="E1377" t="str">
            <v>458</v>
          </cell>
          <cell r="F1377">
            <v>-1523</v>
          </cell>
          <cell r="G1377">
            <v>9</v>
          </cell>
          <cell r="H1377" t="str">
            <v>2009-09-30</v>
          </cell>
        </row>
        <row r="1378">
          <cell r="A1378" t="str">
            <v>489304</v>
          </cell>
          <cell r="B1378" t="str">
            <v>1015</v>
          </cell>
          <cell r="C1378">
            <v>-1135.3</v>
          </cell>
          <cell r="D1378" t="str">
            <v>250</v>
          </cell>
          <cell r="E1378" t="str">
            <v>458</v>
          </cell>
          <cell r="F1378">
            <v>-3446</v>
          </cell>
          <cell r="G1378">
            <v>1</v>
          </cell>
          <cell r="H1378" t="str">
            <v>2010-01-31</v>
          </cell>
        </row>
        <row r="1379">
          <cell r="A1379" t="str">
            <v>489300</v>
          </cell>
          <cell r="B1379" t="str">
            <v>1015</v>
          </cell>
          <cell r="C1379">
            <v>-4493.3900000000003</v>
          </cell>
          <cell r="D1379" t="str">
            <v>250</v>
          </cell>
          <cell r="E1379" t="str">
            <v>458</v>
          </cell>
          <cell r="F1379">
            <v>-33633</v>
          </cell>
          <cell r="G1379">
            <v>4</v>
          </cell>
          <cell r="H1379" t="str">
            <v>2010-04-30</v>
          </cell>
        </row>
        <row r="1380">
          <cell r="A1380" t="str">
            <v>489300</v>
          </cell>
          <cell r="B1380" t="str">
            <v>1015</v>
          </cell>
          <cell r="C1380">
            <v>-1341.42</v>
          </cell>
          <cell r="D1380" t="str">
            <v>250</v>
          </cell>
          <cell r="E1380" t="str">
            <v>459</v>
          </cell>
          <cell r="F1380">
            <v>-1659</v>
          </cell>
          <cell r="G1380">
            <v>7</v>
          </cell>
          <cell r="H1380" t="str">
            <v>2009-07-31</v>
          </cell>
        </row>
        <row r="1381">
          <cell r="A1381" t="str">
            <v>489300</v>
          </cell>
          <cell r="B1381" t="str">
            <v>1015</v>
          </cell>
          <cell r="C1381">
            <v>-1614.54</v>
          </cell>
          <cell r="D1381" t="str">
            <v>250</v>
          </cell>
          <cell r="E1381" t="str">
            <v>459</v>
          </cell>
          <cell r="F1381">
            <v>-2401</v>
          </cell>
          <cell r="G1381">
            <v>9</v>
          </cell>
          <cell r="H1381" t="str">
            <v>2009-09-30</v>
          </cell>
        </row>
        <row r="1382">
          <cell r="A1382" t="str">
            <v>489300</v>
          </cell>
          <cell r="B1382" t="str">
            <v>1015</v>
          </cell>
          <cell r="C1382">
            <v>-1676.11</v>
          </cell>
          <cell r="D1382" t="str">
            <v>250</v>
          </cell>
          <cell r="E1382" t="str">
            <v>459</v>
          </cell>
          <cell r="F1382">
            <v>-3267</v>
          </cell>
          <cell r="G1382">
            <v>5</v>
          </cell>
          <cell r="H1382" t="str">
            <v>2010-05-31</v>
          </cell>
        </row>
        <row r="1383">
          <cell r="A1383" t="str">
            <v>489300</v>
          </cell>
          <cell r="B1383" t="str">
            <v>1015</v>
          </cell>
          <cell r="C1383">
            <v>-1599.03</v>
          </cell>
          <cell r="D1383" t="str">
            <v>250</v>
          </cell>
          <cell r="E1383" t="str">
            <v>459</v>
          </cell>
          <cell r="F1383">
            <v>-2390</v>
          </cell>
          <cell r="G1383">
            <v>6</v>
          </cell>
          <cell r="H1383" t="str">
            <v>2010-06-30</v>
          </cell>
        </row>
        <row r="1384">
          <cell r="A1384" t="str">
            <v>489300</v>
          </cell>
          <cell r="B1384" t="str">
            <v>1015</v>
          </cell>
          <cell r="C1384">
            <v>-1559.89</v>
          </cell>
          <cell r="D1384" t="str">
            <v>250</v>
          </cell>
          <cell r="E1384" t="str">
            <v>459</v>
          </cell>
          <cell r="F1384">
            <v>-1873</v>
          </cell>
          <cell r="G1384">
            <v>8</v>
          </cell>
          <cell r="H1384" t="str">
            <v>2009-08-31</v>
          </cell>
        </row>
        <row r="1385">
          <cell r="A1385" t="str">
            <v>489300</v>
          </cell>
          <cell r="B1385" t="str">
            <v>1015</v>
          </cell>
          <cell r="C1385">
            <v>-1944.56</v>
          </cell>
          <cell r="D1385" t="str">
            <v>250</v>
          </cell>
          <cell r="E1385" t="str">
            <v>459</v>
          </cell>
          <cell r="F1385">
            <v>-4343</v>
          </cell>
          <cell r="G1385">
            <v>10</v>
          </cell>
          <cell r="H1385" t="str">
            <v>2009-10-31</v>
          </cell>
        </row>
        <row r="1386">
          <cell r="A1386" t="str">
            <v>489300</v>
          </cell>
          <cell r="B1386" t="str">
            <v>1015</v>
          </cell>
          <cell r="C1386">
            <v>-1904.37</v>
          </cell>
          <cell r="D1386" t="str">
            <v>250</v>
          </cell>
          <cell r="E1386" t="str">
            <v>459</v>
          </cell>
          <cell r="F1386">
            <v>-5891</v>
          </cell>
          <cell r="G1386">
            <v>2</v>
          </cell>
          <cell r="H1386" t="str">
            <v>2010-02-28</v>
          </cell>
        </row>
        <row r="1387">
          <cell r="A1387" t="str">
            <v>489300</v>
          </cell>
          <cell r="B1387" t="str">
            <v>1015</v>
          </cell>
          <cell r="C1387">
            <v>-1803.71</v>
          </cell>
          <cell r="D1387" t="str">
            <v>250</v>
          </cell>
          <cell r="E1387" t="str">
            <v>459</v>
          </cell>
          <cell r="F1387">
            <v>-4725</v>
          </cell>
          <cell r="G1387">
            <v>3</v>
          </cell>
          <cell r="H1387" t="str">
            <v>2010-03-31</v>
          </cell>
        </row>
        <row r="1388">
          <cell r="A1388" t="str">
            <v>489300</v>
          </cell>
          <cell r="B1388" t="str">
            <v>1015</v>
          </cell>
          <cell r="C1388">
            <v>-2005.42</v>
          </cell>
          <cell r="D1388" t="str">
            <v>250</v>
          </cell>
          <cell r="E1388" t="str">
            <v>459</v>
          </cell>
          <cell r="F1388">
            <v>-7046</v>
          </cell>
          <cell r="G1388">
            <v>1</v>
          </cell>
          <cell r="H1388" t="str">
            <v>2010-01-31</v>
          </cell>
        </row>
        <row r="1389">
          <cell r="A1389" t="str">
            <v>489300</v>
          </cell>
          <cell r="B1389" t="str">
            <v>1015</v>
          </cell>
          <cell r="C1389">
            <v>-1693.09</v>
          </cell>
          <cell r="D1389" t="str">
            <v>250</v>
          </cell>
          <cell r="E1389" t="str">
            <v>459</v>
          </cell>
          <cell r="F1389">
            <v>-3463</v>
          </cell>
          <cell r="G1389">
            <v>4</v>
          </cell>
          <cell r="H1389" t="str">
            <v>2010-04-30</v>
          </cell>
        </row>
        <row r="1390">
          <cell r="A1390" t="str">
            <v>489300</v>
          </cell>
          <cell r="B1390" t="str">
            <v>1015</v>
          </cell>
          <cell r="C1390">
            <v>-2125.91</v>
          </cell>
          <cell r="D1390" t="str">
            <v>250</v>
          </cell>
          <cell r="E1390" t="str">
            <v>459</v>
          </cell>
          <cell r="F1390">
            <v>-8435</v>
          </cell>
          <cell r="G1390">
            <v>12</v>
          </cell>
          <cell r="H1390" t="str">
            <v>2009-12-31</v>
          </cell>
        </row>
        <row r="1391">
          <cell r="A1391" t="str">
            <v>489300</v>
          </cell>
          <cell r="B1391" t="str">
            <v>1015</v>
          </cell>
          <cell r="C1391">
            <v>-1898.8</v>
          </cell>
          <cell r="D1391" t="str">
            <v>250</v>
          </cell>
          <cell r="E1391" t="str">
            <v>459</v>
          </cell>
          <cell r="F1391">
            <v>-5813</v>
          </cell>
          <cell r="G1391">
            <v>11</v>
          </cell>
          <cell r="H1391" t="str">
            <v>2009-11-30</v>
          </cell>
        </row>
        <row r="1392">
          <cell r="C1392">
            <v>-853807509.32000065</v>
          </cell>
        </row>
      </sheetData>
      <sheetData sheetId="4" refreshError="1"/>
      <sheetData sheetId="5" refreshError="1"/>
      <sheetData sheetId="6" refreshError="1">
        <row r="89">
          <cell r="J89" t="str">
            <v>Account</v>
          </cell>
          <cell r="K89" t="str">
            <v>Dept</v>
          </cell>
          <cell r="L89" t="str">
            <v>Sum Amount</v>
          </cell>
          <cell r="M89" t="str">
            <v>Trans</v>
          </cell>
          <cell r="N89" t="str">
            <v>Product</v>
          </cell>
          <cell r="O89" t="str">
            <v>Sum Stat Amt</v>
          </cell>
          <cell r="P89" t="str">
            <v>Period</v>
          </cell>
          <cell r="Q89" t="str">
            <v>Date</v>
          </cell>
          <cell r="S89" t="str">
            <v>Account</v>
          </cell>
          <cell r="T89" t="str">
            <v>Dept</v>
          </cell>
          <cell r="U89" t="str">
            <v>Sum Amount</v>
          </cell>
          <cell r="V89" t="str">
            <v>Trans</v>
          </cell>
          <cell r="W89" t="str">
            <v>Product</v>
          </cell>
          <cell r="X89" t="str">
            <v>Sum Stat Amt</v>
          </cell>
          <cell r="Y89" t="str">
            <v>Period</v>
          </cell>
          <cell r="Z89" t="str">
            <v>Date</v>
          </cell>
          <cell r="AB89" t="str">
            <v>Account</v>
          </cell>
          <cell r="AC89" t="str">
            <v>Dept</v>
          </cell>
          <cell r="AD89" t="str">
            <v>Sum Amount</v>
          </cell>
          <cell r="AE89" t="str">
            <v>Trans</v>
          </cell>
          <cell r="AF89" t="str">
            <v>Product</v>
          </cell>
          <cell r="AG89" t="str">
            <v>Sum Stat Amt</v>
          </cell>
          <cell r="AH89" t="str">
            <v>Period</v>
          </cell>
          <cell r="AI89" t="str">
            <v>Date</v>
          </cell>
          <cell r="AK89" t="str">
            <v>Account</v>
          </cell>
          <cell r="AL89" t="str">
            <v>Dept</v>
          </cell>
          <cell r="AM89" t="str">
            <v>Sum Amount</v>
          </cell>
          <cell r="AN89" t="str">
            <v>Trans</v>
          </cell>
          <cell r="AO89" t="str">
            <v>Product</v>
          </cell>
          <cell r="AP89" t="str">
            <v>Sum Stat Amt</v>
          </cell>
          <cell r="AQ89" t="str">
            <v>Period</v>
          </cell>
          <cell r="AR89" t="str">
            <v>Date</v>
          </cell>
          <cell r="AT89" t="str">
            <v>Account</v>
          </cell>
          <cell r="AU89" t="str">
            <v>Dept</v>
          </cell>
          <cell r="AV89" t="str">
            <v>Sum Amount</v>
          </cell>
          <cell r="AW89" t="str">
            <v>Trans</v>
          </cell>
          <cell r="AX89" t="str">
            <v>Product</v>
          </cell>
          <cell r="AY89" t="str">
            <v>Sum Stat Amt</v>
          </cell>
          <cell r="AZ89" t="str">
            <v>Period</v>
          </cell>
          <cell r="BA89" t="str">
            <v>Date</v>
          </cell>
          <cell r="BC89" t="str">
            <v>Account</v>
          </cell>
          <cell r="BD89" t="str">
            <v>Dept</v>
          </cell>
          <cell r="BE89" t="str">
            <v>Sum Amount</v>
          </cell>
          <cell r="BF89" t="str">
            <v>Trans</v>
          </cell>
          <cell r="BG89" t="str">
            <v>Product</v>
          </cell>
          <cell r="BH89" t="str">
            <v>Sum Stat Amt</v>
          </cell>
          <cell r="BI89" t="str">
            <v>Period</v>
          </cell>
          <cell r="BJ89" t="str">
            <v>Date</v>
          </cell>
          <cell r="BL89" t="str">
            <v>Account</v>
          </cell>
          <cell r="BM89" t="str">
            <v>Dept</v>
          </cell>
          <cell r="BN89" t="str">
            <v>Sum Amount</v>
          </cell>
          <cell r="BO89" t="str">
            <v>Trans</v>
          </cell>
          <cell r="BP89" t="str">
            <v>Product</v>
          </cell>
          <cell r="BQ89" t="str">
            <v>Sum Stat Amt</v>
          </cell>
          <cell r="BR89" t="str">
            <v>Period</v>
          </cell>
          <cell r="BS89" t="str">
            <v>Date</v>
          </cell>
          <cell r="BU89" t="str">
            <v>Account</v>
          </cell>
          <cell r="BV89" t="str">
            <v>Dept</v>
          </cell>
          <cell r="BW89" t="str">
            <v>Sum Amount</v>
          </cell>
          <cell r="BX89" t="str">
            <v>Trans</v>
          </cell>
          <cell r="BY89" t="str">
            <v>Product</v>
          </cell>
          <cell r="BZ89" t="str">
            <v>Sum Stat Amt</v>
          </cell>
          <cell r="CA89" t="str">
            <v>Period</v>
          </cell>
          <cell r="CB89" t="str">
            <v>Date</v>
          </cell>
          <cell r="CD89" t="str">
            <v>Account</v>
          </cell>
          <cell r="CE89" t="str">
            <v>Dept</v>
          </cell>
          <cell r="CF89" t="str">
            <v>Sum Amount</v>
          </cell>
          <cell r="CG89" t="str">
            <v>Trans</v>
          </cell>
          <cell r="CH89" t="str">
            <v>Product</v>
          </cell>
          <cell r="CI89" t="str">
            <v>Sum Stat Amt</v>
          </cell>
          <cell r="CJ89" t="str">
            <v>Period</v>
          </cell>
          <cell r="CK89" t="str">
            <v>Date</v>
          </cell>
          <cell r="CM89" t="str">
            <v>Account</v>
          </cell>
          <cell r="CN89" t="str">
            <v>Dept</v>
          </cell>
          <cell r="CO89" t="str">
            <v>Sum Amount</v>
          </cell>
          <cell r="CP89" t="str">
            <v>Trans</v>
          </cell>
          <cell r="CQ89" t="str">
            <v>Product</v>
          </cell>
          <cell r="CR89" t="str">
            <v>Sum Stat Amt</v>
          </cell>
          <cell r="CS89" t="str">
            <v>Period</v>
          </cell>
          <cell r="CT89" t="str">
            <v>Date</v>
          </cell>
          <cell r="CV89" t="str">
            <v>Account</v>
          </cell>
          <cell r="CW89" t="str">
            <v>Dept</v>
          </cell>
          <cell r="CX89" t="str">
            <v>Sum Amount</v>
          </cell>
          <cell r="CY89" t="str">
            <v>Trans</v>
          </cell>
          <cell r="CZ89" t="str">
            <v>Product</v>
          </cell>
          <cell r="DA89" t="str">
            <v>Sum Stat Amt</v>
          </cell>
          <cell r="DB89" t="str">
            <v>Period</v>
          </cell>
          <cell r="DC89" t="str">
            <v>Date</v>
          </cell>
          <cell r="DE89" t="str">
            <v>Account</v>
          </cell>
          <cell r="DF89" t="str">
            <v>Dept</v>
          </cell>
          <cell r="DG89" t="str">
            <v>Sum Amount</v>
          </cell>
          <cell r="DH89" t="str">
            <v>Trans</v>
          </cell>
          <cell r="DI89" t="str">
            <v>Product</v>
          </cell>
          <cell r="DJ89" t="str">
            <v>Sum Stat Amt</v>
          </cell>
          <cell r="DK89" t="str">
            <v>Period</v>
          </cell>
          <cell r="DL89" t="str">
            <v>Date</v>
          </cell>
        </row>
        <row r="90">
          <cell r="M90">
            <v>204</v>
          </cell>
          <cell r="N90">
            <v>406</v>
          </cell>
          <cell r="Q90">
            <v>40025</v>
          </cell>
          <cell r="V90">
            <v>204</v>
          </cell>
          <cell r="W90">
            <v>406</v>
          </cell>
          <cell r="Z90">
            <v>40056</v>
          </cell>
          <cell r="AE90">
            <v>204</v>
          </cell>
          <cell r="AF90">
            <v>406</v>
          </cell>
          <cell r="AI90">
            <v>40086</v>
          </cell>
          <cell r="AN90">
            <v>204</v>
          </cell>
          <cell r="AO90">
            <v>406</v>
          </cell>
          <cell r="AR90">
            <v>40117</v>
          </cell>
          <cell r="AW90">
            <v>204</v>
          </cell>
          <cell r="AX90">
            <v>406</v>
          </cell>
          <cell r="BA90">
            <v>40147</v>
          </cell>
          <cell r="BF90">
            <v>204</v>
          </cell>
          <cell r="BG90">
            <v>406</v>
          </cell>
          <cell r="BJ90">
            <v>40178</v>
          </cell>
          <cell r="BO90">
            <v>204</v>
          </cell>
          <cell r="BP90">
            <v>406</v>
          </cell>
          <cell r="BS90">
            <v>40209</v>
          </cell>
          <cell r="BX90">
            <v>204</v>
          </cell>
          <cell r="BY90">
            <v>406</v>
          </cell>
          <cell r="CB90">
            <v>40237</v>
          </cell>
          <cell r="CG90">
            <v>204</v>
          </cell>
          <cell r="CH90">
            <v>406</v>
          </cell>
          <cell r="CK90">
            <v>40268</v>
          </cell>
          <cell r="CP90">
            <v>204</v>
          </cell>
          <cell r="CQ90">
            <v>406</v>
          </cell>
          <cell r="CT90">
            <v>40298</v>
          </cell>
          <cell r="CY90">
            <v>204</v>
          </cell>
          <cell r="CZ90">
            <v>406</v>
          </cell>
          <cell r="DC90">
            <v>40329</v>
          </cell>
          <cell r="DH90">
            <v>204</v>
          </cell>
          <cell r="DI90">
            <v>406</v>
          </cell>
          <cell r="DL90">
            <v>40359</v>
          </cell>
        </row>
        <row r="92">
          <cell r="J92" t="str">
            <v>Account</v>
          </cell>
          <cell r="K92" t="str">
            <v>Dept</v>
          </cell>
          <cell r="L92" t="str">
            <v>Sum Amount</v>
          </cell>
          <cell r="M92" t="str">
            <v>Trans</v>
          </cell>
          <cell r="N92" t="str">
            <v>Product</v>
          </cell>
          <cell r="O92" t="str">
            <v>Sum Stat Amt</v>
          </cell>
          <cell r="P92" t="str">
            <v>Period</v>
          </cell>
          <cell r="Q92" t="str">
            <v>Date</v>
          </cell>
          <cell r="S92" t="str">
            <v>Account</v>
          </cell>
          <cell r="T92" t="str">
            <v>Dept</v>
          </cell>
          <cell r="U92" t="str">
            <v>Sum Amount</v>
          </cell>
          <cell r="V92" t="str">
            <v>Trans</v>
          </cell>
          <cell r="W92" t="str">
            <v>Product</v>
          </cell>
          <cell r="X92" t="str">
            <v>Sum Stat Amt</v>
          </cell>
          <cell r="Y92" t="str">
            <v>Period</v>
          </cell>
          <cell r="Z92" t="str">
            <v>Date</v>
          </cell>
          <cell r="AB92" t="str">
            <v>Account</v>
          </cell>
          <cell r="AC92" t="str">
            <v>Dept</v>
          </cell>
          <cell r="AD92" t="str">
            <v>Sum Amount</v>
          </cell>
          <cell r="AE92" t="str">
            <v>Trans</v>
          </cell>
          <cell r="AF92" t="str">
            <v>Product</v>
          </cell>
          <cell r="AG92" t="str">
            <v>Sum Stat Amt</v>
          </cell>
          <cell r="AH92" t="str">
            <v>Period</v>
          </cell>
          <cell r="AI92" t="str">
            <v>Date</v>
          </cell>
          <cell r="AK92" t="str">
            <v>Account</v>
          </cell>
          <cell r="AL92" t="str">
            <v>Dept</v>
          </cell>
          <cell r="AM92" t="str">
            <v>Sum Amount</v>
          </cell>
          <cell r="AN92" t="str">
            <v>Trans</v>
          </cell>
          <cell r="AO92" t="str">
            <v>Product</v>
          </cell>
          <cell r="AP92" t="str">
            <v>Sum Stat Amt</v>
          </cell>
          <cell r="AQ92" t="str">
            <v>Period</v>
          </cell>
          <cell r="AR92" t="str">
            <v>Date</v>
          </cell>
          <cell r="AT92" t="str">
            <v>Account</v>
          </cell>
          <cell r="AU92" t="str">
            <v>Dept</v>
          </cell>
          <cell r="AV92" t="str">
            <v>Sum Amount</v>
          </cell>
          <cell r="AW92" t="str">
            <v>Trans</v>
          </cell>
          <cell r="AX92" t="str">
            <v>Product</v>
          </cell>
          <cell r="AY92" t="str">
            <v>Sum Stat Amt</v>
          </cell>
          <cell r="AZ92" t="str">
            <v>Period</v>
          </cell>
          <cell r="BA92" t="str">
            <v>Date</v>
          </cell>
          <cell r="BC92" t="str">
            <v>Account</v>
          </cell>
          <cell r="BD92" t="str">
            <v>Dept</v>
          </cell>
          <cell r="BE92" t="str">
            <v>Sum Amount</v>
          </cell>
          <cell r="BF92" t="str">
            <v>Trans</v>
          </cell>
          <cell r="BG92" t="str">
            <v>Product</v>
          </cell>
          <cell r="BH92" t="str">
            <v>Sum Stat Amt</v>
          </cell>
          <cell r="BI92" t="str">
            <v>Period</v>
          </cell>
          <cell r="BJ92" t="str">
            <v>Date</v>
          </cell>
          <cell r="BL92" t="str">
            <v>Account</v>
          </cell>
          <cell r="BM92" t="str">
            <v>Dept</v>
          </cell>
          <cell r="BN92" t="str">
            <v>Sum Amount</v>
          </cell>
          <cell r="BO92" t="str">
            <v>Trans</v>
          </cell>
          <cell r="BP92" t="str">
            <v>Product</v>
          </cell>
          <cell r="BQ92" t="str">
            <v>Sum Stat Amt</v>
          </cell>
          <cell r="BR92" t="str">
            <v>Period</v>
          </cell>
          <cell r="BS92" t="str">
            <v>Date</v>
          </cell>
          <cell r="BU92" t="str">
            <v>Account</v>
          </cell>
          <cell r="BV92" t="str">
            <v>Dept</v>
          </cell>
          <cell r="BW92" t="str">
            <v>Sum Amount</v>
          </cell>
          <cell r="BX92" t="str">
            <v>Trans</v>
          </cell>
          <cell r="BY92" t="str">
            <v>Product</v>
          </cell>
          <cell r="BZ92" t="str">
            <v>Sum Stat Amt</v>
          </cell>
          <cell r="CA92" t="str">
            <v>Period</v>
          </cell>
          <cell r="CB92" t="str">
            <v>Date</v>
          </cell>
          <cell r="CD92" t="str">
            <v>Account</v>
          </cell>
          <cell r="CE92" t="str">
            <v>Dept</v>
          </cell>
          <cell r="CF92" t="str">
            <v>Sum Amount</v>
          </cell>
          <cell r="CG92" t="str">
            <v>Trans</v>
          </cell>
          <cell r="CH92" t="str">
            <v>Product</v>
          </cell>
          <cell r="CI92" t="str">
            <v>Sum Stat Amt</v>
          </cell>
          <cell r="CJ92" t="str">
            <v>Period</v>
          </cell>
          <cell r="CK92" t="str">
            <v>Date</v>
          </cell>
          <cell r="CM92" t="str">
            <v>Account</v>
          </cell>
          <cell r="CN92" t="str">
            <v>Dept</v>
          </cell>
          <cell r="CO92" t="str">
            <v>Sum Amount</v>
          </cell>
          <cell r="CP92" t="str">
            <v>Trans</v>
          </cell>
          <cell r="CQ92" t="str">
            <v>Product</v>
          </cell>
          <cell r="CR92" t="str">
            <v>Sum Stat Amt</v>
          </cell>
          <cell r="CS92" t="str">
            <v>Period</v>
          </cell>
          <cell r="CT92" t="str">
            <v>Date</v>
          </cell>
          <cell r="CV92" t="str">
            <v>Account</v>
          </cell>
          <cell r="CW92" t="str">
            <v>Dept</v>
          </cell>
          <cell r="CX92" t="str">
            <v>Sum Amount</v>
          </cell>
          <cell r="CY92" t="str">
            <v>Trans</v>
          </cell>
          <cell r="CZ92" t="str">
            <v>Product</v>
          </cell>
          <cell r="DA92" t="str">
            <v>Sum Stat Amt</v>
          </cell>
          <cell r="DB92" t="str">
            <v>Period</v>
          </cell>
          <cell r="DC92" t="str">
            <v>Date</v>
          </cell>
          <cell r="DE92" t="str">
            <v>Account</v>
          </cell>
          <cell r="DF92" t="str">
            <v>Dept</v>
          </cell>
          <cell r="DG92" t="str">
            <v>Sum Amount</v>
          </cell>
          <cell r="DH92" t="str">
            <v>Trans</v>
          </cell>
          <cell r="DI92" t="str">
            <v>Product</v>
          </cell>
          <cell r="DJ92" t="str">
            <v>Sum Stat Amt</v>
          </cell>
          <cell r="DK92" t="str">
            <v>Period</v>
          </cell>
          <cell r="DL92" t="str">
            <v>Date</v>
          </cell>
        </row>
        <row r="93">
          <cell r="M93">
            <v>250</v>
          </cell>
          <cell r="N93">
            <v>406</v>
          </cell>
          <cell r="Q93">
            <v>40025</v>
          </cell>
          <cell r="V93">
            <v>250</v>
          </cell>
          <cell r="W93">
            <v>406</v>
          </cell>
          <cell r="Z93">
            <v>40056</v>
          </cell>
          <cell r="AE93">
            <v>250</v>
          </cell>
          <cell r="AF93">
            <v>406</v>
          </cell>
          <cell r="AI93">
            <v>40086</v>
          </cell>
          <cell r="AN93">
            <v>250</v>
          </cell>
          <cell r="AO93">
            <v>406</v>
          </cell>
          <cell r="AR93">
            <v>40117</v>
          </cell>
          <cell r="AW93">
            <v>250</v>
          </cell>
          <cell r="AX93">
            <v>406</v>
          </cell>
          <cell r="BA93">
            <v>40147</v>
          </cell>
          <cell r="BF93">
            <v>250</v>
          </cell>
          <cell r="BG93">
            <v>406</v>
          </cell>
          <cell r="BJ93">
            <v>40178</v>
          </cell>
          <cell r="BO93">
            <v>250</v>
          </cell>
          <cell r="BP93">
            <v>406</v>
          </cell>
          <cell r="BS93">
            <v>40209</v>
          </cell>
          <cell r="BX93">
            <v>250</v>
          </cell>
          <cell r="BY93">
            <v>406</v>
          </cell>
          <cell r="CB93">
            <v>40237</v>
          </cell>
          <cell r="CG93">
            <v>250</v>
          </cell>
          <cell r="CH93">
            <v>406</v>
          </cell>
          <cell r="CK93">
            <v>40268</v>
          </cell>
          <cell r="CP93">
            <v>250</v>
          </cell>
          <cell r="CQ93">
            <v>406</v>
          </cell>
          <cell r="CT93">
            <v>40298</v>
          </cell>
          <cell r="CY93">
            <v>250</v>
          </cell>
          <cell r="CZ93">
            <v>406</v>
          </cell>
          <cell r="DC93">
            <v>40329</v>
          </cell>
          <cell r="DH93">
            <v>250</v>
          </cell>
          <cell r="DI93">
            <v>406</v>
          </cell>
          <cell r="DL93">
            <v>40359</v>
          </cell>
        </row>
        <row r="172">
          <cell r="J172" t="str">
            <v>Account</v>
          </cell>
          <cell r="K172" t="str">
            <v>Dept</v>
          </cell>
          <cell r="L172" t="str">
            <v>Sum Amount</v>
          </cell>
          <cell r="M172" t="str">
            <v>Trans</v>
          </cell>
          <cell r="N172" t="str">
            <v>Product</v>
          </cell>
          <cell r="O172" t="str">
            <v>Sum Stat Amt</v>
          </cell>
          <cell r="P172" t="str">
            <v>Period</v>
          </cell>
          <cell r="Q172" t="str">
            <v>Date</v>
          </cell>
          <cell r="S172" t="str">
            <v>Account</v>
          </cell>
          <cell r="T172" t="str">
            <v>Dept</v>
          </cell>
          <cell r="U172" t="str">
            <v>Sum Amount</v>
          </cell>
          <cell r="V172" t="str">
            <v>Trans</v>
          </cell>
          <cell r="W172" t="str">
            <v>Product</v>
          </cell>
          <cell r="X172" t="str">
            <v>Sum Stat Amt</v>
          </cell>
          <cell r="Y172" t="str">
            <v>Period</v>
          </cell>
          <cell r="Z172" t="str">
            <v>Date</v>
          </cell>
          <cell r="AB172" t="str">
            <v>Account</v>
          </cell>
          <cell r="AC172" t="str">
            <v>Dept</v>
          </cell>
          <cell r="AD172" t="str">
            <v>Sum Amount</v>
          </cell>
          <cell r="AE172" t="str">
            <v>Trans</v>
          </cell>
          <cell r="AF172" t="str">
            <v>Product</v>
          </cell>
          <cell r="AG172" t="str">
            <v>Sum Stat Amt</v>
          </cell>
          <cell r="AH172" t="str">
            <v>Period</v>
          </cell>
          <cell r="AI172" t="str">
            <v>Date</v>
          </cell>
          <cell r="AK172" t="str">
            <v>Account</v>
          </cell>
          <cell r="AL172" t="str">
            <v>Dept</v>
          </cell>
          <cell r="AM172" t="str">
            <v>Sum Amount</v>
          </cell>
          <cell r="AN172" t="str">
            <v>Trans</v>
          </cell>
          <cell r="AO172" t="str">
            <v>Product</v>
          </cell>
          <cell r="AP172" t="str">
            <v>Sum Stat Amt</v>
          </cell>
          <cell r="AQ172" t="str">
            <v>Period</v>
          </cell>
          <cell r="AR172" t="str">
            <v>Date</v>
          </cell>
          <cell r="AT172" t="str">
            <v>Account</v>
          </cell>
          <cell r="AU172" t="str">
            <v>Dept</v>
          </cell>
          <cell r="AV172" t="str">
            <v>Sum Amount</v>
          </cell>
          <cell r="AW172" t="str">
            <v>Trans</v>
          </cell>
          <cell r="AX172" t="str">
            <v>Product</v>
          </cell>
          <cell r="AY172" t="str">
            <v>Sum Stat Amt</v>
          </cell>
          <cell r="AZ172" t="str">
            <v>Period</v>
          </cell>
          <cell r="BA172" t="str">
            <v>Date</v>
          </cell>
          <cell r="BC172" t="str">
            <v>Account</v>
          </cell>
          <cell r="BD172" t="str">
            <v>Dept</v>
          </cell>
          <cell r="BE172" t="str">
            <v>Sum Amount</v>
          </cell>
          <cell r="BF172" t="str">
            <v>Trans</v>
          </cell>
          <cell r="BG172" t="str">
            <v>Product</v>
          </cell>
          <cell r="BH172" t="str">
            <v>Sum Stat Amt</v>
          </cell>
          <cell r="BI172" t="str">
            <v>Period</v>
          </cell>
          <cell r="BJ172" t="str">
            <v>Date</v>
          </cell>
          <cell r="BL172" t="str">
            <v>Account</v>
          </cell>
          <cell r="BM172" t="str">
            <v>Dept</v>
          </cell>
          <cell r="BN172" t="str">
            <v>Sum Amount</v>
          </cell>
          <cell r="BO172" t="str">
            <v>Trans</v>
          </cell>
          <cell r="BP172" t="str">
            <v>Product</v>
          </cell>
          <cell r="BQ172" t="str">
            <v>Sum Stat Amt</v>
          </cell>
          <cell r="BR172" t="str">
            <v>Period</v>
          </cell>
          <cell r="BS172" t="str">
            <v>Date</v>
          </cell>
          <cell r="BU172" t="str">
            <v>Account</v>
          </cell>
          <cell r="BV172" t="str">
            <v>Dept</v>
          </cell>
          <cell r="BW172" t="str">
            <v>Sum Amount</v>
          </cell>
          <cell r="BX172" t="str">
            <v>Trans</v>
          </cell>
          <cell r="BY172" t="str">
            <v>Product</v>
          </cell>
          <cell r="BZ172" t="str">
            <v>Sum Stat Amt</v>
          </cell>
          <cell r="CA172" t="str">
            <v>Period</v>
          </cell>
          <cell r="CB172" t="str">
            <v>Date</v>
          </cell>
          <cell r="CD172" t="str">
            <v>Account</v>
          </cell>
          <cell r="CE172" t="str">
            <v>Dept</v>
          </cell>
          <cell r="CF172" t="str">
            <v>Sum Amount</v>
          </cell>
          <cell r="CG172" t="str">
            <v>Trans</v>
          </cell>
          <cell r="CH172" t="str">
            <v>Product</v>
          </cell>
          <cell r="CI172" t="str">
            <v>Sum Stat Amt</v>
          </cell>
          <cell r="CJ172" t="str">
            <v>Period</v>
          </cell>
          <cell r="CK172" t="str">
            <v>Date</v>
          </cell>
          <cell r="CM172" t="str">
            <v>Account</v>
          </cell>
          <cell r="CN172" t="str">
            <v>Dept</v>
          </cell>
          <cell r="CO172" t="str">
            <v>Sum Amount</v>
          </cell>
          <cell r="CP172" t="str">
            <v>Trans</v>
          </cell>
          <cell r="CQ172" t="str">
            <v>Product</v>
          </cell>
          <cell r="CR172" t="str">
            <v>Sum Stat Amt</v>
          </cell>
          <cell r="CS172" t="str">
            <v>Period</v>
          </cell>
          <cell r="CT172" t="str">
            <v>Date</v>
          </cell>
          <cell r="CV172" t="str">
            <v>Account</v>
          </cell>
          <cell r="CW172" t="str">
            <v>Dept</v>
          </cell>
          <cell r="CX172" t="str">
            <v>Sum Amount</v>
          </cell>
          <cell r="CY172" t="str">
            <v>Trans</v>
          </cell>
          <cell r="CZ172" t="str">
            <v>Product</v>
          </cell>
          <cell r="DA172" t="str">
            <v>Sum Stat Amt</v>
          </cell>
          <cell r="DB172" t="str">
            <v>Period</v>
          </cell>
          <cell r="DC172" t="str">
            <v>Date</v>
          </cell>
          <cell r="DE172" t="str">
            <v>Account</v>
          </cell>
          <cell r="DF172" t="str">
            <v>Dept</v>
          </cell>
          <cell r="DG172" t="str">
            <v>Sum Amount</v>
          </cell>
          <cell r="DH172" t="str">
            <v>Trans</v>
          </cell>
          <cell r="DI172" t="str">
            <v>Product</v>
          </cell>
          <cell r="DJ172" t="str">
            <v>Sum Stat Amt</v>
          </cell>
          <cell r="DK172" t="str">
            <v>Period</v>
          </cell>
          <cell r="DL172" t="str">
            <v>Date</v>
          </cell>
        </row>
        <row r="173">
          <cell r="M173">
            <v>250</v>
          </cell>
          <cell r="N173">
            <v>418</v>
          </cell>
          <cell r="Q173">
            <v>40025</v>
          </cell>
          <cell r="V173">
            <v>250</v>
          </cell>
          <cell r="W173">
            <v>418</v>
          </cell>
          <cell r="Z173">
            <v>40056</v>
          </cell>
          <cell r="AE173">
            <v>250</v>
          </cell>
          <cell r="AF173">
            <v>418</v>
          </cell>
          <cell r="AI173">
            <v>40086</v>
          </cell>
          <cell r="AN173">
            <v>250</v>
          </cell>
          <cell r="AO173">
            <v>418</v>
          </cell>
          <cell r="AR173">
            <v>40117</v>
          </cell>
          <cell r="AW173">
            <v>250</v>
          </cell>
          <cell r="AX173">
            <v>418</v>
          </cell>
          <cell r="BA173">
            <v>40147</v>
          </cell>
          <cell r="BF173">
            <v>250</v>
          </cell>
          <cell r="BG173">
            <v>418</v>
          </cell>
          <cell r="BJ173">
            <v>40178</v>
          </cell>
          <cell r="BO173">
            <v>250</v>
          </cell>
          <cell r="BP173">
            <v>418</v>
          </cell>
          <cell r="BS173">
            <v>40209</v>
          </cell>
          <cell r="BX173">
            <v>250</v>
          </cell>
          <cell r="BY173">
            <v>418</v>
          </cell>
          <cell r="CB173">
            <v>40237</v>
          </cell>
          <cell r="CG173">
            <v>250</v>
          </cell>
          <cell r="CH173">
            <v>418</v>
          </cell>
          <cell r="CK173">
            <v>40268</v>
          </cell>
          <cell r="CP173">
            <v>250</v>
          </cell>
          <cell r="CQ173">
            <v>418</v>
          </cell>
          <cell r="CT173">
            <v>40298</v>
          </cell>
          <cell r="CY173">
            <v>250</v>
          </cell>
          <cell r="CZ173">
            <v>418</v>
          </cell>
          <cell r="DC173">
            <v>40329</v>
          </cell>
          <cell r="DH173">
            <v>250</v>
          </cell>
          <cell r="DI173">
            <v>418</v>
          </cell>
          <cell r="DL173">
            <v>40359</v>
          </cell>
        </row>
        <row r="175">
          <cell r="J175" t="str">
            <v>Account</v>
          </cell>
          <cell r="K175" t="str">
            <v>Dept</v>
          </cell>
          <cell r="L175" t="str">
            <v>Sum Amount</v>
          </cell>
          <cell r="M175" t="str">
            <v>Trans</v>
          </cell>
          <cell r="N175" t="str">
            <v>Product</v>
          </cell>
          <cell r="O175" t="str">
            <v>Sum Stat Amt</v>
          </cell>
          <cell r="P175" t="str">
            <v>Period</v>
          </cell>
          <cell r="Q175" t="str">
            <v>Date</v>
          </cell>
          <cell r="S175" t="str">
            <v>Account</v>
          </cell>
          <cell r="T175" t="str">
            <v>Dept</v>
          </cell>
          <cell r="U175" t="str">
            <v>Sum Amount</v>
          </cell>
          <cell r="V175" t="str">
            <v>Trans</v>
          </cell>
          <cell r="W175" t="str">
            <v>Product</v>
          </cell>
          <cell r="X175" t="str">
            <v>Sum Stat Amt</v>
          </cell>
          <cell r="Y175" t="str">
            <v>Period</v>
          </cell>
          <cell r="Z175" t="str">
            <v>Date</v>
          </cell>
          <cell r="AB175" t="str">
            <v>Account</v>
          </cell>
          <cell r="AC175" t="str">
            <v>Dept</v>
          </cell>
          <cell r="AD175" t="str">
            <v>Sum Amount</v>
          </cell>
          <cell r="AE175" t="str">
            <v>Trans</v>
          </cell>
          <cell r="AF175" t="str">
            <v>Product</v>
          </cell>
          <cell r="AG175" t="str">
            <v>Sum Stat Amt</v>
          </cell>
          <cell r="AH175" t="str">
            <v>Period</v>
          </cell>
          <cell r="AI175" t="str">
            <v>Date</v>
          </cell>
          <cell r="AK175" t="str">
            <v>Account</v>
          </cell>
          <cell r="AL175" t="str">
            <v>Dept</v>
          </cell>
          <cell r="AM175" t="str">
            <v>Sum Amount</v>
          </cell>
          <cell r="AN175" t="str">
            <v>Trans</v>
          </cell>
          <cell r="AO175" t="str">
            <v>Product</v>
          </cell>
          <cell r="AP175" t="str">
            <v>Sum Stat Amt</v>
          </cell>
          <cell r="AQ175" t="str">
            <v>Period</v>
          </cell>
          <cell r="AR175" t="str">
            <v>Date</v>
          </cell>
          <cell r="AT175" t="str">
            <v>Account</v>
          </cell>
          <cell r="AU175" t="str">
            <v>Dept</v>
          </cell>
          <cell r="AV175" t="str">
            <v>Sum Amount</v>
          </cell>
          <cell r="AW175" t="str">
            <v>Trans</v>
          </cell>
          <cell r="AX175" t="str">
            <v>Product</v>
          </cell>
          <cell r="AY175" t="str">
            <v>Sum Stat Amt</v>
          </cell>
          <cell r="AZ175" t="str">
            <v>Period</v>
          </cell>
          <cell r="BA175" t="str">
            <v>Date</v>
          </cell>
          <cell r="BC175" t="str">
            <v>Account</v>
          </cell>
          <cell r="BD175" t="str">
            <v>Dept</v>
          </cell>
          <cell r="BE175" t="str">
            <v>Sum Amount</v>
          </cell>
          <cell r="BF175" t="str">
            <v>Trans</v>
          </cell>
          <cell r="BG175" t="str">
            <v>Product</v>
          </cell>
          <cell r="BH175" t="str">
            <v>Sum Stat Amt</v>
          </cell>
          <cell r="BI175" t="str">
            <v>Period</v>
          </cell>
          <cell r="BJ175" t="str">
            <v>Date</v>
          </cell>
          <cell r="BL175" t="str">
            <v>Account</v>
          </cell>
          <cell r="BM175" t="str">
            <v>Dept</v>
          </cell>
          <cell r="BN175" t="str">
            <v>Sum Amount</v>
          </cell>
          <cell r="BO175" t="str">
            <v>Trans</v>
          </cell>
          <cell r="BP175" t="str">
            <v>Product</v>
          </cell>
          <cell r="BQ175" t="str">
            <v>Sum Stat Amt</v>
          </cell>
          <cell r="BR175" t="str">
            <v>Period</v>
          </cell>
          <cell r="BS175" t="str">
            <v>Date</v>
          </cell>
          <cell r="BU175" t="str">
            <v>Account</v>
          </cell>
          <cell r="BV175" t="str">
            <v>Dept</v>
          </cell>
          <cell r="BW175" t="str">
            <v>Sum Amount</v>
          </cell>
          <cell r="BX175" t="str">
            <v>Trans</v>
          </cell>
          <cell r="BY175" t="str">
            <v>Product</v>
          </cell>
          <cell r="BZ175" t="str">
            <v>Sum Stat Amt</v>
          </cell>
          <cell r="CA175" t="str">
            <v>Period</v>
          </cell>
          <cell r="CB175" t="str">
            <v>Date</v>
          </cell>
          <cell r="CD175" t="str">
            <v>Account</v>
          </cell>
          <cell r="CE175" t="str">
            <v>Dept</v>
          </cell>
          <cell r="CF175" t="str">
            <v>Sum Amount</v>
          </cell>
          <cell r="CG175" t="str">
            <v>Trans</v>
          </cell>
          <cell r="CH175" t="str">
            <v>Product</v>
          </cell>
          <cell r="CI175" t="str">
            <v>Sum Stat Amt</v>
          </cell>
          <cell r="CJ175" t="str">
            <v>Period</v>
          </cell>
          <cell r="CK175" t="str">
            <v>Date</v>
          </cell>
          <cell r="CM175" t="str">
            <v>Account</v>
          </cell>
          <cell r="CN175" t="str">
            <v>Dept</v>
          </cell>
          <cell r="CO175" t="str">
            <v>Sum Amount</v>
          </cell>
          <cell r="CP175" t="str">
            <v>Trans</v>
          </cell>
          <cell r="CQ175" t="str">
            <v>Product</v>
          </cell>
          <cell r="CR175" t="str">
            <v>Sum Stat Amt</v>
          </cell>
          <cell r="CS175" t="str">
            <v>Period</v>
          </cell>
          <cell r="CT175" t="str">
            <v>Date</v>
          </cell>
          <cell r="CV175" t="str">
            <v>Account</v>
          </cell>
          <cell r="CW175" t="str">
            <v>Dept</v>
          </cell>
          <cell r="CX175" t="str">
            <v>Sum Amount</v>
          </cell>
          <cell r="CY175" t="str">
            <v>Trans</v>
          </cell>
          <cell r="CZ175" t="str">
            <v>Product</v>
          </cell>
          <cell r="DA175" t="str">
            <v>Sum Stat Amt</v>
          </cell>
          <cell r="DB175" t="str">
            <v>Period</v>
          </cell>
          <cell r="DC175" t="str">
            <v>Date</v>
          </cell>
          <cell r="DE175" t="str">
            <v>Account</v>
          </cell>
          <cell r="DF175" t="str">
            <v>Dept</v>
          </cell>
          <cell r="DG175" t="str">
            <v>Sum Amount</v>
          </cell>
          <cell r="DH175" t="str">
            <v>Trans</v>
          </cell>
          <cell r="DI175" t="str">
            <v>Product</v>
          </cell>
          <cell r="DJ175" t="str">
            <v>Sum Stat Amt</v>
          </cell>
          <cell r="DK175" t="str">
            <v>Period</v>
          </cell>
          <cell r="DL175" t="str">
            <v>Date</v>
          </cell>
        </row>
        <row r="176">
          <cell r="M176">
            <v>250</v>
          </cell>
          <cell r="N176">
            <v>452</v>
          </cell>
          <cell r="Q176">
            <v>40025</v>
          </cell>
          <cell r="V176">
            <v>250</v>
          </cell>
          <cell r="W176">
            <v>452</v>
          </cell>
          <cell r="Z176">
            <v>40056</v>
          </cell>
          <cell r="AE176">
            <v>250</v>
          </cell>
          <cell r="AF176">
            <v>452</v>
          </cell>
          <cell r="AI176">
            <v>40086</v>
          </cell>
          <cell r="AN176">
            <v>250</v>
          </cell>
          <cell r="AO176">
            <v>452</v>
          </cell>
          <cell r="AR176">
            <v>40117</v>
          </cell>
          <cell r="AW176">
            <v>250</v>
          </cell>
          <cell r="AX176">
            <v>452</v>
          </cell>
          <cell r="BA176">
            <v>40147</v>
          </cell>
          <cell r="BF176">
            <v>250</v>
          </cell>
          <cell r="BG176">
            <v>452</v>
          </cell>
          <cell r="BJ176">
            <v>40178</v>
          </cell>
          <cell r="BO176">
            <v>250</v>
          </cell>
          <cell r="BP176">
            <v>452</v>
          </cell>
          <cell r="BS176">
            <v>40209</v>
          </cell>
          <cell r="BX176">
            <v>250</v>
          </cell>
          <cell r="BY176">
            <v>452</v>
          </cell>
          <cell r="CB176">
            <v>40237</v>
          </cell>
          <cell r="CG176">
            <v>250</v>
          </cell>
          <cell r="CH176">
            <v>452</v>
          </cell>
          <cell r="CK176">
            <v>40268</v>
          </cell>
          <cell r="CP176">
            <v>250</v>
          </cell>
          <cell r="CQ176">
            <v>452</v>
          </cell>
          <cell r="CT176">
            <v>40298</v>
          </cell>
          <cell r="CY176">
            <v>250</v>
          </cell>
          <cell r="CZ176">
            <v>452</v>
          </cell>
          <cell r="DC176">
            <v>40329</v>
          </cell>
          <cell r="DH176">
            <v>250</v>
          </cell>
          <cell r="DI176">
            <v>452</v>
          </cell>
          <cell r="DL176">
            <v>40359</v>
          </cell>
        </row>
        <row r="184">
          <cell r="J184" t="str">
            <v>Account</v>
          </cell>
          <cell r="K184" t="str">
            <v>Dept</v>
          </cell>
          <cell r="L184" t="str">
            <v>Sum Amount</v>
          </cell>
          <cell r="M184" t="str">
            <v>Trans</v>
          </cell>
          <cell r="N184" t="str">
            <v>Product</v>
          </cell>
          <cell r="O184" t="str">
            <v>Sum Stat Amt</v>
          </cell>
          <cell r="P184" t="str">
            <v>Period</v>
          </cell>
          <cell r="Q184" t="str">
            <v>Date</v>
          </cell>
          <cell r="S184" t="str">
            <v>Account</v>
          </cell>
          <cell r="T184" t="str">
            <v>Dept</v>
          </cell>
          <cell r="U184" t="str">
            <v>Sum Amount</v>
          </cell>
          <cell r="V184" t="str">
            <v>Trans</v>
          </cell>
          <cell r="W184" t="str">
            <v>Product</v>
          </cell>
          <cell r="X184" t="str">
            <v>Sum Stat Amt</v>
          </cell>
          <cell r="Y184" t="str">
            <v>Period</v>
          </cell>
          <cell r="Z184" t="str">
            <v>Date</v>
          </cell>
          <cell r="AB184" t="str">
            <v>Account</v>
          </cell>
          <cell r="AC184" t="str">
            <v>Dept</v>
          </cell>
          <cell r="AD184" t="str">
            <v>Sum Amount</v>
          </cell>
          <cell r="AE184" t="str">
            <v>Trans</v>
          </cell>
          <cell r="AF184" t="str">
            <v>Product</v>
          </cell>
          <cell r="AG184" t="str">
            <v>Sum Stat Amt</v>
          </cell>
          <cell r="AH184" t="str">
            <v>Period</v>
          </cell>
          <cell r="AI184" t="str">
            <v>Date</v>
          </cell>
          <cell r="AK184" t="str">
            <v>Account</v>
          </cell>
          <cell r="AL184" t="str">
            <v>Dept</v>
          </cell>
          <cell r="AM184" t="str">
            <v>Sum Amount</v>
          </cell>
          <cell r="AN184" t="str">
            <v>Trans</v>
          </cell>
          <cell r="AO184" t="str">
            <v>Product</v>
          </cell>
          <cell r="AP184" t="str">
            <v>Sum Stat Amt</v>
          </cell>
          <cell r="AQ184" t="str">
            <v>Period</v>
          </cell>
          <cell r="AR184" t="str">
            <v>Date</v>
          </cell>
          <cell r="AT184" t="str">
            <v>Account</v>
          </cell>
          <cell r="AU184" t="str">
            <v>Dept</v>
          </cell>
          <cell r="AV184" t="str">
            <v>Sum Amount</v>
          </cell>
          <cell r="AW184" t="str">
            <v>Trans</v>
          </cell>
          <cell r="AX184" t="str">
            <v>Product</v>
          </cell>
          <cell r="AY184" t="str">
            <v>Sum Stat Amt</v>
          </cell>
          <cell r="AZ184" t="str">
            <v>Period</v>
          </cell>
          <cell r="BA184" t="str">
            <v>Date</v>
          </cell>
          <cell r="BC184" t="str">
            <v>Account</v>
          </cell>
          <cell r="BD184" t="str">
            <v>Dept</v>
          </cell>
          <cell r="BE184" t="str">
            <v>Sum Amount</v>
          </cell>
          <cell r="BF184" t="str">
            <v>Trans</v>
          </cell>
          <cell r="BG184" t="str">
            <v>Product</v>
          </cell>
          <cell r="BH184" t="str">
            <v>Sum Stat Amt</v>
          </cell>
          <cell r="BI184" t="str">
            <v>Period</v>
          </cell>
          <cell r="BJ184" t="str">
            <v>Date</v>
          </cell>
          <cell r="BL184" t="str">
            <v>Account</v>
          </cell>
          <cell r="BM184" t="str">
            <v>Dept</v>
          </cell>
          <cell r="BN184" t="str">
            <v>Sum Amount</v>
          </cell>
          <cell r="BO184" t="str">
            <v>Trans</v>
          </cell>
          <cell r="BP184" t="str">
            <v>Product</v>
          </cell>
          <cell r="BQ184" t="str">
            <v>Sum Stat Amt</v>
          </cell>
          <cell r="BR184" t="str">
            <v>Period</v>
          </cell>
          <cell r="BS184" t="str">
            <v>Date</v>
          </cell>
          <cell r="BU184" t="str">
            <v>Account</v>
          </cell>
          <cell r="BV184" t="str">
            <v>Dept</v>
          </cell>
          <cell r="BW184" t="str">
            <v>Sum Amount</v>
          </cell>
          <cell r="BX184" t="str">
            <v>Trans</v>
          </cell>
          <cell r="BY184" t="str">
            <v>Product</v>
          </cell>
          <cell r="BZ184" t="str">
            <v>Sum Stat Amt</v>
          </cell>
          <cell r="CA184" t="str">
            <v>Period</v>
          </cell>
          <cell r="CB184" t="str">
            <v>Date</v>
          </cell>
          <cell r="CD184" t="str">
            <v>Account</v>
          </cell>
          <cell r="CE184" t="str">
            <v>Dept</v>
          </cell>
          <cell r="CF184" t="str">
            <v>Sum Amount</v>
          </cell>
          <cell r="CG184" t="str">
            <v>Trans</v>
          </cell>
          <cell r="CH184" t="str">
            <v>Product</v>
          </cell>
          <cell r="CI184" t="str">
            <v>Sum Stat Amt</v>
          </cell>
          <cell r="CJ184" t="str">
            <v>Period</v>
          </cell>
          <cell r="CK184" t="str">
            <v>Date</v>
          </cell>
          <cell r="CM184" t="str">
            <v>Account</v>
          </cell>
          <cell r="CN184" t="str">
            <v>Dept</v>
          </cell>
          <cell r="CO184" t="str">
            <v>Sum Amount</v>
          </cell>
          <cell r="CP184" t="str">
            <v>Trans</v>
          </cell>
          <cell r="CQ184" t="str">
            <v>Product</v>
          </cell>
          <cell r="CR184" t="str">
            <v>Sum Stat Amt</v>
          </cell>
          <cell r="CS184" t="str">
            <v>Period</v>
          </cell>
          <cell r="CT184" t="str">
            <v>Date</v>
          </cell>
          <cell r="CV184" t="str">
            <v>Account</v>
          </cell>
          <cell r="CW184" t="str">
            <v>Dept</v>
          </cell>
          <cell r="CX184" t="str">
            <v>Sum Amount</v>
          </cell>
          <cell r="CY184" t="str">
            <v>Trans</v>
          </cell>
          <cell r="CZ184" t="str">
            <v>Product</v>
          </cell>
          <cell r="DA184" t="str">
            <v>Sum Stat Amt</v>
          </cell>
          <cell r="DB184" t="str">
            <v>Period</v>
          </cell>
          <cell r="DC184" t="str">
            <v>Date</v>
          </cell>
          <cell r="DE184" t="str">
            <v>Account</v>
          </cell>
          <cell r="DF184" t="str">
            <v>Dept</v>
          </cell>
          <cell r="DG184" t="str">
            <v>Sum Amount</v>
          </cell>
          <cell r="DH184" t="str">
            <v>Trans</v>
          </cell>
          <cell r="DI184" t="str">
            <v>Product</v>
          </cell>
          <cell r="DJ184" t="str">
            <v>Sum Stat Amt</v>
          </cell>
          <cell r="DK184" t="str">
            <v>Period</v>
          </cell>
          <cell r="DL184" t="str">
            <v>Date</v>
          </cell>
        </row>
        <row r="185">
          <cell r="M185" t="str">
            <v>215</v>
          </cell>
          <cell r="N185" t="str">
            <v>WY-CET</v>
          </cell>
          <cell r="Q185">
            <v>40025</v>
          </cell>
          <cell r="V185" t="str">
            <v>215</v>
          </cell>
          <cell r="W185" t="str">
            <v>WY-CET</v>
          </cell>
          <cell r="Z185">
            <v>40056</v>
          </cell>
          <cell r="AE185" t="str">
            <v>215</v>
          </cell>
          <cell r="AF185" t="str">
            <v>WY-CET</v>
          </cell>
          <cell r="AI185">
            <v>40086</v>
          </cell>
          <cell r="AN185" t="str">
            <v>215</v>
          </cell>
          <cell r="AO185" t="str">
            <v>WY-CET</v>
          </cell>
          <cell r="AR185">
            <v>40117</v>
          </cell>
          <cell r="AW185" t="str">
            <v>215</v>
          </cell>
          <cell r="AX185" t="str">
            <v>WY-CET</v>
          </cell>
          <cell r="BA185">
            <v>40147</v>
          </cell>
          <cell r="BF185" t="str">
            <v>215</v>
          </cell>
          <cell r="BG185" t="str">
            <v>WY-CET</v>
          </cell>
          <cell r="BJ185">
            <v>40178</v>
          </cell>
          <cell r="BO185" t="str">
            <v>215</v>
          </cell>
          <cell r="BP185" t="str">
            <v>WY-CET</v>
          </cell>
          <cell r="BS185">
            <v>40209</v>
          </cell>
          <cell r="BX185" t="str">
            <v>215</v>
          </cell>
          <cell r="BY185" t="str">
            <v>WY-CET</v>
          </cell>
          <cell r="CB185">
            <v>40237</v>
          </cell>
          <cell r="CG185" t="str">
            <v>215</v>
          </cell>
          <cell r="CH185" t="str">
            <v>WY-CET</v>
          </cell>
          <cell r="CK185">
            <v>40268</v>
          </cell>
          <cell r="CP185" t="str">
            <v>215</v>
          </cell>
          <cell r="CQ185" t="str">
            <v>WY-CET</v>
          </cell>
          <cell r="CT185">
            <v>40298</v>
          </cell>
          <cell r="CY185" t="str">
            <v>215</v>
          </cell>
          <cell r="CZ185" t="str">
            <v>WY-CET</v>
          </cell>
          <cell r="DC185">
            <v>40329</v>
          </cell>
          <cell r="DH185" t="str">
            <v>215</v>
          </cell>
          <cell r="DI185" t="str">
            <v>WY-CET</v>
          </cell>
          <cell r="DL185">
            <v>40359</v>
          </cell>
        </row>
        <row r="187">
          <cell r="J187" t="str">
            <v>Account</v>
          </cell>
          <cell r="K187" t="str">
            <v>Dept</v>
          </cell>
          <cell r="L187" t="str">
            <v>Sum Amount</v>
          </cell>
          <cell r="M187" t="str">
            <v>Trans</v>
          </cell>
          <cell r="N187" t="str">
            <v>Product</v>
          </cell>
          <cell r="O187" t="str">
            <v>Sum Stat Amt</v>
          </cell>
          <cell r="P187" t="str">
            <v>Period</v>
          </cell>
          <cell r="Q187" t="str">
            <v>Date</v>
          </cell>
          <cell r="S187" t="str">
            <v>Account</v>
          </cell>
          <cell r="T187" t="str">
            <v>Dept</v>
          </cell>
          <cell r="U187" t="str">
            <v>Sum Amount</v>
          </cell>
          <cell r="V187" t="str">
            <v>Trans</v>
          </cell>
          <cell r="W187" t="str">
            <v>Product</v>
          </cell>
          <cell r="X187" t="str">
            <v>Sum Stat Amt</v>
          </cell>
          <cell r="Y187" t="str">
            <v>Period</v>
          </cell>
          <cell r="Z187" t="str">
            <v>Date</v>
          </cell>
          <cell r="AB187" t="str">
            <v>Account</v>
          </cell>
          <cell r="AC187" t="str">
            <v>Dept</v>
          </cell>
          <cell r="AD187" t="str">
            <v>Sum Amount</v>
          </cell>
          <cell r="AE187" t="str">
            <v>Trans</v>
          </cell>
          <cell r="AF187" t="str">
            <v>Product</v>
          </cell>
          <cell r="AG187" t="str">
            <v>Sum Stat Amt</v>
          </cell>
          <cell r="AH187" t="str">
            <v>Period</v>
          </cell>
          <cell r="AI187" t="str">
            <v>Date</v>
          </cell>
          <cell r="AK187" t="str">
            <v>Account</v>
          </cell>
          <cell r="AL187" t="str">
            <v>Dept</v>
          </cell>
          <cell r="AM187" t="str">
            <v>Sum Amount</v>
          </cell>
          <cell r="AN187" t="str">
            <v>Trans</v>
          </cell>
          <cell r="AO187" t="str">
            <v>Product</v>
          </cell>
          <cell r="AP187" t="str">
            <v>Sum Stat Amt</v>
          </cell>
          <cell r="AQ187" t="str">
            <v>Period</v>
          </cell>
          <cell r="AR187" t="str">
            <v>Date</v>
          </cell>
          <cell r="AT187" t="str">
            <v>Account</v>
          </cell>
          <cell r="AU187" t="str">
            <v>Dept</v>
          </cell>
          <cell r="AV187" t="str">
            <v>Sum Amount</v>
          </cell>
          <cell r="AW187" t="str">
            <v>Trans</v>
          </cell>
          <cell r="AX187" t="str">
            <v>Product</v>
          </cell>
          <cell r="AY187" t="str">
            <v>Sum Stat Amt</v>
          </cell>
          <cell r="AZ187" t="str">
            <v>Period</v>
          </cell>
          <cell r="BA187" t="str">
            <v>Date</v>
          </cell>
          <cell r="BC187" t="str">
            <v>Account</v>
          </cell>
          <cell r="BD187" t="str">
            <v>Dept</v>
          </cell>
          <cell r="BE187" t="str">
            <v>Sum Amount</v>
          </cell>
          <cell r="BF187" t="str">
            <v>Trans</v>
          </cell>
          <cell r="BG187" t="str">
            <v>Product</v>
          </cell>
          <cell r="BH187" t="str">
            <v>Sum Stat Amt</v>
          </cell>
          <cell r="BI187" t="str">
            <v>Period</v>
          </cell>
          <cell r="BJ187" t="str">
            <v>Date</v>
          </cell>
          <cell r="BL187" t="str">
            <v>Account</v>
          </cell>
          <cell r="BM187" t="str">
            <v>Dept</v>
          </cell>
          <cell r="BN187" t="str">
            <v>Sum Amount</v>
          </cell>
          <cell r="BO187" t="str">
            <v>Trans</v>
          </cell>
          <cell r="BP187" t="str">
            <v>Product</v>
          </cell>
          <cell r="BQ187" t="str">
            <v>Sum Stat Amt</v>
          </cell>
          <cell r="BR187" t="str">
            <v>Period</v>
          </cell>
          <cell r="BS187" t="str">
            <v>Date</v>
          </cell>
          <cell r="BU187" t="str">
            <v>Account</v>
          </cell>
          <cell r="BV187" t="str">
            <v>Dept</v>
          </cell>
          <cell r="BW187" t="str">
            <v>Sum Amount</v>
          </cell>
          <cell r="BX187" t="str">
            <v>Trans</v>
          </cell>
          <cell r="BY187" t="str">
            <v>Product</v>
          </cell>
          <cell r="BZ187" t="str">
            <v>Sum Stat Amt</v>
          </cell>
          <cell r="CA187" t="str">
            <v>Period</v>
          </cell>
          <cell r="CB187" t="str">
            <v>Date</v>
          </cell>
          <cell r="CD187" t="str">
            <v>Account</v>
          </cell>
          <cell r="CE187" t="str">
            <v>Dept</v>
          </cell>
          <cell r="CF187" t="str">
            <v>Sum Amount</v>
          </cell>
          <cell r="CG187" t="str">
            <v>Trans</v>
          </cell>
          <cell r="CH187" t="str">
            <v>Product</v>
          </cell>
          <cell r="CI187" t="str">
            <v>Sum Stat Amt</v>
          </cell>
          <cell r="CJ187" t="str">
            <v>Period</v>
          </cell>
          <cell r="CK187" t="str">
            <v>Date</v>
          </cell>
          <cell r="CM187" t="str">
            <v>Account</v>
          </cell>
          <cell r="CN187" t="str">
            <v>Dept</v>
          </cell>
          <cell r="CO187" t="str">
            <v>Sum Amount</v>
          </cell>
          <cell r="CP187" t="str">
            <v>Trans</v>
          </cell>
          <cell r="CQ187" t="str">
            <v>Product</v>
          </cell>
          <cell r="CR187" t="str">
            <v>Sum Stat Amt</v>
          </cell>
          <cell r="CS187" t="str">
            <v>Period</v>
          </cell>
          <cell r="CT187" t="str">
            <v>Date</v>
          </cell>
          <cell r="CV187" t="str">
            <v>Account</v>
          </cell>
          <cell r="CW187" t="str">
            <v>Dept</v>
          </cell>
          <cell r="CX187" t="str">
            <v>Sum Amount</v>
          </cell>
          <cell r="CY187" t="str">
            <v>Trans</v>
          </cell>
          <cell r="CZ187" t="str">
            <v>Product</v>
          </cell>
          <cell r="DA187" t="str">
            <v>Sum Stat Amt</v>
          </cell>
          <cell r="DB187" t="str">
            <v>Period</v>
          </cell>
          <cell r="DC187" t="str">
            <v>Date</v>
          </cell>
          <cell r="DE187" t="str">
            <v>Account</v>
          </cell>
          <cell r="DF187" t="str">
            <v>Dept</v>
          </cell>
          <cell r="DG187" t="str">
            <v>Sum Amount</v>
          </cell>
          <cell r="DH187" t="str">
            <v>Trans</v>
          </cell>
          <cell r="DI187" t="str">
            <v>Product</v>
          </cell>
          <cell r="DJ187" t="str">
            <v>Sum Stat Amt</v>
          </cell>
          <cell r="DK187" t="str">
            <v>Period</v>
          </cell>
          <cell r="DL187" t="str">
            <v>Date</v>
          </cell>
        </row>
        <row r="188">
          <cell r="M188" t="str">
            <v>216W</v>
          </cell>
          <cell r="Q188">
            <v>40025</v>
          </cell>
          <cell r="V188" t="str">
            <v>216W</v>
          </cell>
          <cell r="Z188">
            <v>40056</v>
          </cell>
          <cell r="AE188" t="str">
            <v>216W</v>
          </cell>
          <cell r="AI188">
            <v>40086</v>
          </cell>
          <cell r="AN188" t="str">
            <v>216W</v>
          </cell>
          <cell r="AR188">
            <v>40117</v>
          </cell>
          <cell r="AW188" t="str">
            <v>216W</v>
          </cell>
          <cell r="BA188">
            <v>40147</v>
          </cell>
          <cell r="BF188" t="str">
            <v>216W</v>
          </cell>
          <cell r="BJ188">
            <v>40178</v>
          </cell>
          <cell r="BO188" t="str">
            <v>216W</v>
          </cell>
          <cell r="BS188">
            <v>40209</v>
          </cell>
          <cell r="BX188" t="str">
            <v>216W</v>
          </cell>
          <cell r="CB188">
            <v>40237</v>
          </cell>
          <cell r="CG188" t="str">
            <v>216W</v>
          </cell>
          <cell r="CK188">
            <v>40268</v>
          </cell>
          <cell r="CP188" t="str">
            <v>216W</v>
          </cell>
          <cell r="CT188">
            <v>40298</v>
          </cell>
          <cell r="CY188" t="str">
            <v>216W</v>
          </cell>
          <cell r="DC188">
            <v>40329</v>
          </cell>
          <cell r="DH188" t="str">
            <v>216W</v>
          </cell>
          <cell r="DL188">
            <v>40359</v>
          </cell>
        </row>
        <row r="190">
          <cell r="J190" t="str">
            <v>Account</v>
          </cell>
          <cell r="K190" t="str">
            <v>Dept</v>
          </cell>
          <cell r="L190" t="str">
            <v>Sum Amount</v>
          </cell>
          <cell r="M190" t="str">
            <v>Trans</v>
          </cell>
          <cell r="N190" t="str">
            <v>Product</v>
          </cell>
          <cell r="O190" t="str">
            <v>Sum Stat Amt</v>
          </cell>
          <cell r="P190" t="str">
            <v>Period</v>
          </cell>
          <cell r="Q190" t="str">
            <v>Date</v>
          </cell>
          <cell r="S190" t="str">
            <v>Account</v>
          </cell>
          <cell r="T190" t="str">
            <v>Dept</v>
          </cell>
          <cell r="U190" t="str">
            <v>Sum Amount</v>
          </cell>
          <cell r="V190" t="str">
            <v>Trans</v>
          </cell>
          <cell r="W190" t="str">
            <v>Product</v>
          </cell>
          <cell r="X190" t="str">
            <v>Sum Stat Amt</v>
          </cell>
          <cell r="Y190" t="str">
            <v>Period</v>
          </cell>
          <cell r="Z190" t="str">
            <v>Date</v>
          </cell>
          <cell r="AB190" t="str">
            <v>Account</v>
          </cell>
          <cell r="AC190" t="str">
            <v>Dept</v>
          </cell>
          <cell r="AD190" t="str">
            <v>Sum Amount</v>
          </cell>
          <cell r="AE190" t="str">
            <v>Trans</v>
          </cell>
          <cell r="AF190" t="str">
            <v>Product</v>
          </cell>
          <cell r="AG190" t="str">
            <v>Sum Stat Amt</v>
          </cell>
          <cell r="AH190" t="str">
            <v>Period</v>
          </cell>
          <cell r="AI190" t="str">
            <v>Date</v>
          </cell>
          <cell r="AK190" t="str">
            <v>Account</v>
          </cell>
          <cell r="AL190" t="str">
            <v>Dept</v>
          </cell>
          <cell r="AM190" t="str">
            <v>Sum Amount</v>
          </cell>
          <cell r="AN190" t="str">
            <v>Trans</v>
          </cell>
          <cell r="AO190" t="str">
            <v>Product</v>
          </cell>
          <cell r="AP190" t="str">
            <v>Sum Stat Amt</v>
          </cell>
          <cell r="AQ190" t="str">
            <v>Period</v>
          </cell>
          <cell r="AR190" t="str">
            <v>Date</v>
          </cell>
          <cell r="AT190" t="str">
            <v>Account</v>
          </cell>
          <cell r="AU190" t="str">
            <v>Dept</v>
          </cell>
          <cell r="AV190" t="str">
            <v>Sum Amount</v>
          </cell>
          <cell r="AW190" t="str">
            <v>Trans</v>
          </cell>
          <cell r="AX190" t="str">
            <v>Product</v>
          </cell>
          <cell r="AY190" t="str">
            <v>Sum Stat Amt</v>
          </cell>
          <cell r="AZ190" t="str">
            <v>Period</v>
          </cell>
          <cell r="BA190" t="str">
            <v>Date</v>
          </cell>
          <cell r="BC190" t="str">
            <v>Account</v>
          </cell>
          <cell r="BD190" t="str">
            <v>Dept</v>
          </cell>
          <cell r="BE190" t="str">
            <v>Sum Amount</v>
          </cell>
          <cell r="BF190" t="str">
            <v>Trans</v>
          </cell>
          <cell r="BG190" t="str">
            <v>Product</v>
          </cell>
          <cell r="BH190" t="str">
            <v>Sum Stat Amt</v>
          </cell>
          <cell r="BI190" t="str">
            <v>Period</v>
          </cell>
          <cell r="BJ190" t="str">
            <v>Date</v>
          </cell>
          <cell r="BL190" t="str">
            <v>Account</v>
          </cell>
          <cell r="BM190" t="str">
            <v>Dept</v>
          </cell>
          <cell r="BN190" t="str">
            <v>Sum Amount</v>
          </cell>
          <cell r="BO190" t="str">
            <v>Trans</v>
          </cell>
          <cell r="BP190" t="str">
            <v>Product</v>
          </cell>
          <cell r="BQ190" t="str">
            <v>Sum Stat Amt</v>
          </cell>
          <cell r="BR190" t="str">
            <v>Period</v>
          </cell>
          <cell r="BS190" t="str">
            <v>Date</v>
          </cell>
          <cell r="BU190" t="str">
            <v>Account</v>
          </cell>
          <cell r="BV190" t="str">
            <v>Dept</v>
          </cell>
          <cell r="BW190" t="str">
            <v>Sum Amount</v>
          </cell>
          <cell r="BX190" t="str">
            <v>Trans</v>
          </cell>
          <cell r="BY190" t="str">
            <v>Product</v>
          </cell>
          <cell r="BZ190" t="str">
            <v>Sum Stat Amt</v>
          </cell>
          <cell r="CA190" t="str">
            <v>Period</v>
          </cell>
          <cell r="CB190" t="str">
            <v>Date</v>
          </cell>
          <cell r="CD190" t="str">
            <v>Account</v>
          </cell>
          <cell r="CE190" t="str">
            <v>Dept</v>
          </cell>
          <cell r="CF190" t="str">
            <v>Sum Amount</v>
          </cell>
          <cell r="CG190" t="str">
            <v>Trans</v>
          </cell>
          <cell r="CH190" t="str">
            <v>Product</v>
          </cell>
          <cell r="CI190" t="str">
            <v>Sum Stat Amt</v>
          </cell>
          <cell r="CJ190" t="str">
            <v>Period</v>
          </cell>
          <cell r="CK190" t="str">
            <v>Date</v>
          </cell>
          <cell r="CM190" t="str">
            <v>Account</v>
          </cell>
          <cell r="CN190" t="str">
            <v>Dept</v>
          </cell>
          <cell r="CO190" t="str">
            <v>Sum Amount</v>
          </cell>
          <cell r="CP190" t="str">
            <v>Trans</v>
          </cell>
          <cell r="CQ190" t="str">
            <v>Product</v>
          </cell>
          <cell r="CR190" t="str">
            <v>Sum Stat Amt</v>
          </cell>
          <cell r="CS190" t="str">
            <v>Period</v>
          </cell>
          <cell r="CT190" t="str">
            <v>Date</v>
          </cell>
          <cell r="CV190" t="str">
            <v>Account</v>
          </cell>
          <cell r="CW190" t="str">
            <v>Dept</v>
          </cell>
          <cell r="CX190" t="str">
            <v>Sum Amount</v>
          </cell>
          <cell r="CY190" t="str">
            <v>Trans</v>
          </cell>
          <cell r="CZ190" t="str">
            <v>Product</v>
          </cell>
          <cell r="DA190" t="str">
            <v>Sum Stat Amt</v>
          </cell>
          <cell r="DB190" t="str">
            <v>Period</v>
          </cell>
          <cell r="DC190" t="str">
            <v>Date</v>
          </cell>
          <cell r="DE190" t="str">
            <v>Account</v>
          </cell>
          <cell r="DF190" t="str">
            <v>Dept</v>
          </cell>
          <cell r="DG190" t="str">
            <v>Sum Amount</v>
          </cell>
          <cell r="DH190" t="str">
            <v>Trans</v>
          </cell>
          <cell r="DI190" t="str">
            <v>Product</v>
          </cell>
          <cell r="DJ190" t="str">
            <v>Sum Stat Amt</v>
          </cell>
          <cell r="DK190" t="str">
            <v>Period</v>
          </cell>
          <cell r="DL190" t="str">
            <v>Date</v>
          </cell>
        </row>
        <row r="191">
          <cell r="M191">
            <v>210</v>
          </cell>
          <cell r="N191">
            <v>407</v>
          </cell>
          <cell r="Q191">
            <v>40025</v>
          </cell>
          <cell r="V191">
            <v>210</v>
          </cell>
          <cell r="W191">
            <v>407</v>
          </cell>
          <cell r="Z191">
            <v>40056</v>
          </cell>
          <cell r="AE191">
            <v>210</v>
          </cell>
          <cell r="AF191">
            <v>407</v>
          </cell>
          <cell r="AI191">
            <v>40086</v>
          </cell>
          <cell r="AN191">
            <v>210</v>
          </cell>
          <cell r="AO191">
            <v>407</v>
          </cell>
          <cell r="AR191">
            <v>40117</v>
          </cell>
          <cell r="AW191">
            <v>210</v>
          </cell>
          <cell r="AX191">
            <v>407</v>
          </cell>
          <cell r="BA191">
            <v>40147</v>
          </cell>
          <cell r="BF191">
            <v>210</v>
          </cell>
          <cell r="BG191">
            <v>407</v>
          </cell>
          <cell r="BJ191">
            <v>40178</v>
          </cell>
          <cell r="BO191">
            <v>210</v>
          </cell>
          <cell r="BP191">
            <v>407</v>
          </cell>
          <cell r="BS191">
            <v>40209</v>
          </cell>
          <cell r="BX191">
            <v>210</v>
          </cell>
          <cell r="BY191">
            <v>407</v>
          </cell>
          <cell r="CB191">
            <v>40237</v>
          </cell>
          <cell r="CG191">
            <v>210</v>
          </cell>
          <cell r="CH191">
            <v>407</v>
          </cell>
          <cell r="CK191">
            <v>40268</v>
          </cell>
          <cell r="CP191">
            <v>210</v>
          </cell>
          <cell r="CQ191">
            <v>407</v>
          </cell>
          <cell r="CT191">
            <v>40298</v>
          </cell>
          <cell r="CY191">
            <v>210</v>
          </cell>
          <cell r="CZ191">
            <v>407</v>
          </cell>
          <cell r="DC191">
            <v>40329</v>
          </cell>
          <cell r="DH191">
            <v>210</v>
          </cell>
          <cell r="DI191">
            <v>407</v>
          </cell>
          <cell r="DL191">
            <v>40359</v>
          </cell>
        </row>
      </sheetData>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
      <sheetName val="RATE CLASS"/>
      <sheetName val="PIVOT"/>
      <sheetName val="QUERY_FOR PIVOT"/>
      <sheetName val="NGV RATES"/>
      <sheetName val="NGV Query"/>
      <sheetName val="CRITERIA"/>
      <sheetName val="BOOKED REV"/>
    </sheetNames>
    <sheetDataSet>
      <sheetData sheetId="0"/>
      <sheetData sheetId="1"/>
      <sheetData sheetId="2"/>
      <sheetData sheetId="3"/>
      <sheetData sheetId="4"/>
      <sheetData sheetId="5"/>
      <sheetData sheetId="6">
        <row r="193">
          <cell r="J193" t="str">
            <v>Account</v>
          </cell>
          <cell r="K193" t="str">
            <v>Dept</v>
          </cell>
          <cell r="L193" t="str">
            <v>Sum Amount</v>
          </cell>
          <cell r="M193" t="str">
            <v>Trans</v>
          </cell>
          <cell r="N193" t="str">
            <v>Product</v>
          </cell>
          <cell r="O193" t="str">
            <v>Sum Stat Amt</v>
          </cell>
          <cell r="P193" t="str">
            <v>Period</v>
          </cell>
          <cell r="Q193" t="str">
            <v>Date</v>
          </cell>
          <cell r="S193" t="str">
            <v>Account</v>
          </cell>
          <cell r="T193" t="str">
            <v>Dept</v>
          </cell>
          <cell r="U193" t="str">
            <v>Sum Amount</v>
          </cell>
          <cell r="V193" t="str">
            <v>Trans</v>
          </cell>
          <cell r="W193" t="str">
            <v>Product</v>
          </cell>
          <cell r="X193" t="str">
            <v>Sum Stat Amt</v>
          </cell>
          <cell r="Y193" t="str">
            <v>Period</v>
          </cell>
          <cell r="Z193" t="str">
            <v>Date</v>
          </cell>
          <cell r="AB193" t="str">
            <v>Account</v>
          </cell>
          <cell r="AC193" t="str">
            <v>Dept</v>
          </cell>
          <cell r="AD193" t="str">
            <v>Sum Amount</v>
          </cell>
          <cell r="AE193" t="str">
            <v>Trans</v>
          </cell>
          <cell r="AF193" t="str">
            <v>Product</v>
          </cell>
          <cell r="AG193" t="str">
            <v>Sum Stat Amt</v>
          </cell>
          <cell r="AH193" t="str">
            <v>Period</v>
          </cell>
          <cell r="AI193" t="str">
            <v>Date</v>
          </cell>
          <cell r="AK193" t="str">
            <v>Account</v>
          </cell>
          <cell r="AL193" t="str">
            <v>Dept</v>
          </cell>
          <cell r="AM193" t="str">
            <v>Sum Amount</v>
          </cell>
          <cell r="AN193" t="str">
            <v>Trans</v>
          </cell>
          <cell r="AO193" t="str">
            <v>Product</v>
          </cell>
          <cell r="AP193" t="str">
            <v>Sum Stat Amt</v>
          </cell>
          <cell r="AQ193" t="str">
            <v>Period</v>
          </cell>
          <cell r="AR193" t="str">
            <v>Date</v>
          </cell>
          <cell r="AT193" t="str">
            <v>Account</v>
          </cell>
          <cell r="AU193" t="str">
            <v>Dept</v>
          </cell>
          <cell r="AV193" t="str">
            <v>Sum Amount</v>
          </cell>
          <cell r="AW193" t="str">
            <v>Trans</v>
          </cell>
          <cell r="AX193" t="str">
            <v>Product</v>
          </cell>
          <cell r="AY193" t="str">
            <v>Sum Stat Amt</v>
          </cell>
          <cell r="AZ193" t="str">
            <v>Period</v>
          </cell>
          <cell r="BA193" t="str">
            <v>Date</v>
          </cell>
          <cell r="BC193" t="str">
            <v>Account</v>
          </cell>
          <cell r="BD193" t="str">
            <v>Dept</v>
          </cell>
          <cell r="BE193" t="str">
            <v>Sum Amount</v>
          </cell>
          <cell r="BF193" t="str">
            <v>Trans</v>
          </cell>
          <cell r="BG193" t="str">
            <v>Product</v>
          </cell>
          <cell r="BH193" t="str">
            <v>Sum Stat Amt</v>
          </cell>
          <cell r="BI193" t="str">
            <v>Period</v>
          </cell>
          <cell r="BJ193" t="str">
            <v>Date</v>
          </cell>
          <cell r="BL193" t="str">
            <v>Account</v>
          </cell>
          <cell r="BM193" t="str">
            <v>Dept</v>
          </cell>
          <cell r="BN193" t="str">
            <v>Sum Amount</v>
          </cell>
          <cell r="BO193" t="str">
            <v>Trans</v>
          </cell>
          <cell r="BP193" t="str">
            <v>Product</v>
          </cell>
          <cell r="BQ193" t="str">
            <v>Sum Stat Amt</v>
          </cell>
          <cell r="BR193" t="str">
            <v>Period</v>
          </cell>
          <cell r="BS193" t="str">
            <v>Date</v>
          </cell>
          <cell r="BU193" t="str">
            <v>Account</v>
          </cell>
          <cell r="BV193" t="str">
            <v>Dept</v>
          </cell>
          <cell r="BW193" t="str">
            <v>Sum Amount</v>
          </cell>
          <cell r="BX193" t="str">
            <v>Trans</v>
          </cell>
          <cell r="BY193" t="str">
            <v>Product</v>
          </cell>
          <cell r="BZ193" t="str">
            <v>Sum Stat Amt</v>
          </cell>
          <cell r="CA193" t="str">
            <v>Period</v>
          </cell>
          <cell r="CB193" t="str">
            <v>Date</v>
          </cell>
          <cell r="CD193" t="str">
            <v>Account</v>
          </cell>
          <cell r="CE193" t="str">
            <v>Dept</v>
          </cell>
          <cell r="CF193" t="str">
            <v>Sum Amount</v>
          </cell>
          <cell r="CG193" t="str">
            <v>Trans</v>
          </cell>
          <cell r="CH193" t="str">
            <v>Product</v>
          </cell>
          <cell r="CI193" t="str">
            <v>Sum Stat Amt</v>
          </cell>
          <cell r="CJ193" t="str">
            <v>Period</v>
          </cell>
          <cell r="CK193" t="str">
            <v>Date</v>
          </cell>
          <cell r="CM193" t="str">
            <v>Account</v>
          </cell>
          <cell r="CN193" t="str">
            <v>Dept</v>
          </cell>
          <cell r="CO193" t="str">
            <v>Sum Amount</v>
          </cell>
          <cell r="CP193" t="str">
            <v>Trans</v>
          </cell>
          <cell r="CQ193" t="str">
            <v>Product</v>
          </cell>
          <cell r="CR193" t="str">
            <v>Sum Stat Amt</v>
          </cell>
          <cell r="CS193" t="str">
            <v>Period</v>
          </cell>
          <cell r="CT193" t="str">
            <v>Date</v>
          </cell>
          <cell r="CV193" t="str">
            <v>Account</v>
          </cell>
          <cell r="CW193" t="str">
            <v>Dept</v>
          </cell>
          <cell r="CX193" t="str">
            <v>Sum Amount</v>
          </cell>
          <cell r="CY193" t="str">
            <v>Trans</v>
          </cell>
          <cell r="CZ193" t="str">
            <v>Product</v>
          </cell>
          <cell r="DA193" t="str">
            <v>Sum Stat Amt</v>
          </cell>
          <cell r="DB193" t="str">
            <v>Period</v>
          </cell>
          <cell r="DC193" t="str">
            <v>Date</v>
          </cell>
          <cell r="DE193" t="str">
            <v>Account</v>
          </cell>
          <cell r="DF193" t="str">
            <v>Dept</v>
          </cell>
          <cell r="DG193" t="str">
            <v>Sum Amount</v>
          </cell>
          <cell r="DH193" t="str">
            <v>Trans</v>
          </cell>
          <cell r="DI193" t="str">
            <v>Product</v>
          </cell>
          <cell r="DJ193" t="str">
            <v>Sum Stat Amt</v>
          </cell>
          <cell r="DK193" t="str">
            <v>Period</v>
          </cell>
          <cell r="DL193" t="str">
            <v>Date</v>
          </cell>
        </row>
        <row r="194">
          <cell r="M194">
            <v>217</v>
          </cell>
          <cell r="N194">
            <v>407</v>
          </cell>
          <cell r="Q194">
            <v>40390</v>
          </cell>
          <cell r="V194">
            <v>217</v>
          </cell>
          <cell r="W194">
            <v>407</v>
          </cell>
          <cell r="Z194">
            <v>40421</v>
          </cell>
          <cell r="AE194">
            <v>217</v>
          </cell>
          <cell r="AF194">
            <v>407</v>
          </cell>
          <cell r="AI194">
            <v>40451</v>
          </cell>
          <cell r="AN194">
            <v>217</v>
          </cell>
          <cell r="AO194">
            <v>407</v>
          </cell>
          <cell r="AR194">
            <v>40482</v>
          </cell>
          <cell r="AW194">
            <v>217</v>
          </cell>
          <cell r="AX194">
            <v>407</v>
          </cell>
          <cell r="BA194">
            <v>40512</v>
          </cell>
          <cell r="BF194">
            <v>217</v>
          </cell>
          <cell r="BG194">
            <v>407</v>
          </cell>
          <cell r="BJ194">
            <v>40543</v>
          </cell>
          <cell r="BO194">
            <v>217</v>
          </cell>
          <cell r="BP194">
            <v>407</v>
          </cell>
          <cell r="BS194">
            <v>40574</v>
          </cell>
          <cell r="BX194">
            <v>217</v>
          </cell>
          <cell r="BY194">
            <v>407</v>
          </cell>
          <cell r="CB194">
            <v>40602</v>
          </cell>
          <cell r="CG194">
            <v>217</v>
          </cell>
          <cell r="CH194">
            <v>407</v>
          </cell>
          <cell r="CK194">
            <v>40633</v>
          </cell>
          <cell r="CP194">
            <v>217</v>
          </cell>
          <cell r="CQ194">
            <v>407</v>
          </cell>
          <cell r="CT194">
            <v>40663</v>
          </cell>
          <cell r="CY194">
            <v>217</v>
          </cell>
          <cell r="CZ194">
            <v>407</v>
          </cell>
          <cell r="DC194">
            <v>40694</v>
          </cell>
          <cell r="DH194">
            <v>217</v>
          </cell>
          <cell r="DI194">
            <v>407</v>
          </cell>
          <cell r="DL194">
            <v>40724</v>
          </cell>
        </row>
        <row r="196">
          <cell r="J196" t="str">
            <v>Account</v>
          </cell>
          <cell r="K196" t="str">
            <v>Dept</v>
          </cell>
          <cell r="L196" t="str">
            <v>Sum Amount</v>
          </cell>
          <cell r="M196" t="str">
            <v>Trans</v>
          </cell>
          <cell r="N196" t="str">
            <v>Product</v>
          </cell>
          <cell r="O196" t="str">
            <v>Sum Stat Amt</v>
          </cell>
          <cell r="P196" t="str">
            <v>Period</v>
          </cell>
          <cell r="Q196" t="str">
            <v>Date</v>
          </cell>
          <cell r="S196" t="str">
            <v>Account</v>
          </cell>
          <cell r="T196" t="str">
            <v>Dept</v>
          </cell>
          <cell r="U196" t="str">
            <v>Sum Amount</v>
          </cell>
          <cell r="V196" t="str">
            <v>Trans</v>
          </cell>
          <cell r="W196" t="str">
            <v>Product</v>
          </cell>
          <cell r="X196" t="str">
            <v>Sum Stat Amt</v>
          </cell>
          <cell r="Y196" t="str">
            <v>Period</v>
          </cell>
          <cell r="Z196" t="str">
            <v>Date</v>
          </cell>
          <cell r="AB196" t="str">
            <v>Account</v>
          </cell>
          <cell r="AC196" t="str">
            <v>Dept</v>
          </cell>
          <cell r="AD196" t="str">
            <v>Sum Amount</v>
          </cell>
          <cell r="AE196" t="str">
            <v>Trans</v>
          </cell>
          <cell r="AF196" t="str">
            <v>Product</v>
          </cell>
          <cell r="AG196" t="str">
            <v>Sum Stat Amt</v>
          </cell>
          <cell r="AH196" t="str">
            <v>Period</v>
          </cell>
          <cell r="AI196" t="str">
            <v>Date</v>
          </cell>
          <cell r="AK196" t="str">
            <v>Account</v>
          </cell>
          <cell r="AL196" t="str">
            <v>Dept</v>
          </cell>
          <cell r="AM196" t="str">
            <v>Sum Amount</v>
          </cell>
          <cell r="AN196" t="str">
            <v>Trans</v>
          </cell>
          <cell r="AO196" t="str">
            <v>Product</v>
          </cell>
          <cell r="AP196" t="str">
            <v>Sum Stat Amt</v>
          </cell>
          <cell r="AQ196" t="str">
            <v>Period</v>
          </cell>
          <cell r="AR196" t="str">
            <v>Date</v>
          </cell>
          <cell r="AT196" t="str">
            <v>Account</v>
          </cell>
          <cell r="AU196" t="str">
            <v>Dept</v>
          </cell>
          <cell r="AV196" t="str">
            <v>Sum Amount</v>
          </cell>
          <cell r="AW196" t="str">
            <v>Trans</v>
          </cell>
          <cell r="AX196" t="str">
            <v>Product</v>
          </cell>
          <cell r="AY196" t="str">
            <v>Sum Stat Amt</v>
          </cell>
          <cell r="AZ196" t="str">
            <v>Period</v>
          </cell>
          <cell r="BA196" t="str">
            <v>Date</v>
          </cell>
          <cell r="BC196" t="str">
            <v>Account</v>
          </cell>
          <cell r="BD196" t="str">
            <v>Dept</v>
          </cell>
          <cell r="BE196" t="str">
            <v>Sum Amount</v>
          </cell>
          <cell r="BF196" t="str">
            <v>Trans</v>
          </cell>
          <cell r="BG196" t="str">
            <v>Product</v>
          </cell>
          <cell r="BH196" t="str">
            <v>Sum Stat Amt</v>
          </cell>
          <cell r="BI196" t="str">
            <v>Period</v>
          </cell>
          <cell r="BJ196" t="str">
            <v>Date</v>
          </cell>
          <cell r="BL196" t="str">
            <v>Account</v>
          </cell>
          <cell r="BM196" t="str">
            <v>Dept</v>
          </cell>
          <cell r="BN196" t="str">
            <v>Sum Amount</v>
          </cell>
          <cell r="BO196" t="str">
            <v>Trans</v>
          </cell>
          <cell r="BP196" t="str">
            <v>Product</v>
          </cell>
          <cell r="BQ196" t="str">
            <v>Sum Stat Amt</v>
          </cell>
          <cell r="BR196" t="str">
            <v>Period</v>
          </cell>
          <cell r="BS196" t="str">
            <v>Date</v>
          </cell>
          <cell r="BU196" t="str">
            <v>Account</v>
          </cell>
          <cell r="BV196" t="str">
            <v>Dept</v>
          </cell>
          <cell r="BW196" t="str">
            <v>Sum Amount</v>
          </cell>
          <cell r="BX196" t="str">
            <v>Trans</v>
          </cell>
          <cell r="BY196" t="str">
            <v>Product</v>
          </cell>
          <cell r="BZ196" t="str">
            <v>Sum Stat Amt</v>
          </cell>
          <cell r="CA196" t="str">
            <v>Period</v>
          </cell>
          <cell r="CB196" t="str">
            <v>Date</v>
          </cell>
          <cell r="CD196" t="str">
            <v>Account</v>
          </cell>
          <cell r="CE196" t="str">
            <v>Dept</v>
          </cell>
          <cell r="CF196" t="str">
            <v>Sum Amount</v>
          </cell>
          <cell r="CG196" t="str">
            <v>Trans</v>
          </cell>
          <cell r="CH196" t="str">
            <v>Product</v>
          </cell>
          <cell r="CI196" t="str">
            <v>Sum Stat Amt</v>
          </cell>
          <cell r="CJ196" t="str">
            <v>Period</v>
          </cell>
          <cell r="CK196" t="str">
            <v>Date</v>
          </cell>
          <cell r="CM196" t="str">
            <v>Account</v>
          </cell>
          <cell r="CN196" t="str">
            <v>Dept</v>
          </cell>
          <cell r="CO196" t="str">
            <v>Sum Amount</v>
          </cell>
          <cell r="CP196" t="str">
            <v>Trans</v>
          </cell>
          <cell r="CQ196" t="str">
            <v>Product</v>
          </cell>
          <cell r="CR196" t="str">
            <v>Sum Stat Amt</v>
          </cell>
          <cell r="CS196" t="str">
            <v>Period</v>
          </cell>
          <cell r="CT196" t="str">
            <v>Date</v>
          </cell>
          <cell r="CV196" t="str">
            <v>Account</v>
          </cell>
          <cell r="CW196" t="str">
            <v>Dept</v>
          </cell>
          <cell r="CX196" t="str">
            <v>Sum Amount</v>
          </cell>
          <cell r="CY196" t="str">
            <v>Trans</v>
          </cell>
          <cell r="CZ196" t="str">
            <v>Product</v>
          </cell>
          <cell r="DA196" t="str">
            <v>Sum Stat Amt</v>
          </cell>
          <cell r="DB196" t="str">
            <v>Period</v>
          </cell>
          <cell r="DC196" t="str">
            <v>Date</v>
          </cell>
          <cell r="DE196" t="str">
            <v>Account</v>
          </cell>
          <cell r="DF196" t="str">
            <v>Dept</v>
          </cell>
          <cell r="DG196" t="str">
            <v>Sum Amount</v>
          </cell>
          <cell r="DH196" t="str">
            <v>Trans</v>
          </cell>
          <cell r="DI196" t="str">
            <v>Product</v>
          </cell>
          <cell r="DJ196" t="str">
            <v>Sum Stat Amt</v>
          </cell>
          <cell r="DK196" t="str">
            <v>Period</v>
          </cell>
          <cell r="DL196" t="str">
            <v>Date</v>
          </cell>
        </row>
        <row r="197">
          <cell r="M197">
            <v>217</v>
          </cell>
          <cell r="N197">
            <v>402</v>
          </cell>
          <cell r="Q197">
            <v>40390</v>
          </cell>
          <cell r="V197">
            <v>217</v>
          </cell>
          <cell r="W197">
            <v>402</v>
          </cell>
          <cell r="Z197">
            <v>40421</v>
          </cell>
          <cell r="AE197">
            <v>217</v>
          </cell>
          <cell r="AF197">
            <v>402</v>
          </cell>
          <cell r="AI197">
            <v>40451</v>
          </cell>
          <cell r="AN197">
            <v>217</v>
          </cell>
          <cell r="AO197">
            <v>402</v>
          </cell>
          <cell r="AR197">
            <v>40482</v>
          </cell>
          <cell r="AW197">
            <v>217</v>
          </cell>
          <cell r="AX197">
            <v>402</v>
          </cell>
          <cell r="BA197">
            <v>40512</v>
          </cell>
          <cell r="BF197">
            <v>217</v>
          </cell>
          <cell r="BG197">
            <v>402</v>
          </cell>
          <cell r="BJ197">
            <v>40543</v>
          </cell>
          <cell r="BO197">
            <v>217</v>
          </cell>
          <cell r="BP197">
            <v>402</v>
          </cell>
          <cell r="BS197">
            <v>40574</v>
          </cell>
          <cell r="BX197">
            <v>217</v>
          </cell>
          <cell r="BY197">
            <v>402</v>
          </cell>
          <cell r="CB197">
            <v>40602</v>
          </cell>
          <cell r="CG197">
            <v>217</v>
          </cell>
          <cell r="CH197">
            <v>402</v>
          </cell>
          <cell r="CK197">
            <v>40633</v>
          </cell>
          <cell r="CP197">
            <v>217</v>
          </cell>
          <cell r="CQ197">
            <v>402</v>
          </cell>
          <cell r="CT197">
            <v>40663</v>
          </cell>
          <cell r="CY197">
            <v>217</v>
          </cell>
          <cell r="CZ197">
            <v>402</v>
          </cell>
          <cell r="DC197">
            <v>40694</v>
          </cell>
          <cell r="DH197">
            <v>217</v>
          </cell>
          <cell r="DI197">
            <v>402</v>
          </cell>
          <cell r="DL197">
            <v>40724</v>
          </cell>
        </row>
        <row r="199">
          <cell r="J199" t="str">
            <v>Account</v>
          </cell>
          <cell r="K199" t="str">
            <v>Dept</v>
          </cell>
          <cell r="L199" t="str">
            <v>Sum Amount</v>
          </cell>
          <cell r="M199" t="str">
            <v>Trans</v>
          </cell>
          <cell r="N199" t="str">
            <v>Product</v>
          </cell>
          <cell r="O199" t="str">
            <v>Sum Stat Amt</v>
          </cell>
          <cell r="P199" t="str">
            <v>Period</v>
          </cell>
          <cell r="Q199" t="str">
            <v>Date</v>
          </cell>
          <cell r="S199" t="str">
            <v>Account</v>
          </cell>
          <cell r="T199" t="str">
            <v>Dept</v>
          </cell>
          <cell r="U199" t="str">
            <v>Sum Amount</v>
          </cell>
          <cell r="V199" t="str">
            <v>Trans</v>
          </cell>
          <cell r="W199" t="str">
            <v>Product</v>
          </cell>
          <cell r="X199" t="str">
            <v>Sum Stat Amt</v>
          </cell>
          <cell r="Y199" t="str">
            <v>Period</v>
          </cell>
          <cell r="Z199" t="str">
            <v>Date</v>
          </cell>
          <cell r="AB199" t="str">
            <v>Account</v>
          </cell>
          <cell r="AC199" t="str">
            <v>Dept</v>
          </cell>
          <cell r="AD199" t="str">
            <v>Sum Amount</v>
          </cell>
          <cell r="AE199" t="str">
            <v>Trans</v>
          </cell>
          <cell r="AF199" t="str">
            <v>Product</v>
          </cell>
          <cell r="AG199" t="str">
            <v>Sum Stat Amt</v>
          </cell>
          <cell r="AH199" t="str">
            <v>Period</v>
          </cell>
          <cell r="AI199" t="str">
            <v>Date</v>
          </cell>
          <cell r="AK199" t="str">
            <v>Account</v>
          </cell>
          <cell r="AL199" t="str">
            <v>Dept</v>
          </cell>
          <cell r="AM199" t="str">
            <v>Sum Amount</v>
          </cell>
          <cell r="AN199" t="str">
            <v>Trans</v>
          </cell>
          <cell r="AO199" t="str">
            <v>Product</v>
          </cell>
          <cell r="AP199" t="str">
            <v>Sum Stat Amt</v>
          </cell>
          <cell r="AQ199" t="str">
            <v>Period</v>
          </cell>
          <cell r="AR199" t="str">
            <v>Date</v>
          </cell>
          <cell r="AT199" t="str">
            <v>Account</v>
          </cell>
          <cell r="AU199" t="str">
            <v>Dept</v>
          </cell>
          <cell r="AV199" t="str">
            <v>Sum Amount</v>
          </cell>
          <cell r="AW199" t="str">
            <v>Trans</v>
          </cell>
          <cell r="AX199" t="str">
            <v>Product</v>
          </cell>
          <cell r="AY199" t="str">
            <v>Sum Stat Amt</v>
          </cell>
          <cell r="AZ199" t="str">
            <v>Period</v>
          </cell>
          <cell r="BA199" t="str">
            <v>Date</v>
          </cell>
          <cell r="BC199" t="str">
            <v>Account</v>
          </cell>
          <cell r="BD199" t="str">
            <v>Dept</v>
          </cell>
          <cell r="BE199" t="str">
            <v>Sum Amount</v>
          </cell>
          <cell r="BF199" t="str">
            <v>Trans</v>
          </cell>
          <cell r="BG199" t="str">
            <v>Product</v>
          </cell>
          <cell r="BH199" t="str">
            <v>Sum Stat Amt</v>
          </cell>
          <cell r="BI199" t="str">
            <v>Period</v>
          </cell>
          <cell r="BJ199" t="str">
            <v>Date</v>
          </cell>
          <cell r="BL199" t="str">
            <v>Account</v>
          </cell>
          <cell r="BM199" t="str">
            <v>Dept</v>
          </cell>
          <cell r="BN199" t="str">
            <v>Sum Amount</v>
          </cell>
          <cell r="BO199" t="str">
            <v>Trans</v>
          </cell>
          <cell r="BP199" t="str">
            <v>Product</v>
          </cell>
          <cell r="BQ199" t="str">
            <v>Sum Stat Amt</v>
          </cell>
          <cell r="BR199" t="str">
            <v>Period</v>
          </cell>
          <cell r="BS199" t="str">
            <v>Date</v>
          </cell>
          <cell r="BU199" t="str">
            <v>Account</v>
          </cell>
          <cell r="BV199" t="str">
            <v>Dept</v>
          </cell>
          <cell r="BW199" t="str">
            <v>Sum Amount</v>
          </cell>
          <cell r="BX199" t="str">
            <v>Trans</v>
          </cell>
          <cell r="BY199" t="str">
            <v>Product</v>
          </cell>
          <cell r="BZ199" t="str">
            <v>Sum Stat Amt</v>
          </cell>
          <cell r="CA199" t="str">
            <v>Period</v>
          </cell>
          <cell r="CB199" t="str">
            <v>Date</v>
          </cell>
          <cell r="CD199" t="str">
            <v>Account</v>
          </cell>
          <cell r="CE199" t="str">
            <v>Dept</v>
          </cell>
          <cell r="CF199" t="str">
            <v>Sum Amount</v>
          </cell>
          <cell r="CG199" t="str">
            <v>Trans</v>
          </cell>
          <cell r="CH199" t="str">
            <v>Product</v>
          </cell>
          <cell r="CI199" t="str">
            <v>Sum Stat Amt</v>
          </cell>
          <cell r="CJ199" t="str">
            <v>Period</v>
          </cell>
          <cell r="CK199" t="str">
            <v>Date</v>
          </cell>
          <cell r="CM199" t="str">
            <v>Account</v>
          </cell>
          <cell r="CN199" t="str">
            <v>Dept</v>
          </cell>
          <cell r="CO199" t="str">
            <v>Sum Amount</v>
          </cell>
          <cell r="CP199" t="str">
            <v>Trans</v>
          </cell>
          <cell r="CQ199" t="str">
            <v>Product</v>
          </cell>
          <cell r="CR199" t="str">
            <v>Sum Stat Amt</v>
          </cell>
          <cell r="CS199" t="str">
            <v>Period</v>
          </cell>
          <cell r="CT199" t="str">
            <v>Date</v>
          </cell>
          <cell r="CV199" t="str">
            <v>Account</v>
          </cell>
          <cell r="CW199" t="str">
            <v>Dept</v>
          </cell>
          <cell r="CX199" t="str">
            <v>Sum Amount</v>
          </cell>
          <cell r="CY199" t="str">
            <v>Trans</v>
          </cell>
          <cell r="CZ199" t="str">
            <v>Product</v>
          </cell>
          <cell r="DA199" t="str">
            <v>Sum Stat Amt</v>
          </cell>
          <cell r="DB199" t="str">
            <v>Period</v>
          </cell>
          <cell r="DC199" t="str">
            <v>Date</v>
          </cell>
          <cell r="DE199" t="str">
            <v>Account</v>
          </cell>
          <cell r="DF199" t="str">
            <v>Dept</v>
          </cell>
          <cell r="DG199" t="str">
            <v>Sum Amount</v>
          </cell>
          <cell r="DH199" t="str">
            <v>Trans</v>
          </cell>
          <cell r="DI199" t="str">
            <v>Product</v>
          </cell>
          <cell r="DJ199" t="str">
            <v>Sum Stat Amt</v>
          </cell>
          <cell r="DK199" t="str">
            <v>Period</v>
          </cell>
          <cell r="DL199" t="str">
            <v>Date</v>
          </cell>
        </row>
        <row r="200">
          <cell r="M200">
            <v>217</v>
          </cell>
          <cell r="N200">
            <v>411</v>
          </cell>
          <cell r="Q200">
            <v>40390</v>
          </cell>
          <cell r="V200">
            <v>217</v>
          </cell>
          <cell r="W200">
            <v>411</v>
          </cell>
          <cell r="Z200">
            <v>40421</v>
          </cell>
          <cell r="AE200">
            <v>217</v>
          </cell>
          <cell r="AF200">
            <v>411</v>
          </cell>
          <cell r="AI200">
            <v>40451</v>
          </cell>
          <cell r="AN200">
            <v>217</v>
          </cell>
          <cell r="AO200">
            <v>411</v>
          </cell>
          <cell r="AR200">
            <v>40482</v>
          </cell>
          <cell r="AW200">
            <v>217</v>
          </cell>
          <cell r="AX200">
            <v>411</v>
          </cell>
          <cell r="BA200">
            <v>40512</v>
          </cell>
          <cell r="BF200">
            <v>217</v>
          </cell>
          <cell r="BG200">
            <v>411</v>
          </cell>
          <cell r="BJ200">
            <v>40543</v>
          </cell>
          <cell r="BO200">
            <v>217</v>
          </cell>
          <cell r="BP200">
            <v>411</v>
          </cell>
          <cell r="BS200">
            <v>40574</v>
          </cell>
          <cell r="BX200">
            <v>217</v>
          </cell>
          <cell r="BY200">
            <v>411</v>
          </cell>
          <cell r="CB200">
            <v>40602</v>
          </cell>
          <cell r="CG200">
            <v>217</v>
          </cell>
          <cell r="CH200">
            <v>411</v>
          </cell>
          <cell r="CK200">
            <v>40633</v>
          </cell>
          <cell r="CP200">
            <v>217</v>
          </cell>
          <cell r="CQ200">
            <v>411</v>
          </cell>
          <cell r="CT200">
            <v>40663</v>
          </cell>
          <cell r="CY200">
            <v>217</v>
          </cell>
          <cell r="CZ200">
            <v>411</v>
          </cell>
          <cell r="DC200">
            <v>40694</v>
          </cell>
          <cell r="DH200">
            <v>217</v>
          </cell>
          <cell r="DI200">
            <v>411</v>
          </cell>
          <cell r="DL200">
            <v>40724</v>
          </cell>
        </row>
        <row r="202">
          <cell r="J202" t="str">
            <v>Account</v>
          </cell>
          <cell r="K202" t="str">
            <v>Dept</v>
          </cell>
          <cell r="L202" t="str">
            <v>Sum Amount</v>
          </cell>
          <cell r="M202" t="str">
            <v>Trans</v>
          </cell>
          <cell r="N202" t="str">
            <v>Product</v>
          </cell>
          <cell r="O202" t="str">
            <v>Sum Stat Amt</v>
          </cell>
          <cell r="P202" t="str">
            <v>Period</v>
          </cell>
          <cell r="Q202" t="str">
            <v>Date</v>
          </cell>
          <cell r="S202" t="str">
            <v>Account</v>
          </cell>
          <cell r="T202" t="str">
            <v>Dept</v>
          </cell>
          <cell r="U202" t="str">
            <v>Sum Amount</v>
          </cell>
          <cell r="V202" t="str">
            <v>Trans</v>
          </cell>
          <cell r="W202" t="str">
            <v>Product</v>
          </cell>
          <cell r="X202" t="str">
            <v>Sum Stat Amt</v>
          </cell>
          <cell r="Y202" t="str">
            <v>Period</v>
          </cell>
          <cell r="Z202" t="str">
            <v>Date</v>
          </cell>
          <cell r="AB202" t="str">
            <v>Account</v>
          </cell>
          <cell r="AC202" t="str">
            <v>Dept</v>
          </cell>
          <cell r="AD202" t="str">
            <v>Sum Amount</v>
          </cell>
          <cell r="AE202" t="str">
            <v>Trans</v>
          </cell>
          <cell r="AF202" t="str">
            <v>Product</v>
          </cell>
          <cell r="AG202" t="str">
            <v>Sum Stat Amt</v>
          </cell>
          <cell r="AH202" t="str">
            <v>Period</v>
          </cell>
          <cell r="AI202" t="str">
            <v>Date</v>
          </cell>
          <cell r="AK202" t="str">
            <v>Account</v>
          </cell>
          <cell r="AL202" t="str">
            <v>Dept</v>
          </cell>
          <cell r="AM202" t="str">
            <v>Sum Amount</v>
          </cell>
          <cell r="AN202" t="str">
            <v>Trans</v>
          </cell>
          <cell r="AO202" t="str">
            <v>Product</v>
          </cell>
          <cell r="AP202" t="str">
            <v>Sum Stat Amt</v>
          </cell>
          <cell r="AQ202" t="str">
            <v>Period</v>
          </cell>
          <cell r="AR202" t="str">
            <v>Date</v>
          </cell>
          <cell r="AT202" t="str">
            <v>Account</v>
          </cell>
          <cell r="AU202" t="str">
            <v>Dept</v>
          </cell>
          <cell r="AV202" t="str">
            <v>Sum Amount</v>
          </cell>
          <cell r="AW202" t="str">
            <v>Trans</v>
          </cell>
          <cell r="AX202" t="str">
            <v>Product</v>
          </cell>
          <cell r="AY202" t="str">
            <v>Sum Stat Amt</v>
          </cell>
          <cell r="AZ202" t="str">
            <v>Period</v>
          </cell>
          <cell r="BA202" t="str">
            <v>Date</v>
          </cell>
          <cell r="BC202" t="str">
            <v>Account</v>
          </cell>
          <cell r="BD202" t="str">
            <v>Dept</v>
          </cell>
          <cell r="BE202" t="str">
            <v>Sum Amount</v>
          </cell>
          <cell r="BF202" t="str">
            <v>Trans</v>
          </cell>
          <cell r="BG202" t="str">
            <v>Product</v>
          </cell>
          <cell r="BH202" t="str">
            <v>Sum Stat Amt</v>
          </cell>
          <cell r="BI202" t="str">
            <v>Period</v>
          </cell>
          <cell r="BJ202" t="str">
            <v>Date</v>
          </cell>
          <cell r="BL202" t="str">
            <v>Account</v>
          </cell>
          <cell r="BM202" t="str">
            <v>Dept</v>
          </cell>
          <cell r="BN202" t="str">
            <v>Sum Amount</v>
          </cell>
          <cell r="BO202" t="str">
            <v>Trans</v>
          </cell>
          <cell r="BP202" t="str">
            <v>Product</v>
          </cell>
          <cell r="BQ202" t="str">
            <v>Sum Stat Amt</v>
          </cell>
          <cell r="BR202" t="str">
            <v>Period</v>
          </cell>
          <cell r="BS202" t="str">
            <v>Date</v>
          </cell>
          <cell r="BU202" t="str">
            <v>Account</v>
          </cell>
          <cell r="BV202" t="str">
            <v>Dept</v>
          </cell>
          <cell r="BW202" t="str">
            <v>Sum Amount</v>
          </cell>
          <cell r="BX202" t="str">
            <v>Trans</v>
          </cell>
          <cell r="BY202" t="str">
            <v>Product</v>
          </cell>
          <cell r="BZ202" t="str">
            <v>Sum Stat Amt</v>
          </cell>
          <cell r="CA202" t="str">
            <v>Period</v>
          </cell>
          <cell r="CB202" t="str">
            <v>Date</v>
          </cell>
          <cell r="CD202" t="str">
            <v>Account</v>
          </cell>
          <cell r="CE202" t="str">
            <v>Dept</v>
          </cell>
          <cell r="CF202" t="str">
            <v>Sum Amount</v>
          </cell>
          <cell r="CG202" t="str">
            <v>Trans</v>
          </cell>
          <cell r="CH202" t="str">
            <v>Product</v>
          </cell>
          <cell r="CI202" t="str">
            <v>Sum Stat Amt</v>
          </cell>
          <cell r="CJ202" t="str">
            <v>Period</v>
          </cell>
          <cell r="CK202" t="str">
            <v>Date</v>
          </cell>
          <cell r="CM202" t="str">
            <v>Account</v>
          </cell>
          <cell r="CN202" t="str">
            <v>Dept</v>
          </cell>
          <cell r="CO202" t="str">
            <v>Sum Amount</v>
          </cell>
          <cell r="CP202" t="str">
            <v>Trans</v>
          </cell>
          <cell r="CQ202" t="str">
            <v>Product</v>
          </cell>
          <cell r="CR202" t="str">
            <v>Sum Stat Amt</v>
          </cell>
          <cell r="CS202" t="str">
            <v>Period</v>
          </cell>
          <cell r="CT202" t="str">
            <v>Date</v>
          </cell>
          <cell r="CV202" t="str">
            <v>Account</v>
          </cell>
          <cell r="CW202" t="str">
            <v>Dept</v>
          </cell>
          <cell r="CX202" t="str">
            <v>Sum Amount</v>
          </cell>
          <cell r="CY202" t="str">
            <v>Trans</v>
          </cell>
          <cell r="CZ202" t="str">
            <v>Product</v>
          </cell>
          <cell r="DA202" t="str">
            <v>Sum Stat Amt</v>
          </cell>
          <cell r="DB202" t="str">
            <v>Period</v>
          </cell>
          <cell r="DC202" t="str">
            <v>Date</v>
          </cell>
          <cell r="DE202" t="str">
            <v>Account</v>
          </cell>
          <cell r="DF202" t="str">
            <v>Dept</v>
          </cell>
          <cell r="DG202" t="str">
            <v>Sum Amount</v>
          </cell>
          <cell r="DH202" t="str">
            <v>Trans</v>
          </cell>
          <cell r="DI202" t="str">
            <v>Product</v>
          </cell>
          <cell r="DJ202" t="str">
            <v>Sum Stat Amt</v>
          </cell>
          <cell r="DK202" t="str">
            <v>Period</v>
          </cell>
          <cell r="DL202" t="str">
            <v>Date</v>
          </cell>
        </row>
        <row r="203">
          <cell r="M203">
            <v>217</v>
          </cell>
          <cell r="N203">
            <v>405</v>
          </cell>
          <cell r="Q203">
            <v>40390</v>
          </cell>
          <cell r="V203">
            <v>217</v>
          </cell>
          <cell r="W203">
            <v>405</v>
          </cell>
          <cell r="Z203">
            <v>40421</v>
          </cell>
          <cell r="AE203">
            <v>217</v>
          </cell>
          <cell r="AF203">
            <v>405</v>
          </cell>
          <cell r="AI203">
            <v>40451</v>
          </cell>
          <cell r="AN203">
            <v>217</v>
          </cell>
          <cell r="AO203">
            <v>405</v>
          </cell>
          <cell r="AR203">
            <v>40482</v>
          </cell>
          <cell r="AW203">
            <v>217</v>
          </cell>
          <cell r="AX203">
            <v>405</v>
          </cell>
          <cell r="BA203">
            <v>40512</v>
          </cell>
          <cell r="BF203">
            <v>217</v>
          </cell>
          <cell r="BG203">
            <v>405</v>
          </cell>
          <cell r="BJ203">
            <v>40543</v>
          </cell>
          <cell r="BO203">
            <v>217</v>
          </cell>
          <cell r="BP203">
            <v>405</v>
          </cell>
          <cell r="BS203">
            <v>40574</v>
          </cell>
          <cell r="BX203">
            <v>217</v>
          </cell>
          <cell r="BY203">
            <v>405</v>
          </cell>
          <cell r="CB203">
            <v>40602</v>
          </cell>
          <cell r="CG203">
            <v>217</v>
          </cell>
          <cell r="CH203">
            <v>405</v>
          </cell>
          <cell r="CK203">
            <v>40633</v>
          </cell>
          <cell r="CP203">
            <v>217</v>
          </cell>
          <cell r="CQ203">
            <v>405</v>
          </cell>
          <cell r="CT203">
            <v>40663</v>
          </cell>
          <cell r="CY203">
            <v>217</v>
          </cell>
          <cell r="CZ203">
            <v>405</v>
          </cell>
          <cell r="DC203">
            <v>40694</v>
          </cell>
          <cell r="DH203">
            <v>217</v>
          </cell>
          <cell r="DI203">
            <v>405</v>
          </cell>
          <cell r="DL203">
            <v>40724</v>
          </cell>
        </row>
        <row r="205">
          <cell r="J205" t="str">
            <v>Account</v>
          </cell>
          <cell r="K205" t="str">
            <v>Dept</v>
          </cell>
          <cell r="L205" t="str">
            <v>Sum Amount</v>
          </cell>
          <cell r="M205" t="str">
            <v>Trans</v>
          </cell>
          <cell r="N205" t="str">
            <v>Product</v>
          </cell>
          <cell r="O205" t="str">
            <v>Sum Stat Amt</v>
          </cell>
          <cell r="P205" t="str">
            <v>Period</v>
          </cell>
          <cell r="Q205" t="str">
            <v>Date</v>
          </cell>
          <cell r="S205" t="str">
            <v>Account</v>
          </cell>
          <cell r="T205" t="str">
            <v>Dept</v>
          </cell>
          <cell r="U205" t="str">
            <v>Sum Amount</v>
          </cell>
          <cell r="V205" t="str">
            <v>Trans</v>
          </cell>
          <cell r="W205" t="str">
            <v>Product</v>
          </cell>
          <cell r="X205" t="str">
            <v>Sum Stat Amt</v>
          </cell>
          <cell r="Y205" t="str">
            <v>Period</v>
          </cell>
          <cell r="Z205" t="str">
            <v>Date</v>
          </cell>
          <cell r="AB205" t="str">
            <v>Account</v>
          </cell>
          <cell r="AC205" t="str">
            <v>Dept</v>
          </cell>
          <cell r="AD205" t="str">
            <v>Sum Amount</v>
          </cell>
          <cell r="AE205" t="str">
            <v>Trans</v>
          </cell>
          <cell r="AF205" t="str">
            <v>Product</v>
          </cell>
          <cell r="AG205" t="str">
            <v>Sum Stat Amt</v>
          </cell>
          <cell r="AH205" t="str">
            <v>Period</v>
          </cell>
          <cell r="AI205" t="str">
            <v>Date</v>
          </cell>
          <cell r="AK205" t="str">
            <v>Account</v>
          </cell>
          <cell r="AL205" t="str">
            <v>Dept</v>
          </cell>
          <cell r="AM205" t="str">
            <v>Sum Amount</v>
          </cell>
          <cell r="AN205" t="str">
            <v>Trans</v>
          </cell>
          <cell r="AO205" t="str">
            <v>Product</v>
          </cell>
          <cell r="AP205" t="str">
            <v>Sum Stat Amt</v>
          </cell>
          <cell r="AQ205" t="str">
            <v>Period</v>
          </cell>
          <cell r="AR205" t="str">
            <v>Date</v>
          </cell>
          <cell r="AT205" t="str">
            <v>Account</v>
          </cell>
          <cell r="AU205" t="str">
            <v>Dept</v>
          </cell>
          <cell r="AV205" t="str">
            <v>Sum Amount</v>
          </cell>
          <cell r="AW205" t="str">
            <v>Trans</v>
          </cell>
          <cell r="AX205" t="str">
            <v>Product</v>
          </cell>
          <cell r="AY205" t="str">
            <v>Sum Stat Amt</v>
          </cell>
          <cell r="AZ205" t="str">
            <v>Period</v>
          </cell>
          <cell r="BA205" t="str">
            <v>Date</v>
          </cell>
          <cell r="BC205" t="str">
            <v>Account</v>
          </cell>
          <cell r="BD205" t="str">
            <v>Dept</v>
          </cell>
          <cell r="BE205" t="str">
            <v>Sum Amount</v>
          </cell>
          <cell r="BF205" t="str">
            <v>Trans</v>
          </cell>
          <cell r="BG205" t="str">
            <v>Product</v>
          </cell>
          <cell r="BH205" t="str">
            <v>Sum Stat Amt</v>
          </cell>
          <cell r="BI205" t="str">
            <v>Period</v>
          </cell>
          <cell r="BJ205" t="str">
            <v>Date</v>
          </cell>
          <cell r="BL205" t="str">
            <v>Account</v>
          </cell>
          <cell r="BM205" t="str">
            <v>Dept</v>
          </cell>
          <cell r="BN205" t="str">
            <v>Sum Amount</v>
          </cell>
          <cell r="BO205" t="str">
            <v>Trans</v>
          </cell>
          <cell r="BP205" t="str">
            <v>Product</v>
          </cell>
          <cell r="BQ205" t="str">
            <v>Sum Stat Amt</v>
          </cell>
          <cell r="BR205" t="str">
            <v>Period</v>
          </cell>
          <cell r="BS205" t="str">
            <v>Date</v>
          </cell>
          <cell r="BU205" t="str">
            <v>Account</v>
          </cell>
          <cell r="BV205" t="str">
            <v>Dept</v>
          </cell>
          <cell r="BW205" t="str">
            <v>Sum Amount</v>
          </cell>
          <cell r="BX205" t="str">
            <v>Trans</v>
          </cell>
          <cell r="BY205" t="str">
            <v>Product</v>
          </cell>
          <cell r="BZ205" t="str">
            <v>Sum Stat Amt</v>
          </cell>
          <cell r="CA205" t="str">
            <v>Period</v>
          </cell>
          <cell r="CB205" t="str">
            <v>Date</v>
          </cell>
          <cell r="CD205" t="str">
            <v>Account</v>
          </cell>
          <cell r="CE205" t="str">
            <v>Dept</v>
          </cell>
          <cell r="CF205" t="str">
            <v>Sum Amount</v>
          </cell>
          <cell r="CG205" t="str">
            <v>Trans</v>
          </cell>
          <cell r="CH205" t="str">
            <v>Product</v>
          </cell>
          <cell r="CI205" t="str">
            <v>Sum Stat Amt</v>
          </cell>
          <cell r="CJ205" t="str">
            <v>Period</v>
          </cell>
          <cell r="CK205" t="str">
            <v>Date</v>
          </cell>
          <cell r="CM205" t="str">
            <v>Account</v>
          </cell>
          <cell r="CN205" t="str">
            <v>Dept</v>
          </cell>
          <cell r="CO205" t="str">
            <v>Sum Amount</v>
          </cell>
          <cell r="CP205" t="str">
            <v>Trans</v>
          </cell>
          <cell r="CQ205" t="str">
            <v>Product</v>
          </cell>
          <cell r="CR205" t="str">
            <v>Sum Stat Amt</v>
          </cell>
          <cell r="CS205" t="str">
            <v>Period</v>
          </cell>
          <cell r="CT205" t="str">
            <v>Date</v>
          </cell>
          <cell r="CV205" t="str">
            <v>Account</v>
          </cell>
          <cell r="CW205" t="str">
            <v>Dept</v>
          </cell>
          <cell r="CX205" t="str">
            <v>Sum Amount</v>
          </cell>
          <cell r="CY205" t="str">
            <v>Trans</v>
          </cell>
          <cell r="CZ205" t="str">
            <v>Product</v>
          </cell>
          <cell r="DA205" t="str">
            <v>Sum Stat Amt</v>
          </cell>
          <cell r="DB205" t="str">
            <v>Period</v>
          </cell>
          <cell r="DC205" t="str">
            <v>Date</v>
          </cell>
          <cell r="DE205" t="str">
            <v>Account</v>
          </cell>
          <cell r="DF205" t="str">
            <v>Dept</v>
          </cell>
          <cell r="DG205" t="str">
            <v>Sum Amount</v>
          </cell>
          <cell r="DH205" t="str">
            <v>Trans</v>
          </cell>
          <cell r="DI205" t="str">
            <v>Product</v>
          </cell>
          <cell r="DJ205" t="str">
            <v>Sum Stat Amt</v>
          </cell>
          <cell r="DK205" t="str">
            <v>Period</v>
          </cell>
          <cell r="DL205" t="str">
            <v>Date</v>
          </cell>
        </row>
        <row r="206">
          <cell r="M206">
            <v>217</v>
          </cell>
          <cell r="N206">
            <v>406</v>
          </cell>
          <cell r="Q206">
            <v>40390</v>
          </cell>
          <cell r="V206">
            <v>217</v>
          </cell>
          <cell r="W206">
            <v>406</v>
          </cell>
          <cell r="Z206">
            <v>40421</v>
          </cell>
          <cell r="AE206">
            <v>217</v>
          </cell>
          <cell r="AF206">
            <v>406</v>
          </cell>
          <cell r="AI206">
            <v>40451</v>
          </cell>
          <cell r="AN206">
            <v>217</v>
          </cell>
          <cell r="AO206">
            <v>406</v>
          </cell>
          <cell r="AR206">
            <v>40482</v>
          </cell>
          <cell r="AW206">
            <v>217</v>
          </cell>
          <cell r="AX206">
            <v>406</v>
          </cell>
          <cell r="BA206">
            <v>40512</v>
          </cell>
          <cell r="BF206">
            <v>217</v>
          </cell>
          <cell r="BG206">
            <v>406</v>
          </cell>
          <cell r="BJ206">
            <v>40543</v>
          </cell>
          <cell r="BO206">
            <v>217</v>
          </cell>
          <cell r="BP206">
            <v>406</v>
          </cell>
          <cell r="BS206">
            <v>40574</v>
          </cell>
          <cell r="BX206">
            <v>217</v>
          </cell>
          <cell r="BY206">
            <v>406</v>
          </cell>
          <cell r="CB206">
            <v>40602</v>
          </cell>
          <cell r="CG206">
            <v>217</v>
          </cell>
          <cell r="CH206">
            <v>406</v>
          </cell>
          <cell r="CK206">
            <v>40633</v>
          </cell>
          <cell r="CP206">
            <v>217</v>
          </cell>
          <cell r="CQ206">
            <v>406</v>
          </cell>
          <cell r="CT206">
            <v>40663</v>
          </cell>
          <cell r="CY206">
            <v>217</v>
          </cell>
          <cell r="CZ206">
            <v>406</v>
          </cell>
          <cell r="DC206">
            <v>40694</v>
          </cell>
          <cell r="DH206">
            <v>217</v>
          </cell>
          <cell r="DI206">
            <v>406</v>
          </cell>
          <cell r="DL206">
            <v>40724</v>
          </cell>
        </row>
        <row r="208">
          <cell r="J208" t="str">
            <v>Account</v>
          </cell>
          <cell r="K208" t="str">
            <v>Dept</v>
          </cell>
          <cell r="L208" t="str">
            <v>Sum Amount</v>
          </cell>
          <cell r="M208" t="str">
            <v>Trans</v>
          </cell>
          <cell r="N208" t="str">
            <v>Product</v>
          </cell>
          <cell r="O208" t="str">
            <v>Sum Stat Amt</v>
          </cell>
          <cell r="P208" t="str">
            <v>Period</v>
          </cell>
          <cell r="Q208" t="str">
            <v>Date</v>
          </cell>
          <cell r="S208" t="str">
            <v>Account</v>
          </cell>
          <cell r="T208" t="str">
            <v>Dept</v>
          </cell>
          <cell r="U208" t="str">
            <v>Sum Amount</v>
          </cell>
          <cell r="V208" t="str">
            <v>Trans</v>
          </cell>
          <cell r="W208" t="str">
            <v>Product</v>
          </cell>
          <cell r="X208" t="str">
            <v>Sum Stat Amt</v>
          </cell>
          <cell r="Y208" t="str">
            <v>Period</v>
          </cell>
          <cell r="Z208" t="str">
            <v>Date</v>
          </cell>
          <cell r="AB208" t="str">
            <v>Account</v>
          </cell>
          <cell r="AC208" t="str">
            <v>Dept</v>
          </cell>
          <cell r="AD208" t="str">
            <v>Sum Amount</v>
          </cell>
          <cell r="AE208" t="str">
            <v>Trans</v>
          </cell>
          <cell r="AF208" t="str">
            <v>Product</v>
          </cell>
          <cell r="AG208" t="str">
            <v>Sum Stat Amt</v>
          </cell>
          <cell r="AH208" t="str">
            <v>Period</v>
          </cell>
          <cell r="AI208" t="str">
            <v>Date</v>
          </cell>
          <cell r="AK208" t="str">
            <v>Account</v>
          </cell>
          <cell r="AL208" t="str">
            <v>Dept</v>
          </cell>
          <cell r="AM208" t="str">
            <v>Sum Amount</v>
          </cell>
          <cell r="AN208" t="str">
            <v>Trans</v>
          </cell>
          <cell r="AO208" t="str">
            <v>Product</v>
          </cell>
          <cell r="AP208" t="str">
            <v>Sum Stat Amt</v>
          </cell>
          <cell r="AQ208" t="str">
            <v>Period</v>
          </cell>
          <cell r="AR208" t="str">
            <v>Date</v>
          </cell>
          <cell r="AT208" t="str">
            <v>Account</v>
          </cell>
          <cell r="AU208" t="str">
            <v>Dept</v>
          </cell>
          <cell r="AV208" t="str">
            <v>Sum Amount</v>
          </cell>
          <cell r="AW208" t="str">
            <v>Trans</v>
          </cell>
          <cell r="AX208" t="str">
            <v>Product</v>
          </cell>
          <cell r="AY208" t="str">
            <v>Sum Stat Amt</v>
          </cell>
          <cell r="AZ208" t="str">
            <v>Period</v>
          </cell>
          <cell r="BA208" t="str">
            <v>Date</v>
          </cell>
          <cell r="BC208" t="str">
            <v>Account</v>
          </cell>
          <cell r="BD208" t="str">
            <v>Dept</v>
          </cell>
          <cell r="BE208" t="str">
            <v>Sum Amount</v>
          </cell>
          <cell r="BF208" t="str">
            <v>Trans</v>
          </cell>
          <cell r="BG208" t="str">
            <v>Product</v>
          </cell>
          <cell r="BH208" t="str">
            <v>Sum Stat Amt</v>
          </cell>
          <cell r="BI208" t="str">
            <v>Period</v>
          </cell>
          <cell r="BJ208" t="str">
            <v>Date</v>
          </cell>
          <cell r="BL208" t="str">
            <v>Account</v>
          </cell>
          <cell r="BM208" t="str">
            <v>Dept</v>
          </cell>
          <cell r="BN208" t="str">
            <v>Sum Amount</v>
          </cell>
          <cell r="BO208" t="str">
            <v>Trans</v>
          </cell>
          <cell r="BP208" t="str">
            <v>Product</v>
          </cell>
          <cell r="BQ208" t="str">
            <v>Sum Stat Amt</v>
          </cell>
          <cell r="BR208" t="str">
            <v>Period</v>
          </cell>
          <cell r="BS208" t="str">
            <v>Date</v>
          </cell>
          <cell r="BU208" t="str">
            <v>Account</v>
          </cell>
          <cell r="BV208" t="str">
            <v>Dept</v>
          </cell>
          <cell r="BW208" t="str">
            <v>Sum Amount</v>
          </cell>
          <cell r="BX208" t="str">
            <v>Trans</v>
          </cell>
          <cell r="BY208" t="str">
            <v>Product</v>
          </cell>
          <cell r="BZ208" t="str">
            <v>Sum Stat Amt</v>
          </cell>
          <cell r="CA208" t="str">
            <v>Period</v>
          </cell>
          <cell r="CB208" t="str">
            <v>Date</v>
          </cell>
          <cell r="CD208" t="str">
            <v>Account</v>
          </cell>
          <cell r="CE208" t="str">
            <v>Dept</v>
          </cell>
          <cell r="CF208" t="str">
            <v>Sum Amount</v>
          </cell>
          <cell r="CG208" t="str">
            <v>Trans</v>
          </cell>
          <cell r="CH208" t="str">
            <v>Product</v>
          </cell>
          <cell r="CI208" t="str">
            <v>Sum Stat Amt</v>
          </cell>
          <cell r="CJ208" t="str">
            <v>Period</v>
          </cell>
          <cell r="CK208" t="str">
            <v>Date</v>
          </cell>
          <cell r="CM208" t="str">
            <v>Account</v>
          </cell>
          <cell r="CN208" t="str">
            <v>Dept</v>
          </cell>
          <cell r="CO208" t="str">
            <v>Sum Amount</v>
          </cell>
          <cell r="CP208" t="str">
            <v>Trans</v>
          </cell>
          <cell r="CQ208" t="str">
            <v>Product</v>
          </cell>
          <cell r="CR208" t="str">
            <v>Sum Stat Amt</v>
          </cell>
          <cell r="CS208" t="str">
            <v>Period</v>
          </cell>
          <cell r="CT208" t="str">
            <v>Date</v>
          </cell>
          <cell r="CV208" t="str">
            <v>Account</v>
          </cell>
          <cell r="CW208" t="str">
            <v>Dept</v>
          </cell>
          <cell r="CX208" t="str">
            <v>Sum Amount</v>
          </cell>
          <cell r="CY208" t="str">
            <v>Trans</v>
          </cell>
          <cell r="CZ208" t="str">
            <v>Product</v>
          </cell>
          <cell r="DA208" t="str">
            <v>Sum Stat Amt</v>
          </cell>
          <cell r="DB208" t="str">
            <v>Period</v>
          </cell>
          <cell r="DC208" t="str">
            <v>Date</v>
          </cell>
          <cell r="DE208" t="str">
            <v>Account</v>
          </cell>
          <cell r="DF208" t="str">
            <v>Dept</v>
          </cell>
          <cell r="DG208" t="str">
            <v>Sum Amount</v>
          </cell>
          <cell r="DH208" t="str">
            <v>Trans</v>
          </cell>
          <cell r="DI208" t="str">
            <v>Product</v>
          </cell>
          <cell r="DJ208" t="str">
            <v>Sum Stat Amt</v>
          </cell>
          <cell r="DK208" t="str">
            <v>Period</v>
          </cell>
          <cell r="DL208" t="str">
            <v>Date</v>
          </cell>
        </row>
        <row r="209">
          <cell r="M209">
            <v>217</v>
          </cell>
          <cell r="N209">
            <v>416</v>
          </cell>
          <cell r="Q209">
            <v>40390</v>
          </cell>
          <cell r="V209">
            <v>217</v>
          </cell>
          <cell r="W209">
            <v>416</v>
          </cell>
          <cell r="Z209">
            <v>40421</v>
          </cell>
          <cell r="AE209">
            <v>217</v>
          </cell>
          <cell r="AF209">
            <v>416</v>
          </cell>
          <cell r="AI209">
            <v>40451</v>
          </cell>
          <cell r="AN209">
            <v>217</v>
          </cell>
          <cell r="AO209">
            <v>416</v>
          </cell>
          <cell r="AR209">
            <v>40482</v>
          </cell>
          <cell r="AW209">
            <v>217</v>
          </cell>
          <cell r="AX209">
            <v>416</v>
          </cell>
          <cell r="BA209">
            <v>40512</v>
          </cell>
          <cell r="BF209">
            <v>217</v>
          </cell>
          <cell r="BG209">
            <v>416</v>
          </cell>
          <cell r="BJ209">
            <v>40543</v>
          </cell>
          <cell r="BO209">
            <v>217</v>
          </cell>
          <cell r="BP209">
            <v>416</v>
          </cell>
          <cell r="BS209">
            <v>40574</v>
          </cell>
          <cell r="BX209">
            <v>217</v>
          </cell>
          <cell r="BY209">
            <v>416</v>
          </cell>
          <cell r="CB209">
            <v>40602</v>
          </cell>
          <cell r="CG209">
            <v>217</v>
          </cell>
          <cell r="CH209">
            <v>416</v>
          </cell>
          <cell r="CK209">
            <v>40633</v>
          </cell>
          <cell r="CP209">
            <v>217</v>
          </cell>
          <cell r="CQ209">
            <v>416</v>
          </cell>
          <cell r="CT209">
            <v>40663</v>
          </cell>
          <cell r="CY209">
            <v>217</v>
          </cell>
          <cell r="CZ209">
            <v>416</v>
          </cell>
          <cell r="DC209">
            <v>40694</v>
          </cell>
          <cell r="DH209">
            <v>217</v>
          </cell>
          <cell r="DI209">
            <v>416</v>
          </cell>
          <cell r="DL209">
            <v>40724</v>
          </cell>
        </row>
        <row r="211">
          <cell r="J211" t="str">
            <v>Account</v>
          </cell>
          <cell r="K211" t="str">
            <v>Dept</v>
          </cell>
          <cell r="L211" t="str">
            <v>Sum Amount</v>
          </cell>
          <cell r="M211" t="str">
            <v>Trans</v>
          </cell>
          <cell r="N211" t="str">
            <v>Product</v>
          </cell>
          <cell r="O211" t="str">
            <v>Sum Stat Amt</v>
          </cell>
          <cell r="P211" t="str">
            <v>Period</v>
          </cell>
          <cell r="Q211" t="str">
            <v>Date</v>
          </cell>
          <cell r="S211" t="str">
            <v>Account</v>
          </cell>
          <cell r="T211" t="str">
            <v>Dept</v>
          </cell>
          <cell r="U211" t="str">
            <v>Sum Amount</v>
          </cell>
          <cell r="V211" t="str">
            <v>Trans</v>
          </cell>
          <cell r="W211" t="str">
            <v>Product</v>
          </cell>
          <cell r="X211" t="str">
            <v>Sum Stat Amt</v>
          </cell>
          <cell r="Y211" t="str">
            <v>Period</v>
          </cell>
          <cell r="Z211" t="str">
            <v>Date</v>
          </cell>
          <cell r="AB211" t="str">
            <v>Account</v>
          </cell>
          <cell r="AC211" t="str">
            <v>Dept</v>
          </cell>
          <cell r="AD211" t="str">
            <v>Sum Amount</v>
          </cell>
          <cell r="AE211" t="str">
            <v>Trans</v>
          </cell>
          <cell r="AF211" t="str">
            <v>Product</v>
          </cell>
          <cell r="AG211" t="str">
            <v>Sum Stat Amt</v>
          </cell>
          <cell r="AH211" t="str">
            <v>Period</v>
          </cell>
          <cell r="AI211" t="str">
            <v>Date</v>
          </cell>
          <cell r="AK211" t="str">
            <v>Account</v>
          </cell>
          <cell r="AL211" t="str">
            <v>Dept</v>
          </cell>
          <cell r="AM211" t="str">
            <v>Sum Amount</v>
          </cell>
          <cell r="AN211" t="str">
            <v>Trans</v>
          </cell>
          <cell r="AO211" t="str">
            <v>Product</v>
          </cell>
          <cell r="AP211" t="str">
            <v>Sum Stat Amt</v>
          </cell>
          <cell r="AQ211" t="str">
            <v>Period</v>
          </cell>
          <cell r="AR211" t="str">
            <v>Date</v>
          </cell>
          <cell r="AT211" t="str">
            <v>Account</v>
          </cell>
          <cell r="AU211" t="str">
            <v>Dept</v>
          </cell>
          <cell r="AV211" t="str">
            <v>Sum Amount</v>
          </cell>
          <cell r="AW211" t="str">
            <v>Trans</v>
          </cell>
          <cell r="AX211" t="str">
            <v>Product</v>
          </cell>
          <cell r="AY211" t="str">
            <v>Sum Stat Amt</v>
          </cell>
          <cell r="AZ211" t="str">
            <v>Period</v>
          </cell>
          <cell r="BA211" t="str">
            <v>Date</v>
          </cell>
          <cell r="BC211" t="str">
            <v>Account</v>
          </cell>
          <cell r="BD211" t="str">
            <v>Dept</v>
          </cell>
          <cell r="BE211" t="str">
            <v>Sum Amount</v>
          </cell>
          <cell r="BF211" t="str">
            <v>Trans</v>
          </cell>
          <cell r="BG211" t="str">
            <v>Product</v>
          </cell>
          <cell r="BH211" t="str">
            <v>Sum Stat Amt</v>
          </cell>
          <cell r="BI211" t="str">
            <v>Period</v>
          </cell>
          <cell r="BJ211" t="str">
            <v>Date</v>
          </cell>
          <cell r="BL211" t="str">
            <v>Account</v>
          </cell>
          <cell r="BM211" t="str">
            <v>Dept</v>
          </cell>
          <cell r="BN211" t="str">
            <v>Sum Amount</v>
          </cell>
          <cell r="BO211" t="str">
            <v>Trans</v>
          </cell>
          <cell r="BP211" t="str">
            <v>Product</v>
          </cell>
          <cell r="BQ211" t="str">
            <v>Sum Stat Amt</v>
          </cell>
          <cell r="BR211" t="str">
            <v>Period</v>
          </cell>
          <cell r="BS211" t="str">
            <v>Date</v>
          </cell>
          <cell r="BU211" t="str">
            <v>Account</v>
          </cell>
          <cell r="BV211" t="str">
            <v>Dept</v>
          </cell>
          <cell r="BW211" t="str">
            <v>Sum Amount</v>
          </cell>
          <cell r="BX211" t="str">
            <v>Trans</v>
          </cell>
          <cell r="BY211" t="str">
            <v>Product</v>
          </cell>
          <cell r="BZ211" t="str">
            <v>Sum Stat Amt</v>
          </cell>
          <cell r="CA211" t="str">
            <v>Period</v>
          </cell>
          <cell r="CB211" t="str">
            <v>Date</v>
          </cell>
          <cell r="CD211" t="str">
            <v>Account</v>
          </cell>
          <cell r="CE211" t="str">
            <v>Dept</v>
          </cell>
          <cell r="CF211" t="str">
            <v>Sum Amount</v>
          </cell>
          <cell r="CG211" t="str">
            <v>Trans</v>
          </cell>
          <cell r="CH211" t="str">
            <v>Product</v>
          </cell>
          <cell r="CI211" t="str">
            <v>Sum Stat Amt</v>
          </cell>
          <cell r="CJ211" t="str">
            <v>Period</v>
          </cell>
          <cell r="CK211" t="str">
            <v>Date</v>
          </cell>
          <cell r="CM211" t="str">
            <v>Account</v>
          </cell>
          <cell r="CN211" t="str">
            <v>Dept</v>
          </cell>
          <cell r="CO211" t="str">
            <v>Sum Amount</v>
          </cell>
          <cell r="CP211" t="str">
            <v>Trans</v>
          </cell>
          <cell r="CQ211" t="str">
            <v>Product</v>
          </cell>
          <cell r="CR211" t="str">
            <v>Sum Stat Amt</v>
          </cell>
          <cell r="CS211" t="str">
            <v>Period</v>
          </cell>
          <cell r="CT211" t="str">
            <v>Date</v>
          </cell>
          <cell r="CV211" t="str">
            <v>Account</v>
          </cell>
          <cell r="CW211" t="str">
            <v>Dept</v>
          </cell>
          <cell r="CX211" t="str">
            <v>Sum Amount</v>
          </cell>
          <cell r="CY211" t="str">
            <v>Trans</v>
          </cell>
          <cell r="CZ211" t="str">
            <v>Product</v>
          </cell>
          <cell r="DA211" t="str">
            <v>Sum Stat Amt</v>
          </cell>
          <cell r="DB211" t="str">
            <v>Period</v>
          </cell>
          <cell r="DC211" t="str">
            <v>Date</v>
          </cell>
          <cell r="DE211" t="str">
            <v>Account</v>
          </cell>
          <cell r="DF211" t="str">
            <v>Dept</v>
          </cell>
          <cell r="DG211" t="str">
            <v>Sum Amount</v>
          </cell>
          <cell r="DH211" t="str">
            <v>Trans</v>
          </cell>
          <cell r="DI211" t="str">
            <v>Product</v>
          </cell>
          <cell r="DJ211" t="str">
            <v>Sum Stat Amt</v>
          </cell>
          <cell r="DK211" t="str">
            <v>Period</v>
          </cell>
          <cell r="DL211" t="str">
            <v>Date</v>
          </cell>
        </row>
        <row r="212">
          <cell r="M212">
            <v>210</v>
          </cell>
          <cell r="N212">
            <v>453</v>
          </cell>
          <cell r="Q212">
            <v>40390</v>
          </cell>
          <cell r="V212">
            <v>210</v>
          </cell>
          <cell r="W212">
            <v>453</v>
          </cell>
          <cell r="Z212">
            <v>40421</v>
          </cell>
          <cell r="AE212">
            <v>210</v>
          </cell>
          <cell r="AF212">
            <v>453</v>
          </cell>
          <cell r="AI212">
            <v>40451</v>
          </cell>
          <cell r="AN212">
            <v>210</v>
          </cell>
          <cell r="AO212">
            <v>453</v>
          </cell>
          <cell r="AR212">
            <v>40482</v>
          </cell>
          <cell r="AW212">
            <v>210</v>
          </cell>
          <cell r="AX212">
            <v>453</v>
          </cell>
          <cell r="BA212">
            <v>40512</v>
          </cell>
          <cell r="BF212">
            <v>210</v>
          </cell>
          <cell r="BG212">
            <v>453</v>
          </cell>
          <cell r="BJ212">
            <v>40543</v>
          </cell>
          <cell r="BO212">
            <v>210</v>
          </cell>
          <cell r="BP212">
            <v>453</v>
          </cell>
          <cell r="BS212">
            <v>40574</v>
          </cell>
          <cell r="BX212">
            <v>210</v>
          </cell>
          <cell r="BY212">
            <v>453</v>
          </cell>
          <cell r="CB212">
            <v>40602</v>
          </cell>
          <cell r="CG212">
            <v>210</v>
          </cell>
          <cell r="CH212">
            <v>453</v>
          </cell>
          <cell r="CK212">
            <v>40633</v>
          </cell>
          <cell r="CP212">
            <v>210</v>
          </cell>
          <cell r="CQ212">
            <v>453</v>
          </cell>
          <cell r="CT212">
            <v>40663</v>
          </cell>
          <cell r="CY212">
            <v>210</v>
          </cell>
          <cell r="CZ212">
            <v>453</v>
          </cell>
          <cell r="DC212">
            <v>40694</v>
          </cell>
          <cell r="DH212">
            <v>210</v>
          </cell>
          <cell r="DI212">
            <v>453</v>
          </cell>
          <cell r="DL212">
            <v>40724</v>
          </cell>
        </row>
      </sheetData>
      <sheetData sheetId="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List"/>
      <sheetName val="IT Account"/>
      <sheetName val="F Account"/>
      <sheetName val="Multi History"/>
      <sheetName val="History"/>
      <sheetName val="F&amp;I Henery Hub"/>
      <sheetName val="Rates-Meter Categories-Charges"/>
      <sheetName val="Test Sheet"/>
      <sheetName val="Tax Table"/>
      <sheetName val="Rep Information"/>
      <sheetName val="Henry Hub Data"/>
      <sheetName val="Input HHDATA"/>
    </sheetNames>
    <sheetDataSet>
      <sheetData sheetId="0" refreshError="1"/>
      <sheetData sheetId="1" refreshError="1"/>
      <sheetData sheetId="2" refreshError="1"/>
      <sheetData sheetId="3" refreshError="1"/>
      <sheetData sheetId="4" refreshError="1"/>
      <sheetData sheetId="5" refreshError="1"/>
      <sheetData sheetId="6" refreshError="1">
        <row r="53">
          <cell r="E53">
            <v>0.21317</v>
          </cell>
        </row>
        <row r="54">
          <cell r="E54">
            <v>0.19833999999999999</v>
          </cell>
        </row>
        <row r="55">
          <cell r="E55">
            <v>0.13486999999999999</v>
          </cell>
        </row>
        <row r="56">
          <cell r="E56">
            <v>3.6769999999999997E-2</v>
          </cell>
        </row>
      </sheetData>
      <sheetData sheetId="7" refreshError="1"/>
      <sheetData sheetId="8" refreshError="1"/>
      <sheetData sheetId="9" refreshError="1"/>
      <sheetData sheetId="10" refreshError="1"/>
      <sheetData sheetId="11" refreshError="1"/>
    </sheetDataSet>
  </externalBook>
</externalLink>
</file>

<file path=xl/queryTables/queryTable1.xml><?xml version="1.0" encoding="utf-8"?>
<queryTable xmlns="http://schemas.openxmlformats.org/spreadsheetml/2006/main" name="_RC09A.BK" connectionId="6" autoFormatId="16" applyNumberFormats="0" applyBorderFormats="0" applyFontFormats="1" applyPatternFormats="1" applyAlignmentFormats="0" applyWidthHeightFormats="0"/>
</file>

<file path=xl/queryTables/queryTable2.xml><?xml version="1.0" encoding="utf-8"?>
<queryTable xmlns="http://schemas.openxmlformats.org/spreadsheetml/2006/main" name="_RC09A.BK_1" connectionId="5" autoFormatId="16" applyNumberFormats="0" applyBorderFormats="0" applyFontFormats="1" applyPatternFormats="1" applyAlignmentFormats="0" applyWidthHeightFormats="0"/>
</file>

<file path=xl/queryTables/queryTable3.xml><?xml version="1.0" encoding="utf-8"?>
<queryTable xmlns="http://schemas.openxmlformats.org/spreadsheetml/2006/main" name="_RC09A.BK" connectionId="3" autoFormatId="16" applyNumberFormats="0" applyBorderFormats="0" applyFontFormats="1" applyPatternFormats="1" applyAlignmentFormats="0" applyWidthHeightFormats="0"/>
</file>

<file path=xl/queryTables/queryTable4.xml><?xml version="1.0" encoding="utf-8"?>
<queryTable xmlns="http://schemas.openxmlformats.org/spreadsheetml/2006/main" name="_RC09A.BK_1" connectionId="4" autoFormatId="16" applyNumberFormats="0" applyBorderFormats="0" applyFontFormats="1" applyPatternFormats="1" applyAlignmentFormats="0" applyWidthHeightFormats="0"/>
</file>

<file path=xl/queryTables/queryTable5.xml><?xml version="1.0" encoding="utf-8"?>
<queryTable xmlns="http://schemas.openxmlformats.org/spreadsheetml/2006/main" name="block_dth_2014" connectionId="1" autoFormatId="16" applyNumberFormats="0" applyBorderFormats="0" applyFontFormats="1" applyPatternFormats="1" applyAlignmentFormats="0" applyWidthHeightFormats="0"/>
</file>

<file path=xl/queryTables/queryTable6.xml><?xml version="1.0" encoding="utf-8"?>
<queryTable xmlns="http://schemas.openxmlformats.org/spreadsheetml/2006/main" name="block_dth_2014" connectionId="2" autoFormatId="16" applyNumberFormats="0" applyBorderFormats="0" applyFontFormats="1" applyPatternFormats="1"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9.bin"/><Relationship Id="rId5" Type="http://schemas.openxmlformats.org/officeDocument/2006/relationships/comments" Target="../comments1.xml"/><Relationship Id="rId4" Type="http://schemas.openxmlformats.org/officeDocument/2006/relationships/ctrlProp" Target="../ctrlProps/ctrlProp22.xml"/></Relationships>
</file>

<file path=xl/worksheets/_rels/sheet10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9.vml"/><Relationship Id="rId1" Type="http://schemas.openxmlformats.org/officeDocument/2006/relationships/printerSettings" Target="../printerSettings/printerSettings56.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102.xml.rels><?xml version="1.0" encoding="UTF-8" standalone="yes"?>
<Relationships xmlns="http://schemas.openxmlformats.org/package/2006/relationships"><Relationship Id="rId8" Type="http://schemas.openxmlformats.org/officeDocument/2006/relationships/ctrlProp" Target="../ctrlProps/ctrlProp250.xml"/><Relationship Id="rId3" Type="http://schemas.openxmlformats.org/officeDocument/2006/relationships/vmlDrawing" Target="../drawings/vmlDrawing90.vml"/><Relationship Id="rId7" Type="http://schemas.openxmlformats.org/officeDocument/2006/relationships/ctrlProp" Target="../ctrlProps/ctrlProp249.xml"/><Relationship Id="rId2" Type="http://schemas.openxmlformats.org/officeDocument/2006/relationships/drawing" Target="../drawings/drawing90.xml"/><Relationship Id="rId1" Type="http://schemas.openxmlformats.org/officeDocument/2006/relationships/printerSettings" Target="../printerSettings/printerSettings58.bin"/><Relationship Id="rId6" Type="http://schemas.openxmlformats.org/officeDocument/2006/relationships/ctrlProp" Target="../ctrlProps/ctrlProp248.xml"/><Relationship Id="rId5" Type="http://schemas.openxmlformats.org/officeDocument/2006/relationships/ctrlProp" Target="../ctrlProps/ctrlProp247.xml"/><Relationship Id="rId10" Type="http://schemas.openxmlformats.org/officeDocument/2006/relationships/ctrlProp" Target="../ctrlProps/ctrlProp252.xml"/><Relationship Id="rId4" Type="http://schemas.openxmlformats.org/officeDocument/2006/relationships/ctrlProp" Target="../ctrlProps/ctrlProp246.xml"/><Relationship Id="rId9" Type="http://schemas.openxmlformats.org/officeDocument/2006/relationships/ctrlProp" Target="../ctrlProps/ctrlProp251.xml"/></Relationships>
</file>

<file path=xl/worksheets/_rels/sheet103.xml.rels><?xml version="1.0" encoding="UTF-8" standalone="yes"?>
<Relationships xmlns="http://schemas.openxmlformats.org/package/2006/relationships"><Relationship Id="rId8" Type="http://schemas.openxmlformats.org/officeDocument/2006/relationships/ctrlProp" Target="../ctrlProps/ctrlProp257.xml"/><Relationship Id="rId3" Type="http://schemas.openxmlformats.org/officeDocument/2006/relationships/vmlDrawing" Target="../drawings/vmlDrawing91.vml"/><Relationship Id="rId7" Type="http://schemas.openxmlformats.org/officeDocument/2006/relationships/ctrlProp" Target="../ctrlProps/ctrlProp256.xml"/><Relationship Id="rId2" Type="http://schemas.openxmlformats.org/officeDocument/2006/relationships/drawing" Target="../drawings/drawing91.xml"/><Relationship Id="rId1" Type="http://schemas.openxmlformats.org/officeDocument/2006/relationships/printerSettings" Target="../printerSettings/printerSettings59.bin"/><Relationship Id="rId6" Type="http://schemas.openxmlformats.org/officeDocument/2006/relationships/ctrlProp" Target="../ctrlProps/ctrlProp255.xml"/><Relationship Id="rId5" Type="http://schemas.openxmlformats.org/officeDocument/2006/relationships/ctrlProp" Target="../ctrlProps/ctrlProp254.xml"/><Relationship Id="rId10" Type="http://schemas.openxmlformats.org/officeDocument/2006/relationships/ctrlProp" Target="../ctrlProps/ctrlProp259.xml"/><Relationship Id="rId4" Type="http://schemas.openxmlformats.org/officeDocument/2006/relationships/ctrlProp" Target="../ctrlProps/ctrlProp253.xml"/><Relationship Id="rId9" Type="http://schemas.openxmlformats.org/officeDocument/2006/relationships/ctrlProp" Target="../ctrlProps/ctrlProp258.xml"/></Relationships>
</file>

<file path=xl/worksheets/_rels/sheet104.xml.rels><?xml version="1.0" encoding="UTF-8" standalone="yes"?>
<Relationships xmlns="http://schemas.openxmlformats.org/package/2006/relationships"><Relationship Id="rId8" Type="http://schemas.openxmlformats.org/officeDocument/2006/relationships/ctrlProp" Target="../ctrlProps/ctrlProp264.xml"/><Relationship Id="rId3" Type="http://schemas.openxmlformats.org/officeDocument/2006/relationships/vmlDrawing" Target="../drawings/vmlDrawing92.vml"/><Relationship Id="rId7" Type="http://schemas.openxmlformats.org/officeDocument/2006/relationships/ctrlProp" Target="../ctrlProps/ctrlProp263.xml"/><Relationship Id="rId2" Type="http://schemas.openxmlformats.org/officeDocument/2006/relationships/drawing" Target="../drawings/drawing92.xml"/><Relationship Id="rId1" Type="http://schemas.openxmlformats.org/officeDocument/2006/relationships/printerSettings" Target="../printerSettings/printerSettings60.bin"/><Relationship Id="rId6" Type="http://schemas.openxmlformats.org/officeDocument/2006/relationships/ctrlProp" Target="../ctrlProps/ctrlProp262.xml"/><Relationship Id="rId5" Type="http://schemas.openxmlformats.org/officeDocument/2006/relationships/ctrlProp" Target="../ctrlProps/ctrlProp261.xml"/><Relationship Id="rId10" Type="http://schemas.openxmlformats.org/officeDocument/2006/relationships/ctrlProp" Target="../ctrlProps/ctrlProp266.xml"/><Relationship Id="rId4" Type="http://schemas.openxmlformats.org/officeDocument/2006/relationships/ctrlProp" Target="../ctrlProps/ctrlProp260.xml"/><Relationship Id="rId9" Type="http://schemas.openxmlformats.org/officeDocument/2006/relationships/ctrlProp" Target="../ctrlProps/ctrlProp265.xml"/></Relationships>
</file>

<file path=xl/worksheets/_rels/sheet105.xml.rels><?xml version="1.0" encoding="UTF-8" standalone="yes"?>
<Relationships xmlns="http://schemas.openxmlformats.org/package/2006/relationships"><Relationship Id="rId8" Type="http://schemas.openxmlformats.org/officeDocument/2006/relationships/ctrlProp" Target="../ctrlProps/ctrlProp271.xml"/><Relationship Id="rId13" Type="http://schemas.openxmlformats.org/officeDocument/2006/relationships/ctrlProp" Target="../ctrlProps/ctrlProp276.xml"/><Relationship Id="rId18" Type="http://schemas.openxmlformats.org/officeDocument/2006/relationships/ctrlProp" Target="../ctrlProps/ctrlProp281.xml"/><Relationship Id="rId3" Type="http://schemas.openxmlformats.org/officeDocument/2006/relationships/vmlDrawing" Target="../drawings/vmlDrawing93.vml"/><Relationship Id="rId7" Type="http://schemas.openxmlformats.org/officeDocument/2006/relationships/ctrlProp" Target="../ctrlProps/ctrlProp270.xml"/><Relationship Id="rId12" Type="http://schemas.openxmlformats.org/officeDocument/2006/relationships/ctrlProp" Target="../ctrlProps/ctrlProp275.xml"/><Relationship Id="rId17" Type="http://schemas.openxmlformats.org/officeDocument/2006/relationships/ctrlProp" Target="../ctrlProps/ctrlProp280.xml"/><Relationship Id="rId2" Type="http://schemas.openxmlformats.org/officeDocument/2006/relationships/drawing" Target="../drawings/drawing93.xml"/><Relationship Id="rId16" Type="http://schemas.openxmlformats.org/officeDocument/2006/relationships/ctrlProp" Target="../ctrlProps/ctrlProp279.xml"/><Relationship Id="rId1" Type="http://schemas.openxmlformats.org/officeDocument/2006/relationships/printerSettings" Target="../printerSettings/printerSettings61.bin"/><Relationship Id="rId6" Type="http://schemas.openxmlformats.org/officeDocument/2006/relationships/ctrlProp" Target="../ctrlProps/ctrlProp269.xml"/><Relationship Id="rId11" Type="http://schemas.openxmlformats.org/officeDocument/2006/relationships/ctrlProp" Target="../ctrlProps/ctrlProp274.xml"/><Relationship Id="rId5" Type="http://schemas.openxmlformats.org/officeDocument/2006/relationships/ctrlProp" Target="../ctrlProps/ctrlProp268.xml"/><Relationship Id="rId15" Type="http://schemas.openxmlformats.org/officeDocument/2006/relationships/ctrlProp" Target="../ctrlProps/ctrlProp278.xml"/><Relationship Id="rId10" Type="http://schemas.openxmlformats.org/officeDocument/2006/relationships/ctrlProp" Target="../ctrlProps/ctrlProp273.xml"/><Relationship Id="rId19" Type="http://schemas.openxmlformats.org/officeDocument/2006/relationships/ctrlProp" Target="../ctrlProps/ctrlProp282.xml"/><Relationship Id="rId4" Type="http://schemas.openxmlformats.org/officeDocument/2006/relationships/ctrlProp" Target="../ctrlProps/ctrlProp267.xml"/><Relationship Id="rId9" Type="http://schemas.openxmlformats.org/officeDocument/2006/relationships/ctrlProp" Target="../ctrlProps/ctrlProp272.xml"/><Relationship Id="rId14" Type="http://schemas.openxmlformats.org/officeDocument/2006/relationships/ctrlProp" Target="../ctrlProps/ctrlProp277.xml"/></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1.xml"/><Relationship Id="rId1" Type="http://schemas.openxmlformats.org/officeDocument/2006/relationships/printerSettings" Target="../printerSettings/printerSettings10.bin"/><Relationship Id="rId4" Type="http://schemas.openxmlformats.org/officeDocument/2006/relationships/ctrlProp" Target="../ctrlProps/ctrlProp23.xml"/></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111.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67.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114.xml.rels><?xml version="1.0" encoding="UTF-8" standalone="yes"?>
<Relationships xmlns="http://schemas.openxmlformats.org/package/2006/relationships"><Relationship Id="rId2" Type="http://schemas.openxmlformats.org/officeDocument/2006/relationships/queryTable" Target="../queryTables/queryTable2.xml"/><Relationship Id="rId1" Type="http://schemas.openxmlformats.org/officeDocument/2006/relationships/queryTable" Target="../queryTables/queryTable1.xml"/></Relationships>
</file>

<file path=xl/worksheets/_rels/sheet115.xml.rels><?xml version="1.0" encoding="UTF-8" standalone="yes"?>
<Relationships xmlns="http://schemas.openxmlformats.org/package/2006/relationships"><Relationship Id="rId2" Type="http://schemas.openxmlformats.org/officeDocument/2006/relationships/queryTable" Target="../queryTables/queryTable4.xml"/><Relationship Id="rId1" Type="http://schemas.openxmlformats.org/officeDocument/2006/relationships/queryTable" Target="../queryTables/queryTable3.xml"/></Relationships>
</file>

<file path=xl/worksheets/_rels/sheet117.xml.rels><?xml version="1.0" encoding="UTF-8" standalone="yes"?>
<Relationships xmlns="http://schemas.openxmlformats.org/package/2006/relationships"><Relationship Id="rId3" Type="http://schemas.openxmlformats.org/officeDocument/2006/relationships/ctrlProp" Target="../ctrlProps/ctrlProp283.xml"/><Relationship Id="rId2" Type="http://schemas.openxmlformats.org/officeDocument/2006/relationships/vmlDrawing" Target="../drawings/vmlDrawing94.vml"/><Relationship Id="rId1" Type="http://schemas.openxmlformats.org/officeDocument/2006/relationships/drawing" Target="../drawings/drawing98.xml"/><Relationship Id="rId4" Type="http://schemas.openxmlformats.org/officeDocument/2006/relationships/ctrlProp" Target="../ctrlProps/ctrlProp284.xml"/></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119.xml.rels><?xml version="1.0" encoding="UTF-8" standalone="yes"?>
<Relationships xmlns="http://schemas.openxmlformats.org/package/2006/relationships"><Relationship Id="rId2" Type="http://schemas.openxmlformats.org/officeDocument/2006/relationships/queryTable" Target="../queryTables/queryTable5.xml"/><Relationship Id="rId1" Type="http://schemas.openxmlformats.org/officeDocument/2006/relationships/printerSettings" Target="../printerSettings/printerSettings7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2.xml"/><Relationship Id="rId1" Type="http://schemas.openxmlformats.org/officeDocument/2006/relationships/printerSettings" Target="../printerSettings/printerSettings11.bin"/><Relationship Id="rId5" Type="http://schemas.openxmlformats.org/officeDocument/2006/relationships/ctrlProp" Target="../ctrlProps/ctrlProp25.xml"/><Relationship Id="rId4" Type="http://schemas.openxmlformats.org/officeDocument/2006/relationships/ctrlProp" Target="../ctrlProps/ctrlProp24.xml"/></Relationships>
</file>

<file path=xl/worksheets/_rels/sheet120.xml.rels><?xml version="1.0" encoding="UTF-8" standalone="yes"?>
<Relationships xmlns="http://schemas.openxmlformats.org/package/2006/relationships"><Relationship Id="rId2" Type="http://schemas.openxmlformats.org/officeDocument/2006/relationships/queryTable" Target="../queryTables/queryTable6.xml"/><Relationship Id="rId1" Type="http://schemas.openxmlformats.org/officeDocument/2006/relationships/printerSettings" Target="../printerSettings/printerSettings7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13.xml"/><Relationship Id="rId1" Type="http://schemas.openxmlformats.org/officeDocument/2006/relationships/printerSettings" Target="../printerSettings/printerSettings12.bin"/><Relationship Id="rId5" Type="http://schemas.openxmlformats.org/officeDocument/2006/relationships/ctrlProp" Target="../ctrlProps/ctrlProp27.xml"/><Relationship Id="rId4" Type="http://schemas.openxmlformats.org/officeDocument/2006/relationships/ctrlProp" Target="../ctrlProps/ctrlProp2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4.xml"/><Relationship Id="rId1" Type="http://schemas.openxmlformats.org/officeDocument/2006/relationships/printerSettings" Target="../printerSettings/printerSettings13.bin"/><Relationship Id="rId4" Type="http://schemas.openxmlformats.org/officeDocument/2006/relationships/ctrlProp" Target="../ctrlProps/ctrlProp28.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5.xml"/><Relationship Id="rId1" Type="http://schemas.openxmlformats.org/officeDocument/2006/relationships/printerSettings" Target="../printerSettings/printerSettings14.bin"/><Relationship Id="rId4" Type="http://schemas.openxmlformats.org/officeDocument/2006/relationships/ctrlProp" Target="../ctrlProps/ctrlProp29.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6.xml"/><Relationship Id="rId1" Type="http://schemas.openxmlformats.org/officeDocument/2006/relationships/printerSettings" Target="../printerSettings/printerSettings15.bin"/><Relationship Id="rId4" Type="http://schemas.openxmlformats.org/officeDocument/2006/relationships/ctrlProp" Target="../ctrlProps/ctrlProp30.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7.xml"/><Relationship Id="rId1" Type="http://schemas.openxmlformats.org/officeDocument/2006/relationships/printerSettings" Target="../printerSettings/printerSettings16.bin"/><Relationship Id="rId4" Type="http://schemas.openxmlformats.org/officeDocument/2006/relationships/ctrlProp" Target="../ctrlProps/ctrlProp31.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8.xml"/><Relationship Id="rId1" Type="http://schemas.openxmlformats.org/officeDocument/2006/relationships/printerSettings" Target="../printerSettings/printerSettings17.bin"/><Relationship Id="rId4" Type="http://schemas.openxmlformats.org/officeDocument/2006/relationships/ctrlProp" Target="../ctrlProps/ctrlProp32.xml"/></Relationships>
</file>

<file path=xl/worksheets/_rels/sheet19.xml.rels><?xml version="1.0" encoding="UTF-8" standalone="yes"?>
<Relationships xmlns="http://schemas.openxmlformats.org/package/2006/relationships"><Relationship Id="rId8" Type="http://schemas.openxmlformats.org/officeDocument/2006/relationships/ctrlProp" Target="../ctrlProps/ctrlProp37.xml"/><Relationship Id="rId3" Type="http://schemas.openxmlformats.org/officeDocument/2006/relationships/vmlDrawing" Target="../drawings/vmlDrawing19.vml"/><Relationship Id="rId7" Type="http://schemas.openxmlformats.org/officeDocument/2006/relationships/ctrlProp" Target="../ctrlProps/ctrlProp36.xml"/><Relationship Id="rId2" Type="http://schemas.openxmlformats.org/officeDocument/2006/relationships/drawing" Target="../drawings/drawing19.xml"/><Relationship Id="rId1" Type="http://schemas.openxmlformats.org/officeDocument/2006/relationships/printerSettings" Target="../printerSettings/printerSettings18.bin"/><Relationship Id="rId6" Type="http://schemas.openxmlformats.org/officeDocument/2006/relationships/ctrlProp" Target="../ctrlProps/ctrlProp35.xml"/><Relationship Id="rId11" Type="http://schemas.openxmlformats.org/officeDocument/2006/relationships/ctrlProp" Target="../ctrlProps/ctrlProp40.xml"/><Relationship Id="rId5" Type="http://schemas.openxmlformats.org/officeDocument/2006/relationships/ctrlProp" Target="../ctrlProps/ctrlProp34.xml"/><Relationship Id="rId10" Type="http://schemas.openxmlformats.org/officeDocument/2006/relationships/ctrlProp" Target="../ctrlProps/ctrlProp39.xml"/><Relationship Id="rId4" Type="http://schemas.openxmlformats.org/officeDocument/2006/relationships/ctrlProp" Target="../ctrlProps/ctrlProp33.xml"/><Relationship Id="rId9" Type="http://schemas.openxmlformats.org/officeDocument/2006/relationships/ctrlProp" Target="../ctrlProps/ctrlProp38.xml"/></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7.xml"/><Relationship Id="rId3" Type="http://schemas.openxmlformats.org/officeDocument/2006/relationships/vmlDrawing" Target="../drawings/vmlDrawing2.vml"/><Relationship Id="rId7" Type="http://schemas.openxmlformats.org/officeDocument/2006/relationships/ctrlProp" Target="../ctrlProps/ctrlProp6.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ctrlProp" Target="../ctrlProps/ctrlProp3.xml"/><Relationship Id="rId9" Type="http://schemas.openxmlformats.org/officeDocument/2006/relationships/ctrlProp" Target="../ctrlProps/ctrlProp8.xml"/></Relationships>
</file>

<file path=xl/worksheets/_rels/sheet20.xml.rels><?xml version="1.0" encoding="UTF-8" standalone="yes"?>
<Relationships xmlns="http://schemas.openxmlformats.org/package/2006/relationships"><Relationship Id="rId8" Type="http://schemas.openxmlformats.org/officeDocument/2006/relationships/ctrlProp" Target="../ctrlProps/ctrlProp46.xml"/><Relationship Id="rId3" Type="http://schemas.openxmlformats.org/officeDocument/2006/relationships/ctrlProp" Target="../ctrlProps/ctrlProp41.xml"/><Relationship Id="rId7" Type="http://schemas.openxmlformats.org/officeDocument/2006/relationships/ctrlProp" Target="../ctrlProps/ctrlProp45.xml"/><Relationship Id="rId2" Type="http://schemas.openxmlformats.org/officeDocument/2006/relationships/vmlDrawing" Target="../drawings/vmlDrawing20.vml"/><Relationship Id="rId1" Type="http://schemas.openxmlformats.org/officeDocument/2006/relationships/drawing" Target="../drawings/drawing20.xml"/><Relationship Id="rId6" Type="http://schemas.openxmlformats.org/officeDocument/2006/relationships/ctrlProp" Target="../ctrlProps/ctrlProp44.xml"/><Relationship Id="rId5" Type="http://schemas.openxmlformats.org/officeDocument/2006/relationships/ctrlProp" Target="../ctrlProps/ctrlProp43.xml"/><Relationship Id="rId10" Type="http://schemas.openxmlformats.org/officeDocument/2006/relationships/ctrlProp" Target="../ctrlProps/ctrlProp48.xml"/><Relationship Id="rId4" Type="http://schemas.openxmlformats.org/officeDocument/2006/relationships/ctrlProp" Target="../ctrlProps/ctrlProp42.xml"/><Relationship Id="rId9" Type="http://schemas.openxmlformats.org/officeDocument/2006/relationships/ctrlProp" Target="../ctrlProps/ctrlProp47.xml"/></Relationships>
</file>

<file path=xl/worksheets/_rels/sheet21.xml.rels><?xml version="1.0" encoding="UTF-8" standalone="yes"?>
<Relationships xmlns="http://schemas.openxmlformats.org/package/2006/relationships"><Relationship Id="rId8" Type="http://schemas.openxmlformats.org/officeDocument/2006/relationships/ctrlProp" Target="../ctrlProps/ctrlProp53.xml"/><Relationship Id="rId3" Type="http://schemas.openxmlformats.org/officeDocument/2006/relationships/vmlDrawing" Target="../drawings/vmlDrawing21.vml"/><Relationship Id="rId7" Type="http://schemas.openxmlformats.org/officeDocument/2006/relationships/ctrlProp" Target="../ctrlProps/ctrlProp52.xml"/><Relationship Id="rId2" Type="http://schemas.openxmlformats.org/officeDocument/2006/relationships/drawing" Target="../drawings/drawing21.xml"/><Relationship Id="rId1" Type="http://schemas.openxmlformats.org/officeDocument/2006/relationships/printerSettings" Target="../printerSettings/printerSettings19.bin"/><Relationship Id="rId6" Type="http://schemas.openxmlformats.org/officeDocument/2006/relationships/ctrlProp" Target="../ctrlProps/ctrlProp51.xml"/><Relationship Id="rId11" Type="http://schemas.openxmlformats.org/officeDocument/2006/relationships/ctrlProp" Target="../ctrlProps/ctrlProp56.xml"/><Relationship Id="rId5" Type="http://schemas.openxmlformats.org/officeDocument/2006/relationships/ctrlProp" Target="../ctrlProps/ctrlProp50.xml"/><Relationship Id="rId10" Type="http://schemas.openxmlformats.org/officeDocument/2006/relationships/ctrlProp" Target="../ctrlProps/ctrlProp55.xml"/><Relationship Id="rId4" Type="http://schemas.openxmlformats.org/officeDocument/2006/relationships/ctrlProp" Target="../ctrlProps/ctrlProp49.xml"/><Relationship Id="rId9" Type="http://schemas.openxmlformats.org/officeDocument/2006/relationships/ctrlProp" Target="../ctrlProps/ctrlProp5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22.xml"/><Relationship Id="rId1" Type="http://schemas.openxmlformats.org/officeDocument/2006/relationships/printerSettings" Target="../printerSettings/printerSettings20.bin"/><Relationship Id="rId4" Type="http://schemas.openxmlformats.org/officeDocument/2006/relationships/ctrlProp" Target="../ctrlProps/ctrlProp57.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3.xml"/><Relationship Id="rId1" Type="http://schemas.openxmlformats.org/officeDocument/2006/relationships/printerSettings" Target="../printerSettings/printerSettings21.bin"/><Relationship Id="rId4" Type="http://schemas.openxmlformats.org/officeDocument/2006/relationships/ctrlProp" Target="../ctrlProps/ctrlProp58.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4.xml"/><Relationship Id="rId1" Type="http://schemas.openxmlformats.org/officeDocument/2006/relationships/printerSettings" Target="../printerSettings/printerSettings22.bin"/><Relationship Id="rId4" Type="http://schemas.openxmlformats.org/officeDocument/2006/relationships/ctrlProp" Target="../ctrlProps/ctrlProp59.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25.xml"/><Relationship Id="rId1" Type="http://schemas.openxmlformats.org/officeDocument/2006/relationships/printerSettings" Target="../printerSettings/printerSettings23.bin"/><Relationship Id="rId4" Type="http://schemas.openxmlformats.org/officeDocument/2006/relationships/ctrlProp" Target="../ctrlProps/ctrlProp60.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26.xml"/><Relationship Id="rId1" Type="http://schemas.openxmlformats.org/officeDocument/2006/relationships/printerSettings" Target="../printerSettings/printerSettings24.bin"/><Relationship Id="rId5" Type="http://schemas.openxmlformats.org/officeDocument/2006/relationships/ctrlProp" Target="../ctrlProps/ctrlProp62.xml"/><Relationship Id="rId4" Type="http://schemas.openxmlformats.org/officeDocument/2006/relationships/ctrlProp" Target="../ctrlProps/ctrlProp61.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7.vml"/><Relationship Id="rId7" Type="http://schemas.openxmlformats.org/officeDocument/2006/relationships/ctrlProp" Target="../ctrlProps/ctrlProp66.xml"/><Relationship Id="rId2" Type="http://schemas.openxmlformats.org/officeDocument/2006/relationships/drawing" Target="../drawings/drawing27.xml"/><Relationship Id="rId1" Type="http://schemas.openxmlformats.org/officeDocument/2006/relationships/printerSettings" Target="../printerSettings/printerSettings25.bin"/><Relationship Id="rId6" Type="http://schemas.openxmlformats.org/officeDocument/2006/relationships/ctrlProp" Target="../ctrlProps/ctrlProp65.xml"/><Relationship Id="rId5" Type="http://schemas.openxmlformats.org/officeDocument/2006/relationships/ctrlProp" Target="../ctrlProps/ctrlProp64.xml"/><Relationship Id="rId4" Type="http://schemas.openxmlformats.org/officeDocument/2006/relationships/ctrlProp" Target="../ctrlProps/ctrlProp63.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28.xml"/><Relationship Id="rId1" Type="http://schemas.openxmlformats.org/officeDocument/2006/relationships/printerSettings" Target="../printerSettings/printerSettings26.bin"/><Relationship Id="rId4" Type="http://schemas.openxmlformats.org/officeDocument/2006/relationships/ctrlProp" Target="../ctrlProps/ctrlProp6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29.xml"/><Relationship Id="rId1" Type="http://schemas.openxmlformats.org/officeDocument/2006/relationships/printerSettings" Target="../printerSettings/printerSettings27.bin"/><Relationship Id="rId4" Type="http://schemas.openxmlformats.org/officeDocument/2006/relationships/ctrlProp" Target="../ctrlProps/ctrlProp68.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8" Type="http://schemas.openxmlformats.org/officeDocument/2006/relationships/ctrlProp" Target="../ctrlProps/ctrlProp73.xml"/><Relationship Id="rId3" Type="http://schemas.openxmlformats.org/officeDocument/2006/relationships/vmlDrawing" Target="../drawings/vmlDrawing30.vml"/><Relationship Id="rId7" Type="http://schemas.openxmlformats.org/officeDocument/2006/relationships/ctrlProp" Target="../ctrlProps/ctrlProp72.xml"/><Relationship Id="rId2" Type="http://schemas.openxmlformats.org/officeDocument/2006/relationships/drawing" Target="../drawings/drawing31.xml"/><Relationship Id="rId1" Type="http://schemas.openxmlformats.org/officeDocument/2006/relationships/printerSettings" Target="../printerSettings/printerSettings29.bin"/><Relationship Id="rId6" Type="http://schemas.openxmlformats.org/officeDocument/2006/relationships/ctrlProp" Target="../ctrlProps/ctrlProp71.xml"/><Relationship Id="rId5" Type="http://schemas.openxmlformats.org/officeDocument/2006/relationships/ctrlProp" Target="../ctrlProps/ctrlProp70.xml"/><Relationship Id="rId4" Type="http://schemas.openxmlformats.org/officeDocument/2006/relationships/ctrlProp" Target="../ctrlProps/ctrlProp69.xml"/><Relationship Id="rId9" Type="http://schemas.openxmlformats.org/officeDocument/2006/relationships/ctrlProp" Target="../ctrlProps/ctrlProp74.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31.vml"/><Relationship Id="rId2" Type="http://schemas.openxmlformats.org/officeDocument/2006/relationships/drawing" Target="../drawings/drawing32.xml"/><Relationship Id="rId1" Type="http://schemas.openxmlformats.org/officeDocument/2006/relationships/printerSettings" Target="../printerSettings/printerSettings30.bin"/><Relationship Id="rId4" Type="http://schemas.openxmlformats.org/officeDocument/2006/relationships/ctrlProp" Target="../ctrlProps/ctrlProp75.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32.vml"/><Relationship Id="rId7" Type="http://schemas.openxmlformats.org/officeDocument/2006/relationships/ctrlProp" Target="../ctrlProps/ctrlProp79.xml"/><Relationship Id="rId2" Type="http://schemas.openxmlformats.org/officeDocument/2006/relationships/drawing" Target="../drawings/drawing33.xml"/><Relationship Id="rId1" Type="http://schemas.openxmlformats.org/officeDocument/2006/relationships/printerSettings" Target="../printerSettings/printerSettings31.bin"/><Relationship Id="rId6" Type="http://schemas.openxmlformats.org/officeDocument/2006/relationships/ctrlProp" Target="../ctrlProps/ctrlProp78.xml"/><Relationship Id="rId5" Type="http://schemas.openxmlformats.org/officeDocument/2006/relationships/ctrlProp" Target="../ctrlProps/ctrlProp77.xml"/><Relationship Id="rId4" Type="http://schemas.openxmlformats.org/officeDocument/2006/relationships/ctrlProp" Target="../ctrlProps/ctrlProp76.xml"/></Relationships>
</file>

<file path=xl/worksheets/_rels/sheet34.xml.rels><?xml version="1.0" encoding="UTF-8" standalone="yes"?>
<Relationships xmlns="http://schemas.openxmlformats.org/package/2006/relationships"><Relationship Id="rId3" Type="http://schemas.openxmlformats.org/officeDocument/2006/relationships/ctrlProp" Target="../ctrlProps/ctrlProp80.xml"/><Relationship Id="rId2" Type="http://schemas.openxmlformats.org/officeDocument/2006/relationships/vmlDrawing" Target="../drawings/vmlDrawing33.vml"/><Relationship Id="rId1" Type="http://schemas.openxmlformats.org/officeDocument/2006/relationships/drawing" Target="../drawings/drawing34.xml"/></Relationships>
</file>

<file path=xl/worksheets/_rels/sheet35.xml.rels><?xml version="1.0" encoding="UTF-8" standalone="yes"?>
<Relationships xmlns="http://schemas.openxmlformats.org/package/2006/relationships"><Relationship Id="rId3" Type="http://schemas.openxmlformats.org/officeDocument/2006/relationships/ctrlProp" Target="../ctrlProps/ctrlProp81.xml"/><Relationship Id="rId2" Type="http://schemas.openxmlformats.org/officeDocument/2006/relationships/vmlDrawing" Target="../drawings/vmlDrawing34.vml"/><Relationship Id="rId1" Type="http://schemas.openxmlformats.org/officeDocument/2006/relationships/drawing" Target="../drawings/drawing35.xml"/></Relationships>
</file>

<file path=xl/worksheets/_rels/sheet36.xml.rels><?xml version="1.0" encoding="UTF-8" standalone="yes"?>
<Relationships xmlns="http://schemas.openxmlformats.org/package/2006/relationships"><Relationship Id="rId3" Type="http://schemas.openxmlformats.org/officeDocument/2006/relationships/ctrlProp" Target="../ctrlProps/ctrlProp82.xml"/><Relationship Id="rId2" Type="http://schemas.openxmlformats.org/officeDocument/2006/relationships/vmlDrawing" Target="../drawings/vmlDrawing35.vml"/><Relationship Id="rId1" Type="http://schemas.openxmlformats.org/officeDocument/2006/relationships/drawing" Target="../drawings/drawing36.xml"/></Relationships>
</file>

<file path=xl/worksheets/_rels/sheet37.xml.rels><?xml version="1.0" encoding="UTF-8" standalone="yes"?>
<Relationships xmlns="http://schemas.openxmlformats.org/package/2006/relationships"><Relationship Id="rId3" Type="http://schemas.openxmlformats.org/officeDocument/2006/relationships/ctrlProp" Target="../ctrlProps/ctrlProp83.xml"/><Relationship Id="rId2" Type="http://schemas.openxmlformats.org/officeDocument/2006/relationships/vmlDrawing" Target="../drawings/vmlDrawing36.vml"/><Relationship Id="rId1" Type="http://schemas.openxmlformats.org/officeDocument/2006/relationships/drawing" Target="../drawings/drawing37.xml"/></Relationships>
</file>

<file path=xl/worksheets/_rels/sheet38.xml.rels><?xml version="1.0" encoding="UTF-8" standalone="yes"?>
<Relationships xmlns="http://schemas.openxmlformats.org/package/2006/relationships"><Relationship Id="rId3" Type="http://schemas.openxmlformats.org/officeDocument/2006/relationships/ctrlProp" Target="../ctrlProps/ctrlProp84.xml"/><Relationship Id="rId2" Type="http://schemas.openxmlformats.org/officeDocument/2006/relationships/vmlDrawing" Target="../drawings/vmlDrawing37.vml"/><Relationship Id="rId1" Type="http://schemas.openxmlformats.org/officeDocument/2006/relationships/drawing" Target="../drawings/drawing38.xml"/></Relationships>
</file>

<file path=xl/worksheets/_rels/sheet39.xml.rels><?xml version="1.0" encoding="UTF-8" standalone="yes"?>
<Relationships xmlns="http://schemas.openxmlformats.org/package/2006/relationships"><Relationship Id="rId3" Type="http://schemas.openxmlformats.org/officeDocument/2006/relationships/ctrlProp" Target="../ctrlProps/ctrlProp85.xml"/><Relationship Id="rId2" Type="http://schemas.openxmlformats.org/officeDocument/2006/relationships/vmlDrawing" Target="../drawings/vmlDrawing38.vml"/><Relationship Id="rId1" Type="http://schemas.openxmlformats.org/officeDocument/2006/relationships/drawing" Target="../drawings/drawing39.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13.xml"/><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0.xml.rels><?xml version="1.0" encoding="UTF-8" standalone="yes"?>
<Relationships xmlns="http://schemas.openxmlformats.org/package/2006/relationships"><Relationship Id="rId3" Type="http://schemas.openxmlformats.org/officeDocument/2006/relationships/ctrlProp" Target="../ctrlProps/ctrlProp86.xml"/><Relationship Id="rId2" Type="http://schemas.openxmlformats.org/officeDocument/2006/relationships/vmlDrawing" Target="../drawings/vmlDrawing39.vml"/><Relationship Id="rId1" Type="http://schemas.openxmlformats.org/officeDocument/2006/relationships/drawing" Target="../drawings/drawing40.xml"/></Relationships>
</file>

<file path=xl/worksheets/_rels/sheet41.xml.rels><?xml version="1.0" encoding="UTF-8" standalone="yes"?>
<Relationships xmlns="http://schemas.openxmlformats.org/package/2006/relationships"><Relationship Id="rId3" Type="http://schemas.openxmlformats.org/officeDocument/2006/relationships/ctrlProp" Target="../ctrlProps/ctrlProp87.xml"/><Relationship Id="rId2" Type="http://schemas.openxmlformats.org/officeDocument/2006/relationships/vmlDrawing" Target="../drawings/vmlDrawing40.vml"/><Relationship Id="rId1" Type="http://schemas.openxmlformats.org/officeDocument/2006/relationships/drawing" Target="../drawings/drawing41.xml"/></Relationships>
</file>

<file path=xl/worksheets/_rels/sheet42.xml.rels><?xml version="1.0" encoding="UTF-8" standalone="yes"?>
<Relationships xmlns="http://schemas.openxmlformats.org/package/2006/relationships"><Relationship Id="rId3" Type="http://schemas.openxmlformats.org/officeDocument/2006/relationships/ctrlProp" Target="../ctrlProps/ctrlProp88.xml"/><Relationship Id="rId2" Type="http://schemas.openxmlformats.org/officeDocument/2006/relationships/vmlDrawing" Target="../drawings/vmlDrawing41.vml"/><Relationship Id="rId1" Type="http://schemas.openxmlformats.org/officeDocument/2006/relationships/drawing" Target="../drawings/drawing42.xml"/></Relationships>
</file>

<file path=xl/worksheets/_rels/sheet43.xml.rels><?xml version="1.0" encoding="UTF-8" standalone="yes"?>
<Relationships xmlns="http://schemas.openxmlformats.org/package/2006/relationships"><Relationship Id="rId3" Type="http://schemas.openxmlformats.org/officeDocument/2006/relationships/ctrlProp" Target="../ctrlProps/ctrlProp89.xml"/><Relationship Id="rId2" Type="http://schemas.openxmlformats.org/officeDocument/2006/relationships/vmlDrawing" Target="../drawings/vmlDrawing42.vml"/><Relationship Id="rId1" Type="http://schemas.openxmlformats.org/officeDocument/2006/relationships/drawing" Target="../drawings/drawing43.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trlProp" Target="../ctrlProps/ctrlProp14.xml"/></Relationships>
</file>

<file path=xl/worksheets/_rels/sheet50.xml.rels><?xml version="1.0" encoding="UTF-8" standalone="yes"?>
<Relationships xmlns="http://schemas.openxmlformats.org/package/2006/relationships"><Relationship Id="rId3" Type="http://schemas.openxmlformats.org/officeDocument/2006/relationships/vmlDrawing" Target="../drawings/vmlDrawing43.vml"/><Relationship Id="rId2" Type="http://schemas.openxmlformats.org/officeDocument/2006/relationships/drawing" Target="../drawings/drawing44.xml"/><Relationship Id="rId1" Type="http://schemas.openxmlformats.org/officeDocument/2006/relationships/printerSettings" Target="../printerSettings/printerSettings38.bin"/><Relationship Id="rId4" Type="http://schemas.openxmlformats.org/officeDocument/2006/relationships/ctrlProp" Target="../ctrlProps/ctrlProp90.xml"/></Relationships>
</file>

<file path=xl/worksheets/_rels/sheet51.xml.rels><?xml version="1.0" encoding="UTF-8" standalone="yes"?>
<Relationships xmlns="http://schemas.openxmlformats.org/package/2006/relationships"><Relationship Id="rId3" Type="http://schemas.openxmlformats.org/officeDocument/2006/relationships/vmlDrawing" Target="../drawings/vmlDrawing44.vml"/><Relationship Id="rId2" Type="http://schemas.openxmlformats.org/officeDocument/2006/relationships/drawing" Target="../drawings/drawing45.xml"/><Relationship Id="rId1" Type="http://schemas.openxmlformats.org/officeDocument/2006/relationships/printerSettings" Target="../printerSettings/printerSettings39.bin"/><Relationship Id="rId4" Type="http://schemas.openxmlformats.org/officeDocument/2006/relationships/ctrlProp" Target="../ctrlProps/ctrlProp91.xml"/></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45.vml"/><Relationship Id="rId2" Type="http://schemas.openxmlformats.org/officeDocument/2006/relationships/drawing" Target="../drawings/drawing46.xml"/><Relationship Id="rId1" Type="http://schemas.openxmlformats.org/officeDocument/2006/relationships/printerSettings" Target="../printerSettings/printerSettings40.bin"/><Relationship Id="rId5" Type="http://schemas.openxmlformats.org/officeDocument/2006/relationships/ctrlProp" Target="../ctrlProps/ctrlProp93.xml"/><Relationship Id="rId4" Type="http://schemas.openxmlformats.org/officeDocument/2006/relationships/ctrlProp" Target="../ctrlProps/ctrlProp92.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46.vml"/><Relationship Id="rId2" Type="http://schemas.openxmlformats.org/officeDocument/2006/relationships/drawing" Target="../drawings/drawing47.xml"/><Relationship Id="rId1" Type="http://schemas.openxmlformats.org/officeDocument/2006/relationships/printerSettings" Target="../printerSettings/printerSettings41.bin"/><Relationship Id="rId4" Type="http://schemas.openxmlformats.org/officeDocument/2006/relationships/ctrlProp" Target="../ctrlProps/ctrlProp94.x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7.vml"/><Relationship Id="rId2" Type="http://schemas.openxmlformats.org/officeDocument/2006/relationships/drawing" Target="../drawings/drawing48.xml"/><Relationship Id="rId1" Type="http://schemas.openxmlformats.org/officeDocument/2006/relationships/printerSettings" Target="../printerSettings/printerSettings42.bin"/><Relationship Id="rId5" Type="http://schemas.openxmlformats.org/officeDocument/2006/relationships/ctrlProp" Target="../ctrlProps/ctrlProp96.xml"/><Relationship Id="rId4" Type="http://schemas.openxmlformats.org/officeDocument/2006/relationships/ctrlProp" Target="../ctrlProps/ctrlProp95.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48.vml"/><Relationship Id="rId2" Type="http://schemas.openxmlformats.org/officeDocument/2006/relationships/drawing" Target="../drawings/drawing49.xml"/><Relationship Id="rId1" Type="http://schemas.openxmlformats.org/officeDocument/2006/relationships/printerSettings" Target="../printerSettings/printerSettings43.bin"/><Relationship Id="rId5" Type="http://schemas.openxmlformats.org/officeDocument/2006/relationships/ctrlProp" Target="../ctrlProps/ctrlProp98.xml"/><Relationship Id="rId4" Type="http://schemas.openxmlformats.org/officeDocument/2006/relationships/ctrlProp" Target="../ctrlProps/ctrlProp97.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49.vml"/><Relationship Id="rId2" Type="http://schemas.openxmlformats.org/officeDocument/2006/relationships/drawing" Target="../drawings/drawing50.xml"/><Relationship Id="rId1" Type="http://schemas.openxmlformats.org/officeDocument/2006/relationships/printerSettings" Target="../printerSettings/printerSettings44.bin"/><Relationship Id="rId4" Type="http://schemas.openxmlformats.org/officeDocument/2006/relationships/ctrlProp" Target="../ctrlProps/ctrlProp99.xml"/></Relationships>
</file>

<file path=xl/worksheets/_rels/sheet57.xml.rels><?xml version="1.0" encoding="UTF-8" standalone="yes"?>
<Relationships xmlns="http://schemas.openxmlformats.org/package/2006/relationships"><Relationship Id="rId3" Type="http://schemas.openxmlformats.org/officeDocument/2006/relationships/vmlDrawing" Target="../drawings/vmlDrawing50.vml"/><Relationship Id="rId2" Type="http://schemas.openxmlformats.org/officeDocument/2006/relationships/drawing" Target="../drawings/drawing51.xml"/><Relationship Id="rId1" Type="http://schemas.openxmlformats.org/officeDocument/2006/relationships/printerSettings" Target="../printerSettings/printerSettings45.bin"/><Relationship Id="rId5" Type="http://schemas.openxmlformats.org/officeDocument/2006/relationships/ctrlProp" Target="../ctrlProps/ctrlProp101.xml"/><Relationship Id="rId4" Type="http://schemas.openxmlformats.org/officeDocument/2006/relationships/ctrlProp" Target="../ctrlProps/ctrlProp100.xml"/></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51.vml"/><Relationship Id="rId2" Type="http://schemas.openxmlformats.org/officeDocument/2006/relationships/drawing" Target="../drawings/drawing52.xml"/><Relationship Id="rId1" Type="http://schemas.openxmlformats.org/officeDocument/2006/relationships/printerSettings" Target="../printerSettings/printerSettings46.bin"/><Relationship Id="rId5" Type="http://schemas.openxmlformats.org/officeDocument/2006/relationships/ctrlProp" Target="../ctrlProps/ctrlProp103.xml"/><Relationship Id="rId4" Type="http://schemas.openxmlformats.org/officeDocument/2006/relationships/ctrlProp" Target="../ctrlProps/ctrlProp102.xml"/></Relationships>
</file>

<file path=xl/worksheets/_rels/sheet59.xml.rels><?xml version="1.0" encoding="UTF-8" standalone="yes"?>
<Relationships xmlns="http://schemas.openxmlformats.org/package/2006/relationships"><Relationship Id="rId3" Type="http://schemas.openxmlformats.org/officeDocument/2006/relationships/ctrlProp" Target="../ctrlProps/ctrlProp104.xml"/><Relationship Id="rId2" Type="http://schemas.openxmlformats.org/officeDocument/2006/relationships/vmlDrawing" Target="../drawings/vmlDrawing52.vml"/><Relationship Id="rId1" Type="http://schemas.openxmlformats.org/officeDocument/2006/relationships/drawing" Target="../drawings/drawing53.xml"/><Relationship Id="rId4" Type="http://schemas.openxmlformats.org/officeDocument/2006/relationships/ctrlProp" Target="../ctrlProps/ctrlProp105.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trlProp" Target="../ctrlProps/ctrlProp15.xml"/></Relationships>
</file>

<file path=xl/worksheets/_rels/sheet60.xml.rels><?xml version="1.0" encoding="UTF-8" standalone="yes"?>
<Relationships xmlns="http://schemas.openxmlformats.org/package/2006/relationships"><Relationship Id="rId3" Type="http://schemas.openxmlformats.org/officeDocument/2006/relationships/ctrlProp" Target="../ctrlProps/ctrlProp106.xml"/><Relationship Id="rId2" Type="http://schemas.openxmlformats.org/officeDocument/2006/relationships/vmlDrawing" Target="../drawings/vmlDrawing53.vml"/><Relationship Id="rId1" Type="http://schemas.openxmlformats.org/officeDocument/2006/relationships/drawing" Target="../drawings/drawing54.xml"/><Relationship Id="rId6" Type="http://schemas.openxmlformats.org/officeDocument/2006/relationships/ctrlProp" Target="../ctrlProps/ctrlProp109.xml"/><Relationship Id="rId5" Type="http://schemas.openxmlformats.org/officeDocument/2006/relationships/ctrlProp" Target="../ctrlProps/ctrlProp108.xml"/><Relationship Id="rId4" Type="http://schemas.openxmlformats.org/officeDocument/2006/relationships/ctrlProp" Target="../ctrlProps/ctrlProp107.xml"/></Relationships>
</file>

<file path=xl/worksheets/_rels/sheet61.xml.rels><?xml version="1.0" encoding="UTF-8" standalone="yes"?>
<Relationships xmlns="http://schemas.openxmlformats.org/package/2006/relationships"><Relationship Id="rId3" Type="http://schemas.openxmlformats.org/officeDocument/2006/relationships/ctrlProp" Target="../ctrlProps/ctrlProp110.xml"/><Relationship Id="rId2" Type="http://schemas.openxmlformats.org/officeDocument/2006/relationships/vmlDrawing" Target="../drawings/vmlDrawing54.vml"/><Relationship Id="rId1" Type="http://schemas.openxmlformats.org/officeDocument/2006/relationships/drawing" Target="../drawings/drawing55.xml"/><Relationship Id="rId6" Type="http://schemas.openxmlformats.org/officeDocument/2006/relationships/ctrlProp" Target="../ctrlProps/ctrlProp113.xml"/><Relationship Id="rId5" Type="http://schemas.openxmlformats.org/officeDocument/2006/relationships/ctrlProp" Target="../ctrlProps/ctrlProp112.xml"/><Relationship Id="rId4" Type="http://schemas.openxmlformats.org/officeDocument/2006/relationships/ctrlProp" Target="../ctrlProps/ctrlProp111.xml"/></Relationships>
</file>

<file path=xl/worksheets/_rels/sheet62.xml.rels><?xml version="1.0" encoding="UTF-8" standalone="yes"?>
<Relationships xmlns="http://schemas.openxmlformats.org/package/2006/relationships"><Relationship Id="rId3" Type="http://schemas.openxmlformats.org/officeDocument/2006/relationships/ctrlProp" Target="../ctrlProps/ctrlProp114.xml"/><Relationship Id="rId2" Type="http://schemas.openxmlformats.org/officeDocument/2006/relationships/vmlDrawing" Target="../drawings/vmlDrawing55.vml"/><Relationship Id="rId1" Type="http://schemas.openxmlformats.org/officeDocument/2006/relationships/drawing" Target="../drawings/drawing56.xml"/><Relationship Id="rId6" Type="http://schemas.openxmlformats.org/officeDocument/2006/relationships/ctrlProp" Target="../ctrlProps/ctrlProp117.xml"/><Relationship Id="rId5" Type="http://schemas.openxmlformats.org/officeDocument/2006/relationships/ctrlProp" Target="../ctrlProps/ctrlProp116.xml"/><Relationship Id="rId4" Type="http://schemas.openxmlformats.org/officeDocument/2006/relationships/ctrlProp" Target="../ctrlProps/ctrlProp115.xml"/></Relationships>
</file>

<file path=xl/worksheets/_rels/sheet63.xml.rels><?xml version="1.0" encoding="UTF-8" standalone="yes"?>
<Relationships xmlns="http://schemas.openxmlformats.org/package/2006/relationships"><Relationship Id="rId3" Type="http://schemas.openxmlformats.org/officeDocument/2006/relationships/ctrlProp" Target="../ctrlProps/ctrlProp118.xml"/><Relationship Id="rId2" Type="http://schemas.openxmlformats.org/officeDocument/2006/relationships/vmlDrawing" Target="../drawings/vmlDrawing56.vml"/><Relationship Id="rId1" Type="http://schemas.openxmlformats.org/officeDocument/2006/relationships/drawing" Target="../drawings/drawing57.xml"/><Relationship Id="rId6" Type="http://schemas.openxmlformats.org/officeDocument/2006/relationships/ctrlProp" Target="../ctrlProps/ctrlProp121.xml"/><Relationship Id="rId5" Type="http://schemas.openxmlformats.org/officeDocument/2006/relationships/ctrlProp" Target="../ctrlProps/ctrlProp120.xml"/><Relationship Id="rId4" Type="http://schemas.openxmlformats.org/officeDocument/2006/relationships/ctrlProp" Target="../ctrlProps/ctrlProp119.xml"/></Relationships>
</file>

<file path=xl/worksheets/_rels/sheet64.xml.rels><?xml version="1.0" encoding="UTF-8" standalone="yes"?>
<Relationships xmlns="http://schemas.openxmlformats.org/package/2006/relationships"><Relationship Id="rId3" Type="http://schemas.openxmlformats.org/officeDocument/2006/relationships/ctrlProp" Target="../ctrlProps/ctrlProp122.xml"/><Relationship Id="rId2" Type="http://schemas.openxmlformats.org/officeDocument/2006/relationships/vmlDrawing" Target="../drawings/vmlDrawing57.vml"/><Relationship Id="rId1" Type="http://schemas.openxmlformats.org/officeDocument/2006/relationships/drawing" Target="../drawings/drawing58.xml"/><Relationship Id="rId6" Type="http://schemas.openxmlformats.org/officeDocument/2006/relationships/ctrlProp" Target="../ctrlProps/ctrlProp125.xml"/><Relationship Id="rId5" Type="http://schemas.openxmlformats.org/officeDocument/2006/relationships/ctrlProp" Target="../ctrlProps/ctrlProp124.xml"/><Relationship Id="rId4" Type="http://schemas.openxmlformats.org/officeDocument/2006/relationships/ctrlProp" Target="../ctrlProps/ctrlProp123.xml"/></Relationships>
</file>

<file path=xl/worksheets/_rels/sheet65.xml.rels><?xml version="1.0" encoding="UTF-8" standalone="yes"?>
<Relationships xmlns="http://schemas.openxmlformats.org/package/2006/relationships"><Relationship Id="rId3" Type="http://schemas.openxmlformats.org/officeDocument/2006/relationships/ctrlProp" Target="../ctrlProps/ctrlProp126.xml"/><Relationship Id="rId2" Type="http://schemas.openxmlformats.org/officeDocument/2006/relationships/vmlDrawing" Target="../drawings/vmlDrawing58.vml"/><Relationship Id="rId1" Type="http://schemas.openxmlformats.org/officeDocument/2006/relationships/drawing" Target="../drawings/drawing59.xml"/><Relationship Id="rId6" Type="http://schemas.openxmlformats.org/officeDocument/2006/relationships/ctrlProp" Target="../ctrlProps/ctrlProp129.xml"/><Relationship Id="rId5" Type="http://schemas.openxmlformats.org/officeDocument/2006/relationships/ctrlProp" Target="../ctrlProps/ctrlProp128.xml"/><Relationship Id="rId4" Type="http://schemas.openxmlformats.org/officeDocument/2006/relationships/ctrlProp" Target="../ctrlProps/ctrlProp127.xml"/></Relationships>
</file>

<file path=xl/worksheets/_rels/sheet66.xml.rels><?xml version="1.0" encoding="UTF-8" standalone="yes"?>
<Relationships xmlns="http://schemas.openxmlformats.org/package/2006/relationships"><Relationship Id="rId3" Type="http://schemas.openxmlformats.org/officeDocument/2006/relationships/ctrlProp" Target="../ctrlProps/ctrlProp130.xml"/><Relationship Id="rId2" Type="http://schemas.openxmlformats.org/officeDocument/2006/relationships/vmlDrawing" Target="../drawings/vmlDrawing59.vml"/><Relationship Id="rId1" Type="http://schemas.openxmlformats.org/officeDocument/2006/relationships/drawing" Target="../drawings/drawing60.xml"/><Relationship Id="rId6" Type="http://schemas.openxmlformats.org/officeDocument/2006/relationships/ctrlProp" Target="../ctrlProps/ctrlProp133.xml"/><Relationship Id="rId5" Type="http://schemas.openxmlformats.org/officeDocument/2006/relationships/ctrlProp" Target="../ctrlProps/ctrlProp132.xml"/><Relationship Id="rId4" Type="http://schemas.openxmlformats.org/officeDocument/2006/relationships/ctrlProp" Target="../ctrlProps/ctrlProp131.xml"/></Relationships>
</file>

<file path=xl/worksheets/_rels/sheet67.xml.rels><?xml version="1.0" encoding="UTF-8" standalone="yes"?>
<Relationships xmlns="http://schemas.openxmlformats.org/package/2006/relationships"><Relationship Id="rId3" Type="http://schemas.openxmlformats.org/officeDocument/2006/relationships/ctrlProp" Target="../ctrlProps/ctrlProp134.xml"/><Relationship Id="rId2" Type="http://schemas.openxmlformats.org/officeDocument/2006/relationships/vmlDrawing" Target="../drawings/vmlDrawing60.vml"/><Relationship Id="rId1" Type="http://schemas.openxmlformats.org/officeDocument/2006/relationships/drawing" Target="../drawings/drawing61.xml"/><Relationship Id="rId6" Type="http://schemas.openxmlformats.org/officeDocument/2006/relationships/ctrlProp" Target="../ctrlProps/ctrlProp137.xml"/><Relationship Id="rId5" Type="http://schemas.openxmlformats.org/officeDocument/2006/relationships/ctrlProp" Target="../ctrlProps/ctrlProp136.xml"/><Relationship Id="rId4" Type="http://schemas.openxmlformats.org/officeDocument/2006/relationships/ctrlProp" Target="../ctrlProps/ctrlProp135.xml"/></Relationships>
</file>

<file path=xl/worksheets/_rels/sheet68.xml.rels><?xml version="1.0" encoding="UTF-8" standalone="yes"?>
<Relationships xmlns="http://schemas.openxmlformats.org/package/2006/relationships"><Relationship Id="rId3" Type="http://schemas.openxmlformats.org/officeDocument/2006/relationships/ctrlProp" Target="../ctrlProps/ctrlProp138.xml"/><Relationship Id="rId2" Type="http://schemas.openxmlformats.org/officeDocument/2006/relationships/vmlDrawing" Target="../drawings/vmlDrawing61.vml"/><Relationship Id="rId1" Type="http://schemas.openxmlformats.org/officeDocument/2006/relationships/drawing" Target="../drawings/drawing62.xml"/><Relationship Id="rId6" Type="http://schemas.openxmlformats.org/officeDocument/2006/relationships/ctrlProp" Target="../ctrlProps/ctrlProp141.xml"/><Relationship Id="rId5" Type="http://schemas.openxmlformats.org/officeDocument/2006/relationships/ctrlProp" Target="../ctrlProps/ctrlProp140.xml"/><Relationship Id="rId4" Type="http://schemas.openxmlformats.org/officeDocument/2006/relationships/ctrlProp" Target="../ctrlProps/ctrlProp139.xml"/></Relationships>
</file>

<file path=xl/worksheets/_rels/sheet69.xml.rels><?xml version="1.0" encoding="UTF-8" standalone="yes"?>
<Relationships xmlns="http://schemas.openxmlformats.org/package/2006/relationships"><Relationship Id="rId3" Type="http://schemas.openxmlformats.org/officeDocument/2006/relationships/ctrlProp" Target="../ctrlProps/ctrlProp142.xml"/><Relationship Id="rId2" Type="http://schemas.openxmlformats.org/officeDocument/2006/relationships/vmlDrawing" Target="../drawings/vmlDrawing62.vml"/><Relationship Id="rId1" Type="http://schemas.openxmlformats.org/officeDocument/2006/relationships/drawing" Target="../drawings/drawing63.xml"/><Relationship Id="rId6" Type="http://schemas.openxmlformats.org/officeDocument/2006/relationships/ctrlProp" Target="../ctrlProps/ctrlProp145.xml"/><Relationship Id="rId5" Type="http://schemas.openxmlformats.org/officeDocument/2006/relationships/ctrlProp" Target="../ctrlProps/ctrlProp144.xml"/><Relationship Id="rId4" Type="http://schemas.openxmlformats.org/officeDocument/2006/relationships/ctrlProp" Target="../ctrlProps/ctrlProp143.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16.xml"/><Relationship Id="rId2" Type="http://schemas.openxmlformats.org/officeDocument/2006/relationships/vmlDrawing" Target="../drawings/vmlDrawing7.vml"/><Relationship Id="rId1" Type="http://schemas.openxmlformats.org/officeDocument/2006/relationships/drawing" Target="../drawings/drawing7.xml"/><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70.xml.rels><?xml version="1.0" encoding="UTF-8" standalone="yes"?>
<Relationships xmlns="http://schemas.openxmlformats.org/package/2006/relationships"><Relationship Id="rId3" Type="http://schemas.openxmlformats.org/officeDocument/2006/relationships/ctrlProp" Target="../ctrlProps/ctrlProp146.xml"/><Relationship Id="rId2" Type="http://schemas.openxmlformats.org/officeDocument/2006/relationships/vmlDrawing" Target="../drawings/vmlDrawing63.vml"/><Relationship Id="rId1" Type="http://schemas.openxmlformats.org/officeDocument/2006/relationships/drawing" Target="../drawings/drawing64.xml"/><Relationship Id="rId6" Type="http://schemas.openxmlformats.org/officeDocument/2006/relationships/ctrlProp" Target="../ctrlProps/ctrlProp149.xml"/><Relationship Id="rId5" Type="http://schemas.openxmlformats.org/officeDocument/2006/relationships/ctrlProp" Target="../ctrlProps/ctrlProp148.xml"/><Relationship Id="rId4" Type="http://schemas.openxmlformats.org/officeDocument/2006/relationships/ctrlProp" Target="../ctrlProps/ctrlProp147.xml"/></Relationships>
</file>

<file path=xl/worksheets/_rels/sheet71.xml.rels><?xml version="1.0" encoding="UTF-8" standalone="yes"?>
<Relationships xmlns="http://schemas.openxmlformats.org/package/2006/relationships"><Relationship Id="rId3" Type="http://schemas.openxmlformats.org/officeDocument/2006/relationships/ctrlProp" Target="../ctrlProps/ctrlProp150.xml"/><Relationship Id="rId2" Type="http://schemas.openxmlformats.org/officeDocument/2006/relationships/vmlDrawing" Target="../drawings/vmlDrawing64.vml"/><Relationship Id="rId1" Type="http://schemas.openxmlformats.org/officeDocument/2006/relationships/drawing" Target="../drawings/drawing65.xml"/><Relationship Id="rId6" Type="http://schemas.openxmlformats.org/officeDocument/2006/relationships/ctrlProp" Target="../ctrlProps/ctrlProp153.xml"/><Relationship Id="rId5" Type="http://schemas.openxmlformats.org/officeDocument/2006/relationships/ctrlProp" Target="../ctrlProps/ctrlProp152.xml"/><Relationship Id="rId4" Type="http://schemas.openxmlformats.org/officeDocument/2006/relationships/ctrlProp" Target="../ctrlProps/ctrlProp151.xml"/></Relationships>
</file>

<file path=xl/worksheets/_rels/sheet72.xml.rels><?xml version="1.0" encoding="UTF-8" standalone="yes"?>
<Relationships xmlns="http://schemas.openxmlformats.org/package/2006/relationships"><Relationship Id="rId3" Type="http://schemas.openxmlformats.org/officeDocument/2006/relationships/ctrlProp" Target="../ctrlProps/ctrlProp154.xml"/><Relationship Id="rId2" Type="http://schemas.openxmlformats.org/officeDocument/2006/relationships/vmlDrawing" Target="../drawings/vmlDrawing65.vml"/><Relationship Id="rId1" Type="http://schemas.openxmlformats.org/officeDocument/2006/relationships/drawing" Target="../drawings/drawing66.xml"/><Relationship Id="rId6" Type="http://schemas.openxmlformats.org/officeDocument/2006/relationships/ctrlProp" Target="../ctrlProps/ctrlProp157.xml"/><Relationship Id="rId5" Type="http://schemas.openxmlformats.org/officeDocument/2006/relationships/ctrlProp" Target="../ctrlProps/ctrlProp156.xml"/><Relationship Id="rId4" Type="http://schemas.openxmlformats.org/officeDocument/2006/relationships/ctrlProp" Target="../ctrlProps/ctrlProp155.xml"/></Relationships>
</file>

<file path=xl/worksheets/_rels/sheet73.xml.rels><?xml version="1.0" encoding="UTF-8" standalone="yes"?>
<Relationships xmlns="http://schemas.openxmlformats.org/package/2006/relationships"><Relationship Id="rId3" Type="http://schemas.openxmlformats.org/officeDocument/2006/relationships/ctrlProp" Target="../ctrlProps/ctrlProp158.xml"/><Relationship Id="rId2" Type="http://schemas.openxmlformats.org/officeDocument/2006/relationships/vmlDrawing" Target="../drawings/vmlDrawing66.vml"/><Relationship Id="rId1" Type="http://schemas.openxmlformats.org/officeDocument/2006/relationships/drawing" Target="../drawings/drawing67.xml"/><Relationship Id="rId6" Type="http://schemas.openxmlformats.org/officeDocument/2006/relationships/ctrlProp" Target="../ctrlProps/ctrlProp161.xml"/><Relationship Id="rId5" Type="http://schemas.openxmlformats.org/officeDocument/2006/relationships/ctrlProp" Target="../ctrlProps/ctrlProp160.xml"/><Relationship Id="rId4" Type="http://schemas.openxmlformats.org/officeDocument/2006/relationships/ctrlProp" Target="../ctrlProps/ctrlProp159.xml"/></Relationships>
</file>

<file path=xl/worksheets/_rels/sheet74.xml.rels><?xml version="1.0" encoding="UTF-8" standalone="yes"?>
<Relationships xmlns="http://schemas.openxmlformats.org/package/2006/relationships"><Relationship Id="rId3" Type="http://schemas.openxmlformats.org/officeDocument/2006/relationships/ctrlProp" Target="../ctrlProps/ctrlProp162.xml"/><Relationship Id="rId2" Type="http://schemas.openxmlformats.org/officeDocument/2006/relationships/vmlDrawing" Target="../drawings/vmlDrawing67.vml"/><Relationship Id="rId1" Type="http://schemas.openxmlformats.org/officeDocument/2006/relationships/drawing" Target="../drawings/drawing68.xml"/><Relationship Id="rId6" Type="http://schemas.openxmlformats.org/officeDocument/2006/relationships/ctrlProp" Target="../ctrlProps/ctrlProp165.xml"/><Relationship Id="rId5" Type="http://schemas.openxmlformats.org/officeDocument/2006/relationships/ctrlProp" Target="../ctrlProps/ctrlProp164.xml"/><Relationship Id="rId4" Type="http://schemas.openxmlformats.org/officeDocument/2006/relationships/ctrlProp" Target="../ctrlProps/ctrlProp163.xml"/></Relationships>
</file>

<file path=xl/worksheets/_rels/sheet75.xml.rels><?xml version="1.0" encoding="UTF-8" standalone="yes"?>
<Relationships xmlns="http://schemas.openxmlformats.org/package/2006/relationships"><Relationship Id="rId3" Type="http://schemas.openxmlformats.org/officeDocument/2006/relationships/ctrlProp" Target="../ctrlProps/ctrlProp166.xml"/><Relationship Id="rId2" Type="http://schemas.openxmlformats.org/officeDocument/2006/relationships/vmlDrawing" Target="../drawings/vmlDrawing68.vml"/><Relationship Id="rId1" Type="http://schemas.openxmlformats.org/officeDocument/2006/relationships/drawing" Target="../drawings/drawing69.xml"/><Relationship Id="rId6" Type="http://schemas.openxmlformats.org/officeDocument/2006/relationships/ctrlProp" Target="../ctrlProps/ctrlProp169.xml"/><Relationship Id="rId5" Type="http://schemas.openxmlformats.org/officeDocument/2006/relationships/ctrlProp" Target="../ctrlProps/ctrlProp168.xml"/><Relationship Id="rId4" Type="http://schemas.openxmlformats.org/officeDocument/2006/relationships/ctrlProp" Target="../ctrlProps/ctrlProp167.xml"/></Relationships>
</file>

<file path=xl/worksheets/_rels/sheet76.xml.rels><?xml version="1.0" encoding="UTF-8" standalone="yes"?>
<Relationships xmlns="http://schemas.openxmlformats.org/package/2006/relationships"><Relationship Id="rId3" Type="http://schemas.openxmlformats.org/officeDocument/2006/relationships/ctrlProp" Target="../ctrlProps/ctrlProp170.xml"/><Relationship Id="rId2" Type="http://schemas.openxmlformats.org/officeDocument/2006/relationships/vmlDrawing" Target="../drawings/vmlDrawing69.vml"/><Relationship Id="rId1" Type="http://schemas.openxmlformats.org/officeDocument/2006/relationships/drawing" Target="../drawings/drawing70.xml"/><Relationship Id="rId6" Type="http://schemas.openxmlformats.org/officeDocument/2006/relationships/ctrlProp" Target="../ctrlProps/ctrlProp173.xml"/><Relationship Id="rId5" Type="http://schemas.openxmlformats.org/officeDocument/2006/relationships/ctrlProp" Target="../ctrlProps/ctrlProp172.xml"/><Relationship Id="rId4" Type="http://schemas.openxmlformats.org/officeDocument/2006/relationships/ctrlProp" Target="../ctrlProps/ctrlProp171.xml"/></Relationships>
</file>

<file path=xl/worksheets/_rels/sheet77.xml.rels><?xml version="1.0" encoding="UTF-8" standalone="yes"?>
<Relationships xmlns="http://schemas.openxmlformats.org/package/2006/relationships"><Relationship Id="rId3" Type="http://schemas.openxmlformats.org/officeDocument/2006/relationships/ctrlProp" Target="../ctrlProps/ctrlProp174.xml"/><Relationship Id="rId2" Type="http://schemas.openxmlformats.org/officeDocument/2006/relationships/vmlDrawing" Target="../drawings/vmlDrawing70.vml"/><Relationship Id="rId1" Type="http://schemas.openxmlformats.org/officeDocument/2006/relationships/drawing" Target="../drawings/drawing71.xml"/><Relationship Id="rId6" Type="http://schemas.openxmlformats.org/officeDocument/2006/relationships/ctrlProp" Target="../ctrlProps/ctrlProp177.xml"/><Relationship Id="rId5" Type="http://schemas.openxmlformats.org/officeDocument/2006/relationships/ctrlProp" Target="../ctrlProps/ctrlProp176.xml"/><Relationship Id="rId4" Type="http://schemas.openxmlformats.org/officeDocument/2006/relationships/ctrlProp" Target="../ctrlProps/ctrlProp175.xml"/></Relationships>
</file>

<file path=xl/worksheets/_rels/sheet78.xml.rels><?xml version="1.0" encoding="UTF-8" standalone="yes"?>
<Relationships xmlns="http://schemas.openxmlformats.org/package/2006/relationships"><Relationship Id="rId3" Type="http://schemas.openxmlformats.org/officeDocument/2006/relationships/ctrlProp" Target="../ctrlProps/ctrlProp178.xml"/><Relationship Id="rId2" Type="http://schemas.openxmlformats.org/officeDocument/2006/relationships/vmlDrawing" Target="../drawings/vmlDrawing71.vml"/><Relationship Id="rId1" Type="http://schemas.openxmlformats.org/officeDocument/2006/relationships/drawing" Target="../drawings/drawing72.xml"/><Relationship Id="rId6" Type="http://schemas.openxmlformats.org/officeDocument/2006/relationships/ctrlProp" Target="../ctrlProps/ctrlProp181.xml"/><Relationship Id="rId5" Type="http://schemas.openxmlformats.org/officeDocument/2006/relationships/ctrlProp" Target="../ctrlProps/ctrlProp180.xml"/><Relationship Id="rId4" Type="http://schemas.openxmlformats.org/officeDocument/2006/relationships/ctrlProp" Target="../ctrlProps/ctrlProp179.xml"/></Relationships>
</file>

<file path=xl/worksheets/_rels/sheet79.xml.rels><?xml version="1.0" encoding="UTF-8" standalone="yes"?>
<Relationships xmlns="http://schemas.openxmlformats.org/package/2006/relationships"><Relationship Id="rId3" Type="http://schemas.openxmlformats.org/officeDocument/2006/relationships/ctrlProp" Target="../ctrlProps/ctrlProp182.xml"/><Relationship Id="rId2" Type="http://schemas.openxmlformats.org/officeDocument/2006/relationships/vmlDrawing" Target="../drawings/vmlDrawing72.vml"/><Relationship Id="rId1" Type="http://schemas.openxmlformats.org/officeDocument/2006/relationships/drawing" Target="../drawings/drawing73.xml"/><Relationship Id="rId6" Type="http://schemas.openxmlformats.org/officeDocument/2006/relationships/ctrlProp" Target="../ctrlProps/ctrlProp185.xml"/><Relationship Id="rId5" Type="http://schemas.openxmlformats.org/officeDocument/2006/relationships/ctrlProp" Target="../ctrlProps/ctrlProp184.xml"/><Relationship Id="rId4" Type="http://schemas.openxmlformats.org/officeDocument/2006/relationships/ctrlProp" Target="../ctrlProps/ctrlProp183.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7.bin"/><Relationship Id="rId5" Type="http://schemas.openxmlformats.org/officeDocument/2006/relationships/ctrlProp" Target="../ctrlProps/ctrlProp20.xml"/><Relationship Id="rId4" Type="http://schemas.openxmlformats.org/officeDocument/2006/relationships/ctrlProp" Target="../ctrlProps/ctrlProp19.xml"/></Relationships>
</file>

<file path=xl/worksheets/_rels/sheet80.xml.rels><?xml version="1.0" encoding="UTF-8" standalone="yes"?>
<Relationships xmlns="http://schemas.openxmlformats.org/package/2006/relationships"><Relationship Id="rId3" Type="http://schemas.openxmlformats.org/officeDocument/2006/relationships/ctrlProp" Target="../ctrlProps/ctrlProp186.xml"/><Relationship Id="rId2" Type="http://schemas.openxmlformats.org/officeDocument/2006/relationships/vmlDrawing" Target="../drawings/vmlDrawing73.vml"/><Relationship Id="rId1" Type="http://schemas.openxmlformats.org/officeDocument/2006/relationships/drawing" Target="../drawings/drawing74.xml"/><Relationship Id="rId6" Type="http://schemas.openxmlformats.org/officeDocument/2006/relationships/ctrlProp" Target="../ctrlProps/ctrlProp189.xml"/><Relationship Id="rId5" Type="http://schemas.openxmlformats.org/officeDocument/2006/relationships/ctrlProp" Target="../ctrlProps/ctrlProp188.xml"/><Relationship Id="rId4" Type="http://schemas.openxmlformats.org/officeDocument/2006/relationships/ctrlProp" Target="../ctrlProps/ctrlProp187.xml"/></Relationships>
</file>

<file path=xl/worksheets/_rels/sheet81.xml.rels><?xml version="1.0" encoding="UTF-8" standalone="yes"?>
<Relationships xmlns="http://schemas.openxmlformats.org/package/2006/relationships"><Relationship Id="rId3" Type="http://schemas.openxmlformats.org/officeDocument/2006/relationships/ctrlProp" Target="../ctrlProps/ctrlProp190.xml"/><Relationship Id="rId2" Type="http://schemas.openxmlformats.org/officeDocument/2006/relationships/vmlDrawing" Target="../drawings/vmlDrawing74.vml"/><Relationship Id="rId1" Type="http://schemas.openxmlformats.org/officeDocument/2006/relationships/drawing" Target="../drawings/drawing75.xml"/><Relationship Id="rId6" Type="http://schemas.openxmlformats.org/officeDocument/2006/relationships/ctrlProp" Target="../ctrlProps/ctrlProp193.xml"/><Relationship Id="rId5" Type="http://schemas.openxmlformats.org/officeDocument/2006/relationships/ctrlProp" Target="../ctrlProps/ctrlProp192.xml"/><Relationship Id="rId4" Type="http://schemas.openxmlformats.org/officeDocument/2006/relationships/ctrlProp" Target="../ctrlProps/ctrlProp191.xml"/></Relationships>
</file>

<file path=xl/worksheets/_rels/sheet82.xml.rels><?xml version="1.0" encoding="UTF-8" standalone="yes"?>
<Relationships xmlns="http://schemas.openxmlformats.org/package/2006/relationships"><Relationship Id="rId3" Type="http://schemas.openxmlformats.org/officeDocument/2006/relationships/ctrlProp" Target="../ctrlProps/ctrlProp194.xml"/><Relationship Id="rId2" Type="http://schemas.openxmlformats.org/officeDocument/2006/relationships/vmlDrawing" Target="../drawings/vmlDrawing75.vml"/><Relationship Id="rId1" Type="http://schemas.openxmlformats.org/officeDocument/2006/relationships/drawing" Target="../drawings/drawing76.xml"/><Relationship Id="rId6" Type="http://schemas.openxmlformats.org/officeDocument/2006/relationships/ctrlProp" Target="../ctrlProps/ctrlProp197.xml"/><Relationship Id="rId5" Type="http://schemas.openxmlformats.org/officeDocument/2006/relationships/ctrlProp" Target="../ctrlProps/ctrlProp196.xml"/><Relationship Id="rId4" Type="http://schemas.openxmlformats.org/officeDocument/2006/relationships/ctrlProp" Target="../ctrlProps/ctrlProp195.xml"/></Relationships>
</file>

<file path=xl/worksheets/_rels/sheet83.xml.rels><?xml version="1.0" encoding="UTF-8" standalone="yes"?>
<Relationships xmlns="http://schemas.openxmlformats.org/package/2006/relationships"><Relationship Id="rId3" Type="http://schemas.openxmlformats.org/officeDocument/2006/relationships/ctrlProp" Target="../ctrlProps/ctrlProp198.xml"/><Relationship Id="rId2" Type="http://schemas.openxmlformats.org/officeDocument/2006/relationships/vmlDrawing" Target="../drawings/vmlDrawing76.vml"/><Relationship Id="rId1" Type="http://schemas.openxmlformats.org/officeDocument/2006/relationships/drawing" Target="../drawings/drawing77.xml"/><Relationship Id="rId6" Type="http://schemas.openxmlformats.org/officeDocument/2006/relationships/ctrlProp" Target="../ctrlProps/ctrlProp201.xml"/><Relationship Id="rId5" Type="http://schemas.openxmlformats.org/officeDocument/2006/relationships/ctrlProp" Target="../ctrlProps/ctrlProp200.xml"/><Relationship Id="rId4" Type="http://schemas.openxmlformats.org/officeDocument/2006/relationships/ctrlProp" Target="../ctrlProps/ctrlProp199.xml"/></Relationships>
</file>

<file path=xl/worksheets/_rels/sheet84.xml.rels><?xml version="1.0" encoding="UTF-8" standalone="yes"?>
<Relationships xmlns="http://schemas.openxmlformats.org/package/2006/relationships"><Relationship Id="rId3" Type="http://schemas.openxmlformats.org/officeDocument/2006/relationships/ctrlProp" Target="../ctrlProps/ctrlProp202.xml"/><Relationship Id="rId2" Type="http://schemas.openxmlformats.org/officeDocument/2006/relationships/vmlDrawing" Target="../drawings/vmlDrawing77.vml"/><Relationship Id="rId1" Type="http://schemas.openxmlformats.org/officeDocument/2006/relationships/drawing" Target="../drawings/drawing78.xml"/><Relationship Id="rId6" Type="http://schemas.openxmlformats.org/officeDocument/2006/relationships/ctrlProp" Target="../ctrlProps/ctrlProp205.xml"/><Relationship Id="rId5" Type="http://schemas.openxmlformats.org/officeDocument/2006/relationships/ctrlProp" Target="../ctrlProps/ctrlProp204.xml"/><Relationship Id="rId4" Type="http://schemas.openxmlformats.org/officeDocument/2006/relationships/ctrlProp" Target="../ctrlProps/ctrlProp203.xml"/></Relationships>
</file>

<file path=xl/worksheets/_rels/sheet85.xml.rels><?xml version="1.0" encoding="UTF-8" standalone="yes"?>
<Relationships xmlns="http://schemas.openxmlformats.org/package/2006/relationships"><Relationship Id="rId3" Type="http://schemas.openxmlformats.org/officeDocument/2006/relationships/ctrlProp" Target="../ctrlProps/ctrlProp206.xml"/><Relationship Id="rId2" Type="http://schemas.openxmlformats.org/officeDocument/2006/relationships/vmlDrawing" Target="../drawings/vmlDrawing78.vml"/><Relationship Id="rId1" Type="http://schemas.openxmlformats.org/officeDocument/2006/relationships/drawing" Target="../drawings/drawing79.xml"/><Relationship Id="rId6" Type="http://schemas.openxmlformats.org/officeDocument/2006/relationships/ctrlProp" Target="../ctrlProps/ctrlProp209.xml"/><Relationship Id="rId5" Type="http://schemas.openxmlformats.org/officeDocument/2006/relationships/ctrlProp" Target="../ctrlProps/ctrlProp208.xml"/><Relationship Id="rId4" Type="http://schemas.openxmlformats.org/officeDocument/2006/relationships/ctrlProp" Target="../ctrlProps/ctrlProp207.xml"/></Relationships>
</file>

<file path=xl/worksheets/_rels/sheet86.xml.rels><?xml version="1.0" encoding="UTF-8" standalone="yes"?>
<Relationships xmlns="http://schemas.openxmlformats.org/package/2006/relationships"><Relationship Id="rId3" Type="http://schemas.openxmlformats.org/officeDocument/2006/relationships/ctrlProp" Target="../ctrlProps/ctrlProp210.xml"/><Relationship Id="rId2" Type="http://schemas.openxmlformats.org/officeDocument/2006/relationships/vmlDrawing" Target="../drawings/vmlDrawing79.vml"/><Relationship Id="rId1" Type="http://schemas.openxmlformats.org/officeDocument/2006/relationships/drawing" Target="../drawings/drawing80.xml"/><Relationship Id="rId6" Type="http://schemas.openxmlformats.org/officeDocument/2006/relationships/ctrlProp" Target="../ctrlProps/ctrlProp213.xml"/><Relationship Id="rId5" Type="http://schemas.openxmlformats.org/officeDocument/2006/relationships/ctrlProp" Target="../ctrlProps/ctrlProp212.xml"/><Relationship Id="rId4" Type="http://schemas.openxmlformats.org/officeDocument/2006/relationships/ctrlProp" Target="../ctrlProps/ctrlProp211.xml"/></Relationships>
</file>

<file path=xl/worksheets/_rels/sheet87.xml.rels><?xml version="1.0" encoding="UTF-8" standalone="yes"?>
<Relationships xmlns="http://schemas.openxmlformats.org/package/2006/relationships"><Relationship Id="rId3" Type="http://schemas.openxmlformats.org/officeDocument/2006/relationships/ctrlProp" Target="../ctrlProps/ctrlProp214.xml"/><Relationship Id="rId2" Type="http://schemas.openxmlformats.org/officeDocument/2006/relationships/vmlDrawing" Target="../drawings/vmlDrawing80.vml"/><Relationship Id="rId1" Type="http://schemas.openxmlformats.org/officeDocument/2006/relationships/drawing" Target="../drawings/drawing81.xml"/><Relationship Id="rId6" Type="http://schemas.openxmlformats.org/officeDocument/2006/relationships/ctrlProp" Target="../ctrlProps/ctrlProp217.xml"/><Relationship Id="rId5" Type="http://schemas.openxmlformats.org/officeDocument/2006/relationships/ctrlProp" Target="../ctrlProps/ctrlProp216.xml"/><Relationship Id="rId4" Type="http://schemas.openxmlformats.org/officeDocument/2006/relationships/ctrlProp" Target="../ctrlProps/ctrlProp215.xml"/></Relationships>
</file>

<file path=xl/worksheets/_rels/sheet88.xml.rels><?xml version="1.0" encoding="UTF-8" standalone="yes"?>
<Relationships xmlns="http://schemas.openxmlformats.org/package/2006/relationships"><Relationship Id="rId3" Type="http://schemas.openxmlformats.org/officeDocument/2006/relationships/ctrlProp" Target="../ctrlProps/ctrlProp218.xml"/><Relationship Id="rId2" Type="http://schemas.openxmlformats.org/officeDocument/2006/relationships/vmlDrawing" Target="../drawings/vmlDrawing81.vml"/><Relationship Id="rId1" Type="http://schemas.openxmlformats.org/officeDocument/2006/relationships/drawing" Target="../drawings/drawing82.xml"/><Relationship Id="rId6" Type="http://schemas.openxmlformats.org/officeDocument/2006/relationships/ctrlProp" Target="../ctrlProps/ctrlProp221.xml"/><Relationship Id="rId5" Type="http://schemas.openxmlformats.org/officeDocument/2006/relationships/ctrlProp" Target="../ctrlProps/ctrlProp220.xml"/><Relationship Id="rId4" Type="http://schemas.openxmlformats.org/officeDocument/2006/relationships/ctrlProp" Target="../ctrlProps/ctrlProp219.xml"/></Relationships>
</file>

<file path=xl/worksheets/_rels/sheet89.xml.rels><?xml version="1.0" encoding="UTF-8" standalone="yes"?>
<Relationships xmlns="http://schemas.openxmlformats.org/package/2006/relationships"><Relationship Id="rId3" Type="http://schemas.openxmlformats.org/officeDocument/2006/relationships/ctrlProp" Target="../ctrlProps/ctrlProp222.xml"/><Relationship Id="rId2" Type="http://schemas.openxmlformats.org/officeDocument/2006/relationships/vmlDrawing" Target="../drawings/vmlDrawing82.vml"/><Relationship Id="rId1" Type="http://schemas.openxmlformats.org/officeDocument/2006/relationships/drawing" Target="../drawings/drawing83.xml"/><Relationship Id="rId6" Type="http://schemas.openxmlformats.org/officeDocument/2006/relationships/ctrlProp" Target="../ctrlProps/ctrlProp225.xml"/><Relationship Id="rId5" Type="http://schemas.openxmlformats.org/officeDocument/2006/relationships/ctrlProp" Target="../ctrlProps/ctrlProp224.xml"/><Relationship Id="rId4" Type="http://schemas.openxmlformats.org/officeDocument/2006/relationships/ctrlProp" Target="../ctrlProps/ctrlProp22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9.xml"/><Relationship Id="rId1" Type="http://schemas.openxmlformats.org/officeDocument/2006/relationships/printerSettings" Target="../printerSettings/printerSettings8.bin"/><Relationship Id="rId4" Type="http://schemas.openxmlformats.org/officeDocument/2006/relationships/ctrlProp" Target="../ctrlProps/ctrlProp21.xml"/></Relationships>
</file>

<file path=xl/worksheets/_rels/sheet90.xml.rels><?xml version="1.0" encoding="UTF-8" standalone="yes"?>
<Relationships xmlns="http://schemas.openxmlformats.org/package/2006/relationships"><Relationship Id="rId8" Type="http://schemas.openxmlformats.org/officeDocument/2006/relationships/ctrlProp" Target="../ctrlProps/ctrlProp230.xml"/><Relationship Id="rId3" Type="http://schemas.openxmlformats.org/officeDocument/2006/relationships/vmlDrawing" Target="../drawings/vmlDrawing83.vml"/><Relationship Id="rId7" Type="http://schemas.openxmlformats.org/officeDocument/2006/relationships/ctrlProp" Target="../ctrlProps/ctrlProp229.xml"/><Relationship Id="rId12" Type="http://schemas.openxmlformats.org/officeDocument/2006/relationships/ctrlProp" Target="../ctrlProps/ctrlProp234.xml"/><Relationship Id="rId2" Type="http://schemas.openxmlformats.org/officeDocument/2006/relationships/drawing" Target="../drawings/drawing84.xml"/><Relationship Id="rId1" Type="http://schemas.openxmlformats.org/officeDocument/2006/relationships/printerSettings" Target="../printerSettings/printerSettings47.bin"/><Relationship Id="rId6" Type="http://schemas.openxmlformats.org/officeDocument/2006/relationships/ctrlProp" Target="../ctrlProps/ctrlProp228.xml"/><Relationship Id="rId11" Type="http://schemas.openxmlformats.org/officeDocument/2006/relationships/ctrlProp" Target="../ctrlProps/ctrlProp233.xml"/><Relationship Id="rId5" Type="http://schemas.openxmlformats.org/officeDocument/2006/relationships/ctrlProp" Target="../ctrlProps/ctrlProp227.xml"/><Relationship Id="rId10" Type="http://schemas.openxmlformats.org/officeDocument/2006/relationships/ctrlProp" Target="../ctrlProps/ctrlProp232.xml"/><Relationship Id="rId4" Type="http://schemas.openxmlformats.org/officeDocument/2006/relationships/ctrlProp" Target="../ctrlProps/ctrlProp226.xml"/><Relationship Id="rId9" Type="http://schemas.openxmlformats.org/officeDocument/2006/relationships/ctrlProp" Target="../ctrlProps/ctrlProp231.xml"/></Relationships>
</file>

<file path=xl/worksheets/_rels/sheet91.xml.rels><?xml version="1.0" encoding="UTF-8" standalone="yes"?>
<Relationships xmlns="http://schemas.openxmlformats.org/package/2006/relationships"><Relationship Id="rId3" Type="http://schemas.openxmlformats.org/officeDocument/2006/relationships/vmlDrawing" Target="../drawings/vmlDrawing84.vml"/><Relationship Id="rId7" Type="http://schemas.openxmlformats.org/officeDocument/2006/relationships/comments" Target="../comments2.xml"/><Relationship Id="rId2" Type="http://schemas.openxmlformats.org/officeDocument/2006/relationships/drawing" Target="../drawings/drawing85.xml"/><Relationship Id="rId1" Type="http://schemas.openxmlformats.org/officeDocument/2006/relationships/printerSettings" Target="../printerSettings/printerSettings48.bin"/><Relationship Id="rId6" Type="http://schemas.openxmlformats.org/officeDocument/2006/relationships/ctrlProp" Target="../ctrlProps/ctrlProp237.xml"/><Relationship Id="rId5" Type="http://schemas.openxmlformats.org/officeDocument/2006/relationships/ctrlProp" Target="../ctrlProps/ctrlProp236.xml"/><Relationship Id="rId4" Type="http://schemas.openxmlformats.org/officeDocument/2006/relationships/ctrlProp" Target="../ctrlProps/ctrlProp235.xml"/></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93.xml.rels><?xml version="1.0" encoding="UTF-8" standalone="yes"?>
<Relationships xmlns="http://schemas.openxmlformats.org/package/2006/relationships"><Relationship Id="rId3" Type="http://schemas.openxmlformats.org/officeDocument/2006/relationships/ctrlProp" Target="../ctrlProps/ctrlProp238.xml"/><Relationship Id="rId2" Type="http://schemas.openxmlformats.org/officeDocument/2006/relationships/vmlDrawing" Target="../drawings/vmlDrawing85.vml"/><Relationship Id="rId1" Type="http://schemas.openxmlformats.org/officeDocument/2006/relationships/drawing" Target="../drawings/drawing86.xml"/></Relationships>
</file>

<file path=xl/worksheets/_rels/sheet94.xml.rels><?xml version="1.0" encoding="UTF-8" standalone="yes"?>
<Relationships xmlns="http://schemas.openxmlformats.org/package/2006/relationships"><Relationship Id="rId3" Type="http://schemas.openxmlformats.org/officeDocument/2006/relationships/vmlDrawing" Target="../drawings/vmlDrawing86.vml"/><Relationship Id="rId2" Type="http://schemas.openxmlformats.org/officeDocument/2006/relationships/drawing" Target="../drawings/drawing87.xml"/><Relationship Id="rId1" Type="http://schemas.openxmlformats.org/officeDocument/2006/relationships/printerSettings" Target="../printerSettings/printerSettings50.bin"/><Relationship Id="rId4" Type="http://schemas.openxmlformats.org/officeDocument/2006/relationships/ctrlProp" Target="../ctrlProps/ctrlProp239.xml"/></Relationships>
</file>

<file path=xl/worksheets/_rels/sheet95.xml.rels><?xml version="1.0" encoding="UTF-8" standalone="yes"?>
<Relationships xmlns="http://schemas.openxmlformats.org/package/2006/relationships"><Relationship Id="rId8" Type="http://schemas.openxmlformats.org/officeDocument/2006/relationships/ctrlProp" Target="../ctrlProps/ctrlProp244.xml"/><Relationship Id="rId3" Type="http://schemas.openxmlformats.org/officeDocument/2006/relationships/vmlDrawing" Target="../drawings/vmlDrawing87.vml"/><Relationship Id="rId7" Type="http://schemas.openxmlformats.org/officeDocument/2006/relationships/ctrlProp" Target="../ctrlProps/ctrlProp243.xml"/><Relationship Id="rId2" Type="http://schemas.openxmlformats.org/officeDocument/2006/relationships/drawing" Target="../drawings/drawing88.xml"/><Relationship Id="rId1" Type="http://schemas.openxmlformats.org/officeDocument/2006/relationships/printerSettings" Target="../printerSettings/printerSettings51.bin"/><Relationship Id="rId6" Type="http://schemas.openxmlformats.org/officeDocument/2006/relationships/ctrlProp" Target="../ctrlProps/ctrlProp242.xml"/><Relationship Id="rId5" Type="http://schemas.openxmlformats.org/officeDocument/2006/relationships/ctrlProp" Target="../ctrlProps/ctrlProp241.xml"/><Relationship Id="rId4" Type="http://schemas.openxmlformats.org/officeDocument/2006/relationships/ctrlProp" Target="../ctrlProps/ctrlProp240.xml"/></Relationships>
</file>

<file path=xl/worksheets/_rels/sheet96.xml.rels><?xml version="1.0" encoding="UTF-8" standalone="yes"?>
<Relationships xmlns="http://schemas.openxmlformats.org/package/2006/relationships"><Relationship Id="rId3" Type="http://schemas.openxmlformats.org/officeDocument/2006/relationships/vmlDrawing" Target="../drawings/vmlDrawing88.vml"/><Relationship Id="rId2" Type="http://schemas.openxmlformats.org/officeDocument/2006/relationships/drawing" Target="../drawings/drawing89.xml"/><Relationship Id="rId1" Type="http://schemas.openxmlformats.org/officeDocument/2006/relationships/printerSettings" Target="../printerSettings/printerSettings52.bin"/><Relationship Id="rId4" Type="http://schemas.openxmlformats.org/officeDocument/2006/relationships/ctrlProp" Target="../ctrlProps/ctrlProp245.xml"/></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AK102"/>
  <sheetViews>
    <sheetView topLeftCell="D1" workbookViewId="0">
      <selection activeCell="F11" sqref="F11"/>
    </sheetView>
  </sheetViews>
  <sheetFormatPr defaultRowHeight="12.75"/>
  <cols>
    <col min="1" max="1" width="6.85546875" style="1" customWidth="1"/>
    <col min="2" max="2" width="48" style="1" customWidth="1"/>
    <col min="3" max="3" width="26" style="1" customWidth="1"/>
    <col min="4" max="4" width="7.85546875" style="1" customWidth="1"/>
    <col min="5" max="5" width="8.85546875" style="1" customWidth="1"/>
    <col min="6" max="6" width="45.5703125" style="1" customWidth="1"/>
    <col min="7" max="7" width="5.7109375" style="1" customWidth="1"/>
    <col min="8" max="8" width="44.5703125" style="1" hidden="1" customWidth="1"/>
    <col min="9" max="9" width="11.28515625" style="1" hidden="1" customWidth="1"/>
    <col min="10" max="10" width="44.5703125" style="1" hidden="1" customWidth="1"/>
    <col min="11" max="11" width="6.7109375" style="1" hidden="1" customWidth="1"/>
    <col min="12" max="12" width="45.5703125" style="1" hidden="1" customWidth="1"/>
    <col min="13" max="13" width="6.7109375" style="1" hidden="1" customWidth="1"/>
    <col min="14" max="14" width="45.7109375" style="1" hidden="1" customWidth="1"/>
    <col min="15" max="15" width="6.7109375" style="1" hidden="1" customWidth="1"/>
    <col min="16" max="16" width="45.7109375" style="1" hidden="1" customWidth="1"/>
    <col min="17" max="17" width="6.7109375" style="1" hidden="1" customWidth="1"/>
    <col min="18" max="18" width="45.7109375" style="1" hidden="1" customWidth="1"/>
    <col min="19" max="19" width="6.7109375" style="1" hidden="1" customWidth="1"/>
    <col min="20" max="20" width="43.85546875" style="1" hidden="1" customWidth="1"/>
    <col min="21" max="21" width="6.7109375" style="1" hidden="1" customWidth="1"/>
    <col min="22" max="22" width="43.85546875" style="1" hidden="1" customWidth="1"/>
    <col min="23" max="23" width="6.7109375" style="1" hidden="1" customWidth="1"/>
    <col min="24" max="24" width="43.7109375" style="1" hidden="1" customWidth="1"/>
    <col min="25" max="25" width="5" style="1" hidden="1" customWidth="1"/>
    <col min="26" max="26" width="43.7109375" style="1" customWidth="1"/>
    <col min="27" max="27" width="6" style="1" bestFit="1" customWidth="1"/>
    <col min="28" max="28" width="2.85546875" style="1" customWidth="1"/>
    <col min="29" max="29" width="43.7109375" style="1" customWidth="1"/>
    <col min="30" max="30" width="6" style="1" bestFit="1" customWidth="1"/>
    <col min="31" max="31" width="3" style="1" customWidth="1"/>
    <col min="32" max="32" width="43.7109375" style="1" customWidth="1"/>
    <col min="33" max="33" width="6" style="1" bestFit="1" customWidth="1"/>
    <col min="34" max="34" width="9.140625" style="1" customWidth="1"/>
    <col min="35" max="35" width="7.7109375" style="1" customWidth="1"/>
    <col min="36" max="36" width="9.140625" style="1" customWidth="1"/>
    <col min="37" max="37" width="20.140625" style="1" bestFit="1" customWidth="1"/>
    <col min="38" max="38" width="27.28515625" style="1" customWidth="1"/>
    <col min="39" max="39" width="34.5703125" style="1" customWidth="1"/>
    <col min="40" max="40" width="57.42578125" style="1" customWidth="1"/>
    <col min="41" max="41" width="61.5703125" style="1" customWidth="1"/>
    <col min="42" max="43" width="9.140625" style="1" customWidth="1"/>
    <col min="44" max="16384" width="9.140625" style="1"/>
  </cols>
  <sheetData>
    <row r="1" spans="1:37" ht="13.5" thickBot="1">
      <c r="A1" s="1">
        <v>1</v>
      </c>
      <c r="B1" s="224" t="s">
        <v>1249</v>
      </c>
      <c r="C1" s="231"/>
      <c r="D1" s="239"/>
      <c r="E1" s="31"/>
      <c r="F1" s="34" t="s">
        <v>1391</v>
      </c>
      <c r="G1">
        <v>5</v>
      </c>
      <c r="H1" s="268" t="s">
        <v>3219</v>
      </c>
      <c r="I1" s="1857">
        <v>18962150.360511191</v>
      </c>
      <c r="J1" s="3"/>
      <c r="L1" s="15"/>
      <c r="M1" s="15"/>
      <c r="N1" s="15"/>
      <c r="O1" s="15"/>
      <c r="P1" s="15"/>
      <c r="Q1" s="15"/>
      <c r="R1" s="15"/>
      <c r="S1" s="15"/>
      <c r="T1" s="15"/>
      <c r="U1" s="15"/>
      <c r="V1" s="15"/>
      <c r="W1" s="15"/>
      <c r="X1" s="15"/>
      <c r="Y1" s="15"/>
      <c r="Z1" s="231" t="s">
        <v>3590</v>
      </c>
      <c r="AA1" s="15"/>
      <c r="AC1" s="15">
        <v>7614047.5684537347</v>
      </c>
      <c r="AD1" s="15"/>
      <c r="AF1" s="15"/>
      <c r="AG1" s="15"/>
      <c r="AI1" s="17"/>
    </row>
    <row r="2" spans="1:37" ht="13.5" thickBot="1">
      <c r="A2" s="112"/>
      <c r="B2" s="113" t="str">
        <f>F11&amp;" - "&amp;F16</f>
        <v>Utah - Filed DPR Study</v>
      </c>
      <c r="C2" s="33"/>
      <c r="D2" s="17"/>
      <c r="E2" s="21"/>
      <c r="F2" s="221">
        <f ca="1">Report!K13</f>
        <v>6414719.4197112238</v>
      </c>
      <c r="G2">
        <v>7</v>
      </c>
      <c r="H2" s="268" t="s">
        <v>3394</v>
      </c>
      <c r="I2" s="1857">
        <v>3450033.0908202585</v>
      </c>
      <c r="L2" s="132"/>
      <c r="M2" s="132"/>
      <c r="N2" s="132"/>
      <c r="O2" s="13"/>
      <c r="P2" s="132"/>
      <c r="Q2" s="13"/>
      <c r="R2" s="132"/>
      <c r="S2" s="13"/>
      <c r="T2" s="13"/>
      <c r="U2" s="13"/>
      <c r="V2" s="13"/>
      <c r="W2" s="13"/>
      <c r="X2" s="13"/>
      <c r="Y2" s="13"/>
      <c r="Z2" s="239" t="s">
        <v>3588</v>
      </c>
      <c r="AA2" s="13"/>
      <c r="AB2" s="13"/>
      <c r="AC2" s="11">
        <v>9497337.817638848</v>
      </c>
      <c r="AD2" s="13"/>
      <c r="AE2" s="13"/>
      <c r="AF2" s="13"/>
      <c r="AG2" s="13"/>
      <c r="AH2" s="13"/>
      <c r="AI2" s="239"/>
      <c r="AJ2" s="13"/>
      <c r="AK2" s="13"/>
    </row>
    <row r="3" spans="1:37" ht="13.5" thickBot="1">
      <c r="A3" s="949"/>
      <c r="B3" s="224" t="str">
        <f>"12 Months Ended"&amp;" : "&amp; TEXT(F12,"mmm-yyyy")</f>
        <v>12 Months Ended : Dec-2014</v>
      </c>
      <c r="C3" s="17"/>
      <c r="D3" s="962"/>
      <c r="E3" s="21"/>
      <c r="F3" s="34" t="s">
        <v>768</v>
      </c>
      <c r="G3">
        <v>8</v>
      </c>
      <c r="H3" s="268" t="s">
        <v>3414</v>
      </c>
      <c r="I3"/>
      <c r="J3" s="3"/>
      <c r="L3" s="983"/>
      <c r="M3" s="983"/>
      <c r="N3" s="983"/>
      <c r="O3" s="983"/>
      <c r="P3" s="983"/>
      <c r="Q3" s="983"/>
      <c r="R3" s="983"/>
      <c r="S3" s="983"/>
      <c r="T3" s="983"/>
      <c r="U3" s="983"/>
      <c r="V3" s="983"/>
      <c r="W3" s="983"/>
      <c r="X3" s="983"/>
      <c r="Y3" s="983"/>
      <c r="Z3" s="2014" t="s">
        <v>3591</v>
      </c>
      <c r="AA3" s="983"/>
      <c r="AC3" s="1278">
        <v>6292247.9629322812</v>
      </c>
      <c r="AD3" s="983"/>
      <c r="AF3" s="983"/>
      <c r="AG3" s="983"/>
      <c r="AI3" s="17"/>
    </row>
    <row r="4" spans="1:37" ht="13.5" thickBot="1">
      <c r="A4" s="949"/>
      <c r="B4" s="222" t="str">
        <f>"Capital Structure"&amp;" : "&amp;F80</f>
        <v>Capital Structure : UPDATE AVG CAP STR DEC 14</v>
      </c>
      <c r="C4" s="17"/>
      <c r="D4" s="192"/>
      <c r="E4" s="21"/>
      <c r="F4" s="222">
        <f ca="1">+Report!J77</f>
        <v>9.0789735949054776E-2</v>
      </c>
      <c r="G4">
        <v>9</v>
      </c>
      <c r="H4" s="268" t="s">
        <v>3415</v>
      </c>
      <c r="I4"/>
      <c r="J4" s="3"/>
      <c r="L4" s="984"/>
      <c r="M4" s="984"/>
      <c r="N4" s="984"/>
      <c r="O4" s="984"/>
      <c r="P4" s="984"/>
      <c r="Q4" s="984"/>
      <c r="R4" s="984"/>
      <c r="S4" s="984"/>
      <c r="T4" s="984"/>
      <c r="U4" s="984"/>
      <c r="V4" s="15"/>
      <c r="W4" s="984"/>
      <c r="X4" s="984"/>
      <c r="Y4" s="984"/>
      <c r="Z4" s="984"/>
      <c r="AA4" s="984"/>
      <c r="AC4" s="984"/>
      <c r="AD4" s="984"/>
      <c r="AF4" s="984"/>
      <c r="AG4" s="984"/>
      <c r="AI4" s="17"/>
    </row>
    <row r="5" spans="1:37">
      <c r="A5" s="949"/>
      <c r="C5" s="17"/>
      <c r="D5" s="422"/>
      <c r="E5" s="21"/>
      <c r="F5" s="336"/>
      <c r="G5"/>
      <c r="H5"/>
      <c r="I5"/>
      <c r="J5" s="10"/>
      <c r="K5" s="33"/>
      <c r="L5" s="13"/>
      <c r="M5" s="13"/>
      <c r="N5" s="11"/>
      <c r="O5" s="13"/>
      <c r="P5" s="11"/>
      <c r="Q5" s="13"/>
      <c r="R5" s="11"/>
      <c r="S5" s="13"/>
      <c r="T5" s="13"/>
      <c r="U5" s="13"/>
      <c r="V5" s="15"/>
      <c r="W5" s="13"/>
      <c r="X5" s="13"/>
      <c r="Y5" s="13"/>
      <c r="Z5" s="11"/>
      <c r="AA5" s="13"/>
      <c r="AC5" s="2015"/>
      <c r="AD5" s="13"/>
      <c r="AF5" s="13"/>
      <c r="AG5" s="13"/>
      <c r="AI5" s="17"/>
    </row>
    <row r="6" spans="1:37">
      <c r="B6" s="23"/>
      <c r="C6" s="33"/>
      <c r="D6" s="17"/>
      <c r="E6" s="17"/>
      <c r="F6" s="277">
        <v>6414719.4197112238</v>
      </c>
      <c r="G6"/>
      <c r="H6"/>
      <c r="I6"/>
      <c r="J6" s="10"/>
      <c r="K6" s="33"/>
      <c r="N6" s="11"/>
      <c r="P6" s="11"/>
      <c r="R6" s="11"/>
      <c r="V6" s="3"/>
      <c r="Z6" s="3"/>
      <c r="AC6" s="3"/>
      <c r="AI6" s="17"/>
    </row>
    <row r="7" spans="1:37">
      <c r="B7" s="23"/>
      <c r="D7" s="17"/>
      <c r="E7" s="17"/>
      <c r="F7" s="3">
        <f ca="1">F2-F6</f>
        <v>0</v>
      </c>
      <c r="H7" s="13"/>
      <c r="K7" s="17"/>
      <c r="L7" s="53"/>
      <c r="N7" s="10"/>
      <c r="P7" s="10"/>
      <c r="R7" s="10"/>
      <c r="Z7" s="3"/>
      <c r="AF7" s="3"/>
      <c r="AI7" s="17"/>
    </row>
    <row r="8" spans="1:37" ht="13.5" thickBot="1">
      <c r="A8" s="17"/>
      <c r="B8" s="23"/>
      <c r="C8" s="17"/>
      <c r="D8" s="179"/>
      <c r="E8" s="21"/>
      <c r="F8" s="2003"/>
      <c r="G8" s="92" t="s">
        <v>1433</v>
      </c>
      <c r="H8" s="1007"/>
      <c r="I8" s="17"/>
      <c r="J8" s="17"/>
      <c r="K8" s="17"/>
      <c r="L8" s="17"/>
      <c r="M8" s="17"/>
      <c r="N8" s="17"/>
      <c r="O8" s="17"/>
      <c r="P8" s="17"/>
      <c r="Q8" s="17"/>
      <c r="R8" s="17"/>
      <c r="S8" s="17"/>
      <c r="T8" s="17"/>
      <c r="U8" s="17"/>
      <c r="V8" s="17"/>
      <c r="W8" s="17"/>
      <c r="X8" s="17"/>
      <c r="Y8" s="17"/>
      <c r="Z8" s="17"/>
      <c r="AA8" s="17"/>
      <c r="AC8" s="17"/>
      <c r="AD8" s="17"/>
      <c r="AF8" s="17"/>
      <c r="AG8" s="17"/>
      <c r="AI8" s="17"/>
    </row>
    <row r="9" spans="1:37" ht="13.5" thickBot="1">
      <c r="A9" s="17"/>
      <c r="B9" s="107" t="s">
        <v>1230</v>
      </c>
      <c r="C9" s="223" t="str">
        <f ca="1">IF((SUM(Report!F13:H72)-SUM(Report!I13:I72))&lt;1,"0","ERROR")</f>
        <v>0</v>
      </c>
      <c r="D9" s="179"/>
      <c r="E9" s="262"/>
      <c r="F9" s="985"/>
      <c r="H9" s="419" t="s">
        <v>3413</v>
      </c>
      <c r="I9" s="986"/>
      <c r="J9" s="419" t="s">
        <v>2512</v>
      </c>
      <c r="K9" s="419"/>
      <c r="L9" s="419" t="s">
        <v>2128</v>
      </c>
      <c r="M9" s="419"/>
      <c r="N9" s="419" t="s">
        <v>3076</v>
      </c>
      <c r="O9" s="419"/>
      <c r="P9" s="419" t="s">
        <v>2533</v>
      </c>
      <c r="Q9" s="419"/>
      <c r="R9" s="419" t="s">
        <v>3386</v>
      </c>
      <c r="S9" s="419"/>
      <c r="T9" s="419" t="s">
        <v>3394</v>
      </c>
      <c r="U9" s="986"/>
      <c r="V9" s="419" t="s">
        <v>3423</v>
      </c>
      <c r="W9" s="986"/>
      <c r="X9" s="419" t="s">
        <v>3449</v>
      </c>
      <c r="Y9" s="986"/>
      <c r="Z9" s="419" t="s">
        <v>3592</v>
      </c>
      <c r="AA9" s="986"/>
      <c r="AC9" s="419" t="s">
        <v>3588</v>
      </c>
      <c r="AD9" s="986"/>
      <c r="AF9" s="998" t="s">
        <v>3589</v>
      </c>
      <c r="AG9" s="986"/>
      <c r="AI9" s="935" t="s">
        <v>423</v>
      </c>
    </row>
    <row r="10" spans="1:37" ht="13.5" thickBot="1">
      <c r="A10" s="17"/>
      <c r="B10" s="224"/>
      <c r="D10" s="951"/>
      <c r="E10" s="263" t="str">
        <f>F10&amp;" - "&amp;"A"</f>
        <v>11 - A</v>
      </c>
      <c r="F10" s="987">
        <v>11</v>
      </c>
      <c r="H10" s="224">
        <v>1</v>
      </c>
      <c r="I10" s="988" t="str">
        <f>H10&amp;" - "&amp;"A"</f>
        <v>1 - A</v>
      </c>
      <c r="J10" s="978">
        <v>2</v>
      </c>
      <c r="K10" s="989" t="str">
        <f>J10&amp;" - "&amp;"A"</f>
        <v>2 - A</v>
      </c>
      <c r="L10" s="978">
        <v>3</v>
      </c>
      <c r="M10" s="978" t="str">
        <f>L10&amp;" - "&amp;"A"</f>
        <v>3 - A</v>
      </c>
      <c r="N10" s="978">
        <v>4</v>
      </c>
      <c r="O10" s="978" t="str">
        <f>N10&amp;" - "&amp;"A"</f>
        <v>4 - A</v>
      </c>
      <c r="P10" s="978">
        <v>5</v>
      </c>
      <c r="Q10" s="978" t="str">
        <f>P10&amp;" - "&amp;"A"</f>
        <v>5 - A</v>
      </c>
      <c r="R10" s="978">
        <v>6</v>
      </c>
      <c r="S10" s="224" t="str">
        <f>R10&amp;" - "&amp;"A"</f>
        <v>6 - A</v>
      </c>
      <c r="T10" s="224">
        <v>7</v>
      </c>
      <c r="U10" s="988" t="str">
        <f>T10&amp;" - "&amp;"A"</f>
        <v>7 - A</v>
      </c>
      <c r="V10" s="224">
        <v>8</v>
      </c>
      <c r="W10" s="988" t="str">
        <f>V10&amp;" - "&amp;"A"</f>
        <v>8 - A</v>
      </c>
      <c r="X10" s="224">
        <v>9</v>
      </c>
      <c r="Y10" s="988" t="str">
        <f>X10&amp;" - "&amp;"A"</f>
        <v>9 - A</v>
      </c>
      <c r="Z10" s="224">
        <v>10</v>
      </c>
      <c r="AA10" s="988" t="str">
        <f>Z10&amp;" - "&amp;"A"</f>
        <v>10 - A</v>
      </c>
      <c r="AC10" s="224">
        <v>11</v>
      </c>
      <c r="AD10" s="988" t="str">
        <f>AC10&amp;" - "&amp;"A"</f>
        <v>11 - A</v>
      </c>
      <c r="AF10" s="224">
        <v>12</v>
      </c>
      <c r="AG10" s="988" t="str">
        <f>AF10&amp;" - "&amp;"A"</f>
        <v>12 - A</v>
      </c>
      <c r="AI10" s="34">
        <v>1</v>
      </c>
    </row>
    <row r="11" spans="1:37" ht="13.5" thickBot="1">
      <c r="A11" s="17"/>
      <c r="B11" s="419" t="s">
        <v>58</v>
      </c>
      <c r="D11" s="246"/>
      <c r="E11" s="264"/>
      <c r="F11" s="419" t="str">
        <f>HLOOKUP($F$10,Scenarios,AI11,FALSE)</f>
        <v>Utah</v>
      </c>
      <c r="H11" s="419" t="s">
        <v>15</v>
      </c>
      <c r="I11" s="986"/>
      <c r="J11" s="419" t="s">
        <v>15</v>
      </c>
      <c r="K11" s="419"/>
      <c r="L11" s="419" t="s">
        <v>15</v>
      </c>
      <c r="M11" s="419"/>
      <c r="N11" s="419" t="s">
        <v>15</v>
      </c>
      <c r="O11" s="419"/>
      <c r="P11" s="419" t="s">
        <v>15</v>
      </c>
      <c r="Q11" s="419"/>
      <c r="R11" s="419" t="s">
        <v>15</v>
      </c>
      <c r="S11" s="419"/>
      <c r="T11" s="419" t="s">
        <v>15</v>
      </c>
      <c r="U11" s="986"/>
      <c r="V11" s="419" t="s">
        <v>15</v>
      </c>
      <c r="W11" s="986"/>
      <c r="X11" s="419" t="s">
        <v>15</v>
      </c>
      <c r="Y11" s="986"/>
      <c r="Z11" s="419" t="s">
        <v>15</v>
      </c>
      <c r="AA11" s="986"/>
      <c r="AC11" s="419" t="s">
        <v>15</v>
      </c>
      <c r="AD11" s="986"/>
      <c r="AF11" s="419" t="s">
        <v>15</v>
      </c>
      <c r="AG11" s="986"/>
      <c r="AI11" s="35">
        <f>AI10+1</f>
        <v>2</v>
      </c>
    </row>
    <row r="12" spans="1:37" ht="13.5" thickBot="1">
      <c r="A12" s="17"/>
      <c r="B12" s="420" t="s">
        <v>1336</v>
      </c>
      <c r="D12" s="75"/>
      <c r="E12" s="264"/>
      <c r="F12" s="421">
        <f>HLOOKUP($F$10,Scenarios,AI12,FALSE)</f>
        <v>42004</v>
      </c>
      <c r="H12" s="990">
        <v>41274</v>
      </c>
      <c r="I12" s="991"/>
      <c r="J12" s="990">
        <v>41274</v>
      </c>
      <c r="K12" s="990"/>
      <c r="L12" s="990">
        <v>41639</v>
      </c>
      <c r="M12" s="990"/>
      <c r="N12" s="990">
        <v>41639</v>
      </c>
      <c r="O12" s="990"/>
      <c r="P12" s="990">
        <v>42004</v>
      </c>
      <c r="Q12" s="990"/>
      <c r="R12" s="990">
        <v>42004</v>
      </c>
      <c r="S12" s="990"/>
      <c r="T12" s="990">
        <v>42004</v>
      </c>
      <c r="U12" s="991"/>
      <c r="V12" s="990">
        <v>42004</v>
      </c>
      <c r="W12" s="991"/>
      <c r="X12" s="990">
        <v>42004</v>
      </c>
      <c r="Y12" s="991"/>
      <c r="Z12" s="990">
        <v>42004</v>
      </c>
      <c r="AA12" s="991"/>
      <c r="AC12" s="990">
        <v>42004</v>
      </c>
      <c r="AD12" s="991"/>
      <c r="AF12" s="990">
        <v>42004</v>
      </c>
      <c r="AG12" s="991"/>
      <c r="AI12" s="35">
        <f t="shared" ref="AI12:AI80" si="0">AI11+1</f>
        <v>3</v>
      </c>
    </row>
    <row r="13" spans="1:37">
      <c r="A13" s="17"/>
      <c r="B13" s="423"/>
      <c r="D13" s="17"/>
      <c r="E13" s="269"/>
      <c r="F13" s="421"/>
      <c r="H13" s="992"/>
      <c r="I13" s="993"/>
      <c r="J13" s="992"/>
      <c r="K13" s="992"/>
      <c r="L13" s="992"/>
      <c r="M13" s="992"/>
      <c r="N13" s="992"/>
      <c r="O13" s="992"/>
      <c r="P13" s="992"/>
      <c r="Q13" s="992"/>
      <c r="R13" s="992"/>
      <c r="S13" s="992"/>
      <c r="T13" s="992"/>
      <c r="U13" s="993"/>
      <c r="V13" s="992"/>
      <c r="W13" s="993"/>
      <c r="X13" s="992"/>
      <c r="Y13" s="993"/>
      <c r="Z13" s="992"/>
      <c r="AA13" s="993"/>
      <c r="AC13" s="992"/>
      <c r="AD13" s="993"/>
      <c r="AF13" s="992"/>
      <c r="AG13" s="993"/>
      <c r="AI13" s="35">
        <f t="shared" si="0"/>
        <v>4</v>
      </c>
    </row>
    <row r="14" spans="1:37">
      <c r="A14" s="443"/>
      <c r="B14" s="432"/>
      <c r="C14" s="433"/>
      <c r="D14" s="433"/>
      <c r="E14" s="227"/>
      <c r="F14" s="227"/>
      <c r="G14" s="17"/>
      <c r="H14" s="994"/>
      <c r="I14" s="46"/>
      <c r="J14" s="994"/>
      <c r="K14" s="995"/>
      <c r="L14" s="994"/>
      <c r="M14" s="994"/>
      <c r="N14" s="994"/>
      <c r="O14" s="994"/>
      <c r="P14" s="994"/>
      <c r="Q14" s="994"/>
      <c r="R14" s="994"/>
      <c r="S14" s="994"/>
      <c r="T14" s="994"/>
      <c r="U14" s="46"/>
      <c r="V14" s="994"/>
      <c r="W14" s="46"/>
      <c r="X14" s="994"/>
      <c r="Y14" s="46"/>
      <c r="Z14" s="994"/>
      <c r="AA14" s="46"/>
      <c r="AC14" s="994"/>
      <c r="AD14" s="46"/>
      <c r="AF14" s="994"/>
      <c r="AG14" s="46"/>
      <c r="AI14" s="35">
        <f t="shared" si="0"/>
        <v>5</v>
      </c>
    </row>
    <row r="15" spans="1:37" ht="13.5" thickBot="1">
      <c r="A15" s="17"/>
      <c r="B15" s="275"/>
      <c r="C15" s="349"/>
      <c r="D15" s="349"/>
      <c r="E15" s="264"/>
      <c r="F15" s="275"/>
      <c r="H15" s="996"/>
      <c r="I15" s="997"/>
      <c r="J15" s="996"/>
      <c r="K15" s="996"/>
      <c r="L15" s="996"/>
      <c r="M15" s="996"/>
      <c r="N15" s="996"/>
      <c r="O15" s="996"/>
      <c r="P15" s="996"/>
      <c r="Q15" s="996"/>
      <c r="R15" s="996"/>
      <c r="S15" s="996"/>
      <c r="T15" s="996"/>
      <c r="U15" s="997"/>
      <c r="V15" s="996"/>
      <c r="W15" s="997"/>
      <c r="X15" s="996"/>
      <c r="Y15" s="997"/>
      <c r="Z15" s="996"/>
      <c r="AA15" s="997"/>
      <c r="AC15" s="996"/>
      <c r="AD15" s="997"/>
      <c r="AF15" s="996"/>
      <c r="AG15" s="997"/>
      <c r="AI15" s="35">
        <f t="shared" si="0"/>
        <v>6</v>
      </c>
    </row>
    <row r="16" spans="1:37" ht="13.5" thickBot="1">
      <c r="A16" s="17"/>
      <c r="B16" s="225" t="s">
        <v>1337</v>
      </c>
      <c r="C16" s="133"/>
      <c r="D16" s="21"/>
      <c r="E16" s="264"/>
      <c r="F16" s="225" t="str">
        <f>HLOOKUP($F$10,Scenarios,AI16,FALSE)</f>
        <v>Filed DPR Study</v>
      </c>
      <c r="H16" s="998" t="str">
        <f>+H9</f>
        <v>DEC 2012 Unadjusted Avg Results</v>
      </c>
      <c r="I16" s="999"/>
      <c r="J16" s="998" t="str">
        <f>+J9</f>
        <v>DEC 2012 Adjusted Avg Results</v>
      </c>
      <c r="K16" s="1000"/>
      <c r="L16" s="998" t="str">
        <f>+L9</f>
        <v>DEC 2013 Adjusted Avg Results</v>
      </c>
      <c r="M16" s="998"/>
      <c r="N16" s="998" t="str">
        <f>+N9</f>
        <v>DEC 2013 Adjusted Y.E  Results</v>
      </c>
      <c r="O16" s="998"/>
      <c r="P16" s="998" t="str">
        <f>+P9</f>
        <v>DEC 2014 Adjusted Avg  Results</v>
      </c>
      <c r="Q16" s="998"/>
      <c r="R16" s="998" t="str">
        <f>+R9</f>
        <v>DEC 2014 Adjusted Y.E.  Results</v>
      </c>
      <c r="S16" s="998"/>
      <c r="T16" s="998" t="str">
        <f>+T9</f>
        <v>Division</v>
      </c>
      <c r="U16" s="999"/>
      <c r="V16" s="998" t="str">
        <f>+V9</f>
        <v>OCS</v>
      </c>
      <c r="W16" s="999"/>
      <c r="X16" s="998" t="str">
        <f>+X9</f>
        <v>UAE</v>
      </c>
      <c r="Y16" s="999"/>
      <c r="Z16" s="998" t="str">
        <f>+Z9</f>
        <v>13-057-05 Model</v>
      </c>
      <c r="AA16" s="999"/>
      <c r="AC16" s="998" t="str">
        <f>+AC9</f>
        <v>Filed DPR Study</v>
      </c>
      <c r="AD16" s="999"/>
      <c r="AF16" s="998" t="s">
        <v>3589</v>
      </c>
      <c r="AG16" s="999"/>
      <c r="AI16" s="35">
        <f t="shared" si="0"/>
        <v>7</v>
      </c>
    </row>
    <row r="17" spans="1:37">
      <c r="A17" s="2"/>
      <c r="B17" s="421" t="s">
        <v>341</v>
      </c>
      <c r="C17" s="975"/>
      <c r="D17" s="17"/>
      <c r="E17" s="264"/>
      <c r="F17" s="421"/>
      <c r="H17" s="992"/>
      <c r="I17" s="993"/>
      <c r="J17" s="992"/>
      <c r="K17" s="992"/>
      <c r="L17" s="992"/>
      <c r="M17" s="992"/>
      <c r="N17" s="992"/>
      <c r="O17" s="992"/>
      <c r="P17" s="992"/>
      <c r="Q17" s="992"/>
      <c r="R17" s="992"/>
      <c r="S17" s="992"/>
      <c r="T17" s="992"/>
      <c r="U17" s="993"/>
      <c r="V17" s="992"/>
      <c r="W17" s="993"/>
      <c r="X17" s="992"/>
      <c r="Y17" s="993"/>
      <c r="Z17" s="992"/>
      <c r="AA17" s="993"/>
      <c r="AC17" s="992"/>
      <c r="AD17" s="993"/>
      <c r="AF17" s="992"/>
      <c r="AG17" s="993"/>
      <c r="AI17" s="35">
        <f t="shared" si="0"/>
        <v>8</v>
      </c>
    </row>
    <row r="18" spans="1:37">
      <c r="A18" s="17"/>
      <c r="B18" s="421"/>
      <c r="C18" s="975"/>
      <c r="D18" s="17"/>
      <c r="E18" s="264"/>
      <c r="F18" s="421"/>
      <c r="H18" s="992"/>
      <c r="I18" s="993"/>
      <c r="J18" s="992"/>
      <c r="K18" s="992"/>
      <c r="L18" s="992"/>
      <c r="M18" s="992"/>
      <c r="N18" s="992"/>
      <c r="O18" s="992"/>
      <c r="P18" s="992"/>
      <c r="Q18" s="992"/>
      <c r="R18" s="992"/>
      <c r="S18" s="992"/>
      <c r="T18" s="992"/>
      <c r="U18" s="993"/>
      <c r="V18" s="992"/>
      <c r="W18" s="993"/>
      <c r="X18" s="992"/>
      <c r="Y18" s="993"/>
      <c r="Z18" s="992"/>
      <c r="AA18" s="993"/>
      <c r="AC18" s="992"/>
      <c r="AD18" s="993"/>
      <c r="AF18" s="992"/>
      <c r="AG18" s="993"/>
      <c r="AI18" s="35">
        <f t="shared" si="0"/>
        <v>9</v>
      </c>
    </row>
    <row r="19" spans="1:37">
      <c r="A19" s="17"/>
      <c r="B19" s="421" t="s">
        <v>474</v>
      </c>
      <c r="C19" s="975"/>
      <c r="D19" s="17"/>
      <c r="E19" s="264"/>
      <c r="F19" s="992">
        <f>HLOOKUP($F$10,Scenarios,AI19,FALSE)</f>
        <v>9.8500000000000004E-2</v>
      </c>
      <c r="H19" s="992">
        <v>0.10349999999999999</v>
      </c>
      <c r="I19" s="993"/>
      <c r="J19" s="992">
        <v>0.10349999999999999</v>
      </c>
      <c r="K19" s="992"/>
      <c r="L19" s="992">
        <v>0.10349999999999999</v>
      </c>
      <c r="M19" s="992"/>
      <c r="N19" s="992">
        <v>0.10349999999999999</v>
      </c>
      <c r="O19" s="992"/>
      <c r="P19" s="992">
        <v>0.10349999999999999</v>
      </c>
      <c r="Q19" s="992"/>
      <c r="R19" s="992">
        <v>9.5000000000000001E-2</v>
      </c>
      <c r="S19" s="992"/>
      <c r="T19" s="992">
        <v>9.8000000000000004E-2</v>
      </c>
      <c r="U19" s="993"/>
      <c r="V19" s="992">
        <v>9.2999999999999999E-2</v>
      </c>
      <c r="W19" s="993"/>
      <c r="X19" s="992">
        <v>0.10349999999999999</v>
      </c>
      <c r="Y19" s="993"/>
      <c r="Z19" s="992">
        <v>9.8500000000000004E-2</v>
      </c>
      <c r="AA19" s="993"/>
      <c r="AC19" s="992">
        <v>9.8500000000000004E-2</v>
      </c>
      <c r="AD19" s="993"/>
      <c r="AF19" s="992">
        <v>9.8500000000000004E-2</v>
      </c>
      <c r="AG19" s="993"/>
      <c r="AI19" s="35">
        <f t="shared" si="0"/>
        <v>10</v>
      </c>
    </row>
    <row r="20" spans="1:37">
      <c r="A20" s="17"/>
      <c r="B20" s="423"/>
      <c r="C20" s="956"/>
      <c r="D20" s="956"/>
      <c r="E20" s="264"/>
      <c r="F20" s="423"/>
      <c r="H20" s="423"/>
      <c r="I20" s="1001"/>
      <c r="J20" s="423"/>
      <c r="K20" s="46"/>
      <c r="L20" s="423"/>
      <c r="M20" s="423"/>
      <c r="N20" s="423"/>
      <c r="O20" s="423"/>
      <c r="P20" s="423"/>
      <c r="Q20" s="423"/>
      <c r="R20" s="423"/>
      <c r="S20" s="423"/>
      <c r="T20" s="423"/>
      <c r="U20" s="1001"/>
      <c r="V20" s="423"/>
      <c r="W20" s="1001"/>
      <c r="X20" s="423"/>
      <c r="Y20" s="1001"/>
      <c r="Z20" s="423"/>
      <c r="AA20" s="1001"/>
      <c r="AC20" s="423"/>
      <c r="AD20" s="1001"/>
      <c r="AF20" s="423"/>
      <c r="AG20" s="1001"/>
      <c r="AI20" s="35">
        <f t="shared" si="0"/>
        <v>11</v>
      </c>
    </row>
    <row r="21" spans="1:37">
      <c r="A21" s="2"/>
      <c r="B21" s="424" t="s">
        <v>1417</v>
      </c>
      <c r="C21" s="956"/>
      <c r="D21" s="956"/>
      <c r="E21" s="264"/>
      <c r="F21" s="424">
        <f>HLOOKUP($F$10,Scenarios,AI21,FALSE)</f>
        <v>-1.1717103480690274</v>
      </c>
      <c r="H21" s="425">
        <v>2.681</v>
      </c>
      <c r="I21" s="1002"/>
      <c r="J21" s="425">
        <v>2.681</v>
      </c>
      <c r="K21" s="425"/>
      <c r="L21" s="425">
        <v>1.0149999999999999</v>
      </c>
      <c r="M21" s="425"/>
      <c r="N21" s="425">
        <v>1.0149999999999999</v>
      </c>
      <c r="O21" s="425"/>
      <c r="P21" s="425">
        <v>1.0149999999999999</v>
      </c>
      <c r="Q21" s="425"/>
      <c r="R21" s="425">
        <v>1.0149999999999999</v>
      </c>
      <c r="S21" s="425"/>
      <c r="T21" s="425">
        <v>0.18</v>
      </c>
      <c r="U21" s="1002"/>
      <c r="V21" s="425">
        <v>1.0149999999999999</v>
      </c>
      <c r="W21" s="425"/>
      <c r="X21" s="425">
        <v>1.0149999999999999</v>
      </c>
      <c r="Y21" s="425"/>
      <c r="Z21" s="425">
        <v>-1.1717103480690274</v>
      </c>
      <c r="AA21" s="425"/>
      <c r="AC21" s="425">
        <v>-1.1717103480690274</v>
      </c>
      <c r="AD21" s="425"/>
      <c r="AF21" s="425">
        <v>-1.1717103480690274</v>
      </c>
      <c r="AG21" s="425"/>
      <c r="AI21" s="35">
        <f t="shared" si="0"/>
        <v>12</v>
      </c>
    </row>
    <row r="22" spans="1:37" ht="13.5" thickBot="1">
      <c r="A22" s="2"/>
      <c r="B22" s="426" t="s">
        <v>292</v>
      </c>
      <c r="C22" s="975"/>
      <c r="D22" s="975"/>
      <c r="E22" s="264"/>
      <c r="F22" s="426">
        <f>HLOOKUP($F$10,Scenarios,AI22,FALSE)</f>
        <v>2.3171463210467629E-3</v>
      </c>
      <c r="H22" s="426">
        <f>'Utah Bad Debt'!$G$17</f>
        <v>2.3171463210467629E-3</v>
      </c>
      <c r="I22" s="1003"/>
      <c r="J22" s="426">
        <f>+'Utah Bad Debt'!$G$17</f>
        <v>2.3171463210467629E-3</v>
      </c>
      <c r="K22" s="426"/>
      <c r="L22" s="426">
        <f>+'Utah Bad Debt'!$G$17</f>
        <v>2.3171463210467629E-3</v>
      </c>
      <c r="M22" s="426"/>
      <c r="N22" s="426">
        <f>+'Utah Bad Debt'!$G$17</f>
        <v>2.3171463210467629E-3</v>
      </c>
      <c r="O22" s="426"/>
      <c r="P22" s="426">
        <f>+'Utah Bad Debt'!$G$17</f>
        <v>2.3171463210467629E-3</v>
      </c>
      <c r="Q22" s="426"/>
      <c r="R22" s="426">
        <v>2.3171463210467629E-3</v>
      </c>
      <c r="S22" s="426"/>
      <c r="T22" s="426">
        <f>'Utah Bad Debt'!$G$17</f>
        <v>2.3171463210467629E-3</v>
      </c>
      <c r="U22" s="1003"/>
      <c r="V22" s="426">
        <f>'Utah Bad Debt'!$G$17</f>
        <v>2.3171463210467629E-3</v>
      </c>
      <c r="W22" s="1003"/>
      <c r="X22" s="426">
        <f>'Utah Bad Debt'!$G$17</f>
        <v>2.3171463210467629E-3</v>
      </c>
      <c r="Y22" s="1003"/>
      <c r="Z22" s="426">
        <f>'Utah Bad Debt'!$G$17</f>
        <v>2.3171463210467629E-3</v>
      </c>
      <c r="AA22" s="1003"/>
      <c r="AC22" s="426">
        <f>'Utah Bad Debt'!$G$17</f>
        <v>2.3171463210467629E-3</v>
      </c>
      <c r="AD22" s="1003"/>
      <c r="AF22" s="426">
        <f>'Utah Bad Debt'!$G$17</f>
        <v>2.3171463210467629E-3</v>
      </c>
      <c r="AG22" s="1003"/>
      <c r="AI22" s="35">
        <f>AI21+1</f>
        <v>13</v>
      </c>
    </row>
    <row r="23" spans="1:37">
      <c r="A23" s="2"/>
      <c r="B23" s="423"/>
      <c r="C23" s="427"/>
      <c r="D23" s="428"/>
      <c r="E23" s="264"/>
      <c r="F23" s="423"/>
      <c r="H23" s="1004"/>
      <c r="I23" s="1001"/>
      <c r="J23" s="1004"/>
      <c r="K23" s="423"/>
      <c r="L23" s="1004"/>
      <c r="M23" s="1004"/>
      <c r="N23" s="1004"/>
      <c r="O23" s="1004"/>
      <c r="P23" s="1004"/>
      <c r="Q23" s="1004"/>
      <c r="R23" s="1004"/>
      <c r="S23" s="1004"/>
      <c r="T23" s="1004"/>
      <c r="U23" s="1001"/>
      <c r="V23" s="1004"/>
      <c r="W23" s="1001"/>
      <c r="X23" s="1004"/>
      <c r="Y23" s="1001"/>
      <c r="Z23" s="1004"/>
      <c r="AA23" s="1001"/>
      <c r="AC23" s="1004"/>
      <c r="AD23" s="1001"/>
      <c r="AF23" s="1004"/>
      <c r="AG23" s="1001"/>
      <c r="AI23" s="35">
        <f>AI22+1</f>
        <v>14</v>
      </c>
    </row>
    <row r="24" spans="1:37">
      <c r="A24" s="2"/>
      <c r="B24" s="425"/>
      <c r="C24" s="429"/>
      <c r="D24" s="430"/>
      <c r="E24" s="264"/>
      <c r="F24" s="425"/>
      <c r="H24" s="274"/>
      <c r="I24" s="1002"/>
      <c r="J24" s="274"/>
      <c r="K24" s="425"/>
      <c r="L24" s="274"/>
      <c r="M24" s="274"/>
      <c r="N24" s="274"/>
      <c r="O24" s="274"/>
      <c r="P24" s="274"/>
      <c r="Q24" s="274"/>
      <c r="R24" s="274"/>
      <c r="S24" s="274"/>
      <c r="T24" s="274"/>
      <c r="U24" s="1002"/>
      <c r="V24" s="274"/>
      <c r="W24" s="1002"/>
      <c r="X24" s="274"/>
      <c r="Y24" s="1002"/>
      <c r="Z24" s="274"/>
      <c r="AA24" s="1002"/>
      <c r="AC24" s="274"/>
      <c r="AD24" s="1002"/>
      <c r="AF24" s="274"/>
      <c r="AG24" s="1002"/>
      <c r="AI24" s="35">
        <f t="shared" si="0"/>
        <v>15</v>
      </c>
    </row>
    <row r="25" spans="1:37" ht="13.5" thickBot="1">
      <c r="A25" s="2"/>
      <c r="B25" s="431" t="s">
        <v>50</v>
      </c>
      <c r="C25" s="121" t="s">
        <v>289</v>
      </c>
      <c r="D25" s="228"/>
      <c r="E25" s="264"/>
      <c r="F25" s="431"/>
      <c r="H25" s="431"/>
      <c r="I25" s="1005"/>
      <c r="J25" s="431"/>
      <c r="K25" s="431"/>
      <c r="L25" s="431"/>
      <c r="M25" s="431"/>
      <c r="N25" s="431"/>
      <c r="O25" s="431"/>
      <c r="P25" s="431"/>
      <c r="Q25" s="431"/>
      <c r="R25" s="431"/>
      <c r="S25" s="431"/>
      <c r="T25" s="431"/>
      <c r="U25" s="1005"/>
      <c r="V25" s="431"/>
      <c r="W25" s="1005"/>
      <c r="X25" s="431"/>
      <c r="Y25" s="1005"/>
      <c r="Z25" s="431"/>
      <c r="AA25" s="1005"/>
      <c r="AC25" s="431"/>
      <c r="AD25" s="1005"/>
      <c r="AF25" s="431"/>
      <c r="AG25" s="1005"/>
      <c r="AI25" s="35">
        <f t="shared" si="0"/>
        <v>16</v>
      </c>
    </row>
    <row r="26" spans="1:37">
      <c r="A26" s="17"/>
      <c r="B26" s="432"/>
      <c r="C26" s="17"/>
      <c r="D26" s="17"/>
      <c r="E26" s="264"/>
      <c r="F26" s="1006"/>
      <c r="H26" s="226"/>
      <c r="I26" s="17"/>
      <c r="J26" s="226"/>
      <c r="K26" s="17"/>
      <c r="L26" s="226"/>
      <c r="M26" s="227"/>
      <c r="N26" s="226"/>
      <c r="O26" s="227"/>
      <c r="P26" s="994"/>
      <c r="Q26" s="994"/>
      <c r="R26" s="994"/>
      <c r="S26" s="994"/>
      <c r="T26" s="226"/>
      <c r="U26" s="17"/>
      <c r="V26" s="226"/>
      <c r="W26" s="17"/>
      <c r="X26" s="226"/>
      <c r="Y26" s="1860"/>
      <c r="Z26" s="226"/>
      <c r="AA26" s="1860"/>
      <c r="AC26" s="226"/>
      <c r="AD26" s="1860"/>
      <c r="AF26" s="226"/>
      <c r="AG26" s="1860"/>
      <c r="AI26" s="35">
        <f t="shared" si="0"/>
        <v>17</v>
      </c>
    </row>
    <row r="27" spans="1:37">
      <c r="A27" s="443">
        <v>1</v>
      </c>
      <c r="B27" s="432" t="str">
        <f t="shared" ref="B27:B42" si="1">+F27</f>
        <v>AVG  RB DEC 2014</v>
      </c>
      <c r="C27" s="755" t="s">
        <v>313</v>
      </c>
      <c r="D27" s="433"/>
      <c r="E27" s="227" t="str">
        <f t="shared" ref="E27:E61" si="2">HLOOKUP($E$10,Scenarios,AI27,FALSE)</f>
        <v>Y</v>
      </c>
      <c r="F27" s="227" t="str">
        <f t="shared" ref="F27:F78" si="3">HLOOKUP($F$10,Scenarios,AI27,FALSE)</f>
        <v>AVG  RB DEC 2014</v>
      </c>
      <c r="G27" s="17"/>
      <c r="H27" s="994" t="s">
        <v>2130</v>
      </c>
      <c r="I27" s="46" t="s">
        <v>1294</v>
      </c>
      <c r="J27" s="994" t="s">
        <v>2130</v>
      </c>
      <c r="K27" s="995" t="s">
        <v>1294</v>
      </c>
      <c r="L27" s="994" t="s">
        <v>2129</v>
      </c>
      <c r="M27" s="995" t="s">
        <v>1294</v>
      </c>
      <c r="N27" s="994" t="s">
        <v>2516</v>
      </c>
      <c r="O27" s="995" t="s">
        <v>1294</v>
      </c>
      <c r="P27" s="994" t="s">
        <v>2532</v>
      </c>
      <c r="Q27" s="994" t="s">
        <v>1294</v>
      </c>
      <c r="R27" s="994" t="s">
        <v>2532</v>
      </c>
      <c r="S27" s="994" t="s">
        <v>1294</v>
      </c>
      <c r="T27" s="994" t="s">
        <v>2532</v>
      </c>
      <c r="U27" s="46" t="s">
        <v>1294</v>
      </c>
      <c r="V27" s="994" t="s">
        <v>2532</v>
      </c>
      <c r="W27" s="46" t="s">
        <v>1294</v>
      </c>
      <c r="X27" s="994" t="s">
        <v>2532</v>
      </c>
      <c r="Y27" s="994" t="s">
        <v>1294</v>
      </c>
      <c r="Z27" s="994" t="s">
        <v>2532</v>
      </c>
      <c r="AA27" s="994" t="s">
        <v>1294</v>
      </c>
      <c r="AC27" s="994" t="s">
        <v>2532</v>
      </c>
      <c r="AD27" s="994" t="s">
        <v>1294</v>
      </c>
      <c r="AF27" s="994" t="s">
        <v>2532</v>
      </c>
      <c r="AG27" s="994" t="s">
        <v>1294</v>
      </c>
      <c r="AI27" s="35">
        <f t="shared" si="0"/>
        <v>18</v>
      </c>
      <c r="AK27" s="10"/>
    </row>
    <row r="28" spans="1:37">
      <c r="A28" s="443">
        <f>+A27+1</f>
        <v>2</v>
      </c>
      <c r="B28" s="432" t="str">
        <f t="shared" si="1"/>
        <v>QGC Expense Dec 2014</v>
      </c>
      <c r="C28" s="755" t="s">
        <v>2131</v>
      </c>
      <c r="D28" s="433"/>
      <c r="E28" s="227" t="str">
        <f t="shared" si="2"/>
        <v>Y</v>
      </c>
      <c r="F28" s="227" t="str">
        <f t="shared" si="3"/>
        <v>QGC Expense Dec 2014</v>
      </c>
      <c r="G28" s="17"/>
      <c r="H28" s="994" t="s">
        <v>2135</v>
      </c>
      <c r="I28" s="994" t="s">
        <v>473</v>
      </c>
      <c r="J28" s="994" t="s">
        <v>2135</v>
      </c>
      <c r="K28" s="995" t="s">
        <v>2615</v>
      </c>
      <c r="L28" s="994" t="s">
        <v>2136</v>
      </c>
      <c r="M28" s="995" t="s">
        <v>1294</v>
      </c>
      <c r="N28" s="994" t="s">
        <v>2136</v>
      </c>
      <c r="O28" s="995" t="s">
        <v>1294</v>
      </c>
      <c r="P28" s="994" t="s">
        <v>2514</v>
      </c>
      <c r="Q28" s="994" t="s">
        <v>1294</v>
      </c>
      <c r="R28" s="994" t="s">
        <v>2514</v>
      </c>
      <c r="S28" s="994" t="s">
        <v>1294</v>
      </c>
      <c r="T28" s="994" t="s">
        <v>2514</v>
      </c>
      <c r="U28" s="994" t="s">
        <v>1294</v>
      </c>
      <c r="V28" s="994" t="s">
        <v>2514</v>
      </c>
      <c r="W28" s="994" t="s">
        <v>1294</v>
      </c>
      <c r="X28" s="994" t="s">
        <v>2514</v>
      </c>
      <c r="Y28" s="994" t="s">
        <v>1294</v>
      </c>
      <c r="Z28" s="994" t="s">
        <v>2514</v>
      </c>
      <c r="AA28" s="994" t="s">
        <v>1294</v>
      </c>
      <c r="AC28" s="994" t="s">
        <v>2514</v>
      </c>
      <c r="AD28" s="994" t="s">
        <v>1294</v>
      </c>
      <c r="AF28" s="994" t="s">
        <v>2514</v>
      </c>
      <c r="AG28" s="994" t="s">
        <v>1294</v>
      </c>
      <c r="AI28" s="35">
        <f t="shared" si="0"/>
        <v>19</v>
      </c>
      <c r="AK28" s="10"/>
    </row>
    <row r="29" spans="1:37">
      <c r="A29" s="443">
        <f t="shared" ref="A29:A81" si="4">+A28+1</f>
        <v>3</v>
      </c>
      <c r="B29" s="432" t="str">
        <f t="shared" ref="B29" si="5">+F29</f>
        <v>Telecom Transfer 2014</v>
      </c>
      <c r="C29" s="755" t="s">
        <v>3260</v>
      </c>
      <c r="D29" s="433"/>
      <c r="E29" s="227" t="str">
        <f t="shared" ref="E29" si="6">HLOOKUP($E$10,Scenarios,AI29,FALSE)</f>
        <v>Y</v>
      </c>
      <c r="F29" s="227" t="str">
        <f t="shared" si="3"/>
        <v>Telecom Transfer 2014</v>
      </c>
      <c r="G29" s="17"/>
      <c r="H29" s="994" t="s">
        <v>3261</v>
      </c>
      <c r="I29" s="994" t="s">
        <v>473</v>
      </c>
      <c r="J29" s="994" t="s">
        <v>3261</v>
      </c>
      <c r="K29" s="995" t="s">
        <v>2615</v>
      </c>
      <c r="L29" s="994" t="s">
        <v>3261</v>
      </c>
      <c r="M29" s="995" t="s">
        <v>1294</v>
      </c>
      <c r="N29" s="994" t="s">
        <v>3261</v>
      </c>
      <c r="O29" s="995" t="s">
        <v>1294</v>
      </c>
      <c r="P29" s="994" t="s">
        <v>3262</v>
      </c>
      <c r="Q29" s="994" t="s">
        <v>1294</v>
      </c>
      <c r="R29" s="994" t="s">
        <v>3262</v>
      </c>
      <c r="S29" s="994" t="s">
        <v>1294</v>
      </c>
      <c r="T29" s="994" t="s">
        <v>3262</v>
      </c>
      <c r="U29" s="994" t="s">
        <v>1294</v>
      </c>
      <c r="V29" s="994" t="s">
        <v>3262</v>
      </c>
      <c r="W29" s="994" t="s">
        <v>1294</v>
      </c>
      <c r="X29" s="994" t="s">
        <v>3262</v>
      </c>
      <c r="Y29" s="994" t="s">
        <v>1294</v>
      </c>
      <c r="Z29" s="994" t="s">
        <v>3262</v>
      </c>
      <c r="AA29" s="994" t="s">
        <v>1294</v>
      </c>
      <c r="AC29" s="994" t="s">
        <v>3262</v>
      </c>
      <c r="AD29" s="994" t="s">
        <v>1294</v>
      </c>
      <c r="AF29" s="994" t="s">
        <v>3262</v>
      </c>
      <c r="AG29" s="994" t="s">
        <v>1294</v>
      </c>
      <c r="AI29" s="35">
        <f t="shared" si="0"/>
        <v>20</v>
      </c>
      <c r="AK29" s="10"/>
    </row>
    <row r="30" spans="1:37">
      <c r="A30" s="443">
        <f t="shared" si="4"/>
        <v>4</v>
      </c>
      <c r="B30" s="432" t="str">
        <f>+F30</f>
        <v>AVG Projected Rev DEC 2014 FT1 Shift</v>
      </c>
      <c r="C30" s="755" t="s">
        <v>312</v>
      </c>
      <c r="D30" s="433"/>
      <c r="E30" s="227" t="str">
        <f t="shared" si="2"/>
        <v>Y</v>
      </c>
      <c r="F30" s="227" t="str">
        <f t="shared" si="3"/>
        <v>AVG Projected Rev DEC 2014 FT1 Shift</v>
      </c>
      <c r="G30" s="17"/>
      <c r="H30" s="994" t="s">
        <v>2555</v>
      </c>
      <c r="I30" s="994" t="s">
        <v>473</v>
      </c>
      <c r="J30" s="155" t="s">
        <v>2555</v>
      </c>
      <c r="K30" s="995" t="s">
        <v>1294</v>
      </c>
      <c r="L30" s="155" t="s">
        <v>3282</v>
      </c>
      <c r="M30" s="995" t="s">
        <v>1294</v>
      </c>
      <c r="N30" s="155" t="s">
        <v>3283</v>
      </c>
      <c r="O30" s="995" t="s">
        <v>1294</v>
      </c>
      <c r="P30" s="155" t="s">
        <v>3281</v>
      </c>
      <c r="Q30" s="994" t="s">
        <v>1294</v>
      </c>
      <c r="R30" s="155" t="s">
        <v>3281</v>
      </c>
      <c r="S30" s="994" t="s">
        <v>1294</v>
      </c>
      <c r="T30" s="994" t="s">
        <v>3281</v>
      </c>
      <c r="U30" s="994" t="s">
        <v>1294</v>
      </c>
      <c r="V30" s="994" t="s">
        <v>3281</v>
      </c>
      <c r="W30" s="994" t="s">
        <v>1294</v>
      </c>
      <c r="X30" s="155" t="s">
        <v>3281</v>
      </c>
      <c r="Y30" s="994" t="s">
        <v>1294</v>
      </c>
      <c r="Z30" s="155" t="s">
        <v>3281</v>
      </c>
      <c r="AA30" s="994" t="s">
        <v>1294</v>
      </c>
      <c r="AC30" s="155" t="s">
        <v>3281</v>
      </c>
      <c r="AD30" s="994" t="s">
        <v>1294</v>
      </c>
      <c r="AF30" s="155" t="s">
        <v>3281</v>
      </c>
      <c r="AG30" s="994" t="s">
        <v>1294</v>
      </c>
      <c r="AI30" s="35">
        <f t="shared" si="0"/>
        <v>21</v>
      </c>
      <c r="AK30" s="10"/>
    </row>
    <row r="31" spans="1:37">
      <c r="A31" s="443">
        <f t="shared" si="4"/>
        <v>5</v>
      </c>
      <c r="B31" s="432" t="str">
        <f t="shared" si="1"/>
        <v>Underground Storage</v>
      </c>
      <c r="C31" s="755" t="s">
        <v>111</v>
      </c>
      <c r="D31" s="433"/>
      <c r="E31" s="227" t="str">
        <f t="shared" si="2"/>
        <v>Y</v>
      </c>
      <c r="F31" s="227" t="str">
        <f t="shared" si="3"/>
        <v>Underground Storage</v>
      </c>
      <c r="G31" s="17"/>
      <c r="H31" s="994" t="s">
        <v>111</v>
      </c>
      <c r="I31" s="994" t="s">
        <v>1294</v>
      </c>
      <c r="J31" s="994" t="s">
        <v>111</v>
      </c>
      <c r="K31" s="995" t="s">
        <v>1294</v>
      </c>
      <c r="L31" s="994" t="s">
        <v>111</v>
      </c>
      <c r="M31" s="995" t="s">
        <v>1294</v>
      </c>
      <c r="N31" s="994" t="s">
        <v>111</v>
      </c>
      <c r="O31" s="995" t="s">
        <v>1294</v>
      </c>
      <c r="P31" s="994" t="s">
        <v>111</v>
      </c>
      <c r="Q31" s="994" t="s">
        <v>1294</v>
      </c>
      <c r="R31" s="994" t="s">
        <v>111</v>
      </c>
      <c r="S31" s="994" t="s">
        <v>1294</v>
      </c>
      <c r="T31" s="994" t="s">
        <v>111</v>
      </c>
      <c r="U31" s="994" t="s">
        <v>1294</v>
      </c>
      <c r="V31" s="994" t="s">
        <v>111</v>
      </c>
      <c r="W31" s="994" t="s">
        <v>1294</v>
      </c>
      <c r="X31" s="994" t="s">
        <v>111</v>
      </c>
      <c r="Y31" s="994" t="s">
        <v>1294</v>
      </c>
      <c r="Z31" s="994" t="s">
        <v>111</v>
      </c>
      <c r="AA31" s="994" t="s">
        <v>1294</v>
      </c>
      <c r="AC31" s="994" t="s">
        <v>111</v>
      </c>
      <c r="AD31" s="994" t="s">
        <v>1294</v>
      </c>
      <c r="AF31" s="994" t="s">
        <v>111</v>
      </c>
      <c r="AG31" s="994" t="s">
        <v>1294</v>
      </c>
      <c r="AI31" s="35">
        <f t="shared" si="0"/>
        <v>22</v>
      </c>
      <c r="AK31" s="10"/>
    </row>
    <row r="32" spans="1:37">
      <c r="A32" s="443">
        <f t="shared" si="4"/>
        <v>6</v>
      </c>
      <c r="B32" s="432" t="str">
        <f t="shared" si="1"/>
        <v>Wexpro</v>
      </c>
      <c r="C32" s="755" t="s">
        <v>1428</v>
      </c>
      <c r="D32" s="433"/>
      <c r="E32" s="227" t="str">
        <f t="shared" si="2"/>
        <v>Y</v>
      </c>
      <c r="F32" s="227" t="str">
        <f t="shared" si="3"/>
        <v>Wexpro</v>
      </c>
      <c r="G32" s="17"/>
      <c r="H32" s="994" t="s">
        <v>1269</v>
      </c>
      <c r="I32" s="994" t="s">
        <v>1294</v>
      </c>
      <c r="J32" s="994" t="s">
        <v>1269</v>
      </c>
      <c r="K32" s="995" t="s">
        <v>1294</v>
      </c>
      <c r="L32" s="994" t="s">
        <v>1269</v>
      </c>
      <c r="M32" s="995" t="s">
        <v>1294</v>
      </c>
      <c r="N32" s="994" t="s">
        <v>1269</v>
      </c>
      <c r="O32" s="995" t="s">
        <v>1294</v>
      </c>
      <c r="P32" s="994" t="s">
        <v>1269</v>
      </c>
      <c r="Q32" s="994" t="s">
        <v>1294</v>
      </c>
      <c r="R32" s="994" t="s">
        <v>1269</v>
      </c>
      <c r="S32" s="994" t="s">
        <v>1294</v>
      </c>
      <c r="T32" s="994" t="s">
        <v>1269</v>
      </c>
      <c r="U32" s="994" t="s">
        <v>1294</v>
      </c>
      <c r="V32" s="994" t="s">
        <v>1269</v>
      </c>
      <c r="W32" s="994" t="s">
        <v>1294</v>
      </c>
      <c r="X32" s="994" t="s">
        <v>1269</v>
      </c>
      <c r="Y32" s="994" t="s">
        <v>1294</v>
      </c>
      <c r="Z32" s="994" t="s">
        <v>1269</v>
      </c>
      <c r="AA32" s="994" t="s">
        <v>1294</v>
      </c>
      <c r="AC32" s="994" t="s">
        <v>1269</v>
      </c>
      <c r="AD32" s="994" t="s">
        <v>1294</v>
      </c>
      <c r="AF32" s="994" t="s">
        <v>1269</v>
      </c>
      <c r="AG32" s="994" t="s">
        <v>1294</v>
      </c>
      <c r="AI32" s="35">
        <f t="shared" si="0"/>
        <v>23</v>
      </c>
      <c r="AK32" s="10"/>
    </row>
    <row r="33" spans="1:37">
      <c r="A33" s="443">
        <f t="shared" si="4"/>
        <v>7</v>
      </c>
      <c r="B33" s="432" t="str">
        <f t="shared" si="1"/>
        <v xml:space="preserve">Oak City RevenueQGC </v>
      </c>
      <c r="C33" s="755" t="s">
        <v>612</v>
      </c>
      <c r="D33" s="433"/>
      <c r="E33" s="227" t="str">
        <f t="shared" si="2"/>
        <v>N</v>
      </c>
      <c r="F33" s="227" t="str">
        <f t="shared" si="3"/>
        <v xml:space="preserve">Oak City RevenueQGC </v>
      </c>
      <c r="G33" s="17"/>
      <c r="H33" s="994" t="s">
        <v>2002</v>
      </c>
      <c r="I33" s="994" t="s">
        <v>473</v>
      </c>
      <c r="J33" s="994" t="s">
        <v>2002</v>
      </c>
      <c r="K33" s="995" t="s">
        <v>2615</v>
      </c>
      <c r="L33" s="994" t="s">
        <v>2002</v>
      </c>
      <c r="M33" s="995" t="s">
        <v>473</v>
      </c>
      <c r="N33" s="994" t="s">
        <v>2002</v>
      </c>
      <c r="O33" s="995" t="s">
        <v>473</v>
      </c>
      <c r="P33" s="994" t="s">
        <v>2002</v>
      </c>
      <c r="Q33" s="994" t="s">
        <v>473</v>
      </c>
      <c r="R33" s="994" t="s">
        <v>2002</v>
      </c>
      <c r="S33" s="994" t="s">
        <v>473</v>
      </c>
      <c r="T33" s="994" t="s">
        <v>2002</v>
      </c>
      <c r="U33" s="994" t="s">
        <v>473</v>
      </c>
      <c r="V33" s="994" t="s">
        <v>2002</v>
      </c>
      <c r="W33" s="994" t="s">
        <v>473</v>
      </c>
      <c r="X33" s="994" t="s">
        <v>2002</v>
      </c>
      <c r="Y33" s="994" t="s">
        <v>473</v>
      </c>
      <c r="Z33" s="994" t="s">
        <v>2002</v>
      </c>
      <c r="AA33" s="994" t="s">
        <v>473</v>
      </c>
      <c r="AC33" s="994" t="s">
        <v>2002</v>
      </c>
      <c r="AD33" s="994" t="s">
        <v>473</v>
      </c>
      <c r="AF33" s="994" t="s">
        <v>2002</v>
      </c>
      <c r="AG33" s="994" t="s">
        <v>473</v>
      </c>
      <c r="AI33" s="35">
        <f t="shared" si="0"/>
        <v>24</v>
      </c>
      <c r="AK33" s="10"/>
    </row>
    <row r="34" spans="1:37">
      <c r="A34" s="443">
        <f t="shared" si="4"/>
        <v>8</v>
      </c>
      <c r="B34" s="432" t="str">
        <f t="shared" ref="B34" si="7">+F34</f>
        <v>Energy Efficiency 2014</v>
      </c>
      <c r="C34" s="755" t="s">
        <v>2282</v>
      </c>
      <c r="D34" s="433"/>
      <c r="E34" s="227" t="str">
        <f t="shared" ref="E34" si="8">HLOOKUP($E$10,Scenarios,AI34,FALSE)</f>
        <v>Y</v>
      </c>
      <c r="F34" s="227" t="str">
        <f t="shared" si="3"/>
        <v>Energy Efficiency 2014</v>
      </c>
      <c r="G34" s="17"/>
      <c r="H34" s="994" t="s">
        <v>2284</v>
      </c>
      <c r="I34" s="994" t="s">
        <v>1294</v>
      </c>
      <c r="J34" s="994" t="s">
        <v>2284</v>
      </c>
      <c r="K34" s="995" t="s">
        <v>1294</v>
      </c>
      <c r="L34" s="994" t="s">
        <v>2285</v>
      </c>
      <c r="M34" s="995" t="s">
        <v>1294</v>
      </c>
      <c r="N34" s="994" t="s">
        <v>2285</v>
      </c>
      <c r="O34" s="995" t="s">
        <v>1294</v>
      </c>
      <c r="P34" s="994" t="s">
        <v>2543</v>
      </c>
      <c r="Q34" s="994" t="s">
        <v>1294</v>
      </c>
      <c r="R34" s="994" t="s">
        <v>2543</v>
      </c>
      <c r="S34" s="994" t="s">
        <v>1294</v>
      </c>
      <c r="T34" s="994" t="s">
        <v>2543</v>
      </c>
      <c r="U34" s="994" t="s">
        <v>1294</v>
      </c>
      <c r="V34" s="994" t="s">
        <v>2543</v>
      </c>
      <c r="W34" s="994" t="s">
        <v>1294</v>
      </c>
      <c r="X34" s="994" t="s">
        <v>2543</v>
      </c>
      <c r="Y34" s="994" t="s">
        <v>1294</v>
      </c>
      <c r="Z34" s="994" t="s">
        <v>2543</v>
      </c>
      <c r="AA34" s="994" t="s">
        <v>1294</v>
      </c>
      <c r="AC34" s="994" t="s">
        <v>2543</v>
      </c>
      <c r="AD34" s="994" t="s">
        <v>1294</v>
      </c>
      <c r="AF34" s="994" t="s">
        <v>2543</v>
      </c>
      <c r="AG34" s="994" t="s">
        <v>1294</v>
      </c>
      <c r="AI34" s="35">
        <f t="shared" si="0"/>
        <v>25</v>
      </c>
      <c r="AK34" s="10"/>
    </row>
    <row r="35" spans="1:37">
      <c r="A35" s="443">
        <f t="shared" si="4"/>
        <v>9</v>
      </c>
      <c r="B35" s="432" t="str">
        <f t="shared" si="1"/>
        <v>Utah Bad DebtDEC 2014</v>
      </c>
      <c r="C35" s="755" t="s">
        <v>1492</v>
      </c>
      <c r="D35" s="433"/>
      <c r="E35" s="227" t="str">
        <f t="shared" si="2"/>
        <v>Y</v>
      </c>
      <c r="F35" s="227" t="str">
        <f t="shared" si="3"/>
        <v>Utah Bad DebtDEC 2014</v>
      </c>
      <c r="G35" s="17"/>
      <c r="H35" s="994" t="s">
        <v>2341</v>
      </c>
      <c r="I35" s="994" t="s">
        <v>473</v>
      </c>
      <c r="J35" s="994" t="s">
        <v>2341</v>
      </c>
      <c r="K35" s="995" t="s">
        <v>1294</v>
      </c>
      <c r="L35" s="994" t="s">
        <v>2342</v>
      </c>
      <c r="M35" s="995" t="s">
        <v>1294</v>
      </c>
      <c r="N35" s="994" t="s">
        <v>2342</v>
      </c>
      <c r="O35" s="995" t="s">
        <v>1294</v>
      </c>
      <c r="P35" s="994" t="s">
        <v>2617</v>
      </c>
      <c r="Q35" s="994" t="s">
        <v>1294</v>
      </c>
      <c r="R35" s="994" t="s">
        <v>2617</v>
      </c>
      <c r="S35" s="994" t="s">
        <v>1294</v>
      </c>
      <c r="T35" s="994" t="s">
        <v>2617</v>
      </c>
      <c r="U35" s="994" t="s">
        <v>1294</v>
      </c>
      <c r="V35" s="994" t="s">
        <v>2617</v>
      </c>
      <c r="W35" s="994" t="s">
        <v>1294</v>
      </c>
      <c r="X35" s="994" t="s">
        <v>2617</v>
      </c>
      <c r="Y35" s="994" t="s">
        <v>1294</v>
      </c>
      <c r="Z35" s="994" t="s">
        <v>2617</v>
      </c>
      <c r="AA35" s="994" t="s">
        <v>1294</v>
      </c>
      <c r="AC35" s="994" t="s">
        <v>2617</v>
      </c>
      <c r="AD35" s="994" t="s">
        <v>1294</v>
      </c>
      <c r="AF35" s="994" t="s">
        <v>2617</v>
      </c>
      <c r="AG35" s="994" t="s">
        <v>1294</v>
      </c>
      <c r="AI35" s="35">
        <f t="shared" si="0"/>
        <v>26</v>
      </c>
      <c r="AK35" s="10"/>
    </row>
    <row r="36" spans="1:37">
      <c r="A36" s="443">
        <f t="shared" si="4"/>
        <v>10</v>
      </c>
      <c r="B36" s="432" t="str">
        <f t="shared" si="1"/>
        <v>QGC Incentives 2014</v>
      </c>
      <c r="C36" s="755" t="s">
        <v>270</v>
      </c>
      <c r="D36" s="433"/>
      <c r="E36" s="227" t="str">
        <f t="shared" si="2"/>
        <v>Y</v>
      </c>
      <c r="F36" s="227" t="str">
        <f t="shared" si="3"/>
        <v>QGC Incentives 2014</v>
      </c>
      <c r="G36" s="17"/>
      <c r="H36" s="994" t="s">
        <v>2327</v>
      </c>
      <c r="I36" s="994" t="s">
        <v>473</v>
      </c>
      <c r="J36" s="994" t="s">
        <v>2327</v>
      </c>
      <c r="K36" s="995" t="s">
        <v>1294</v>
      </c>
      <c r="L36" s="994" t="s">
        <v>2328</v>
      </c>
      <c r="M36" s="995" t="s">
        <v>1294</v>
      </c>
      <c r="N36" s="994" t="s">
        <v>2328</v>
      </c>
      <c r="O36" s="995" t="s">
        <v>1294</v>
      </c>
      <c r="P36" s="994" t="s">
        <v>2618</v>
      </c>
      <c r="Q36" s="994" t="s">
        <v>1294</v>
      </c>
      <c r="R36" s="994" t="s">
        <v>2618</v>
      </c>
      <c r="S36" s="994" t="s">
        <v>1294</v>
      </c>
      <c r="T36" s="994" t="s">
        <v>2618</v>
      </c>
      <c r="U36" s="994" t="s">
        <v>1294</v>
      </c>
      <c r="V36" s="994" t="s">
        <v>2618</v>
      </c>
      <c r="W36" s="994" t="s">
        <v>1294</v>
      </c>
      <c r="X36" s="994" t="s">
        <v>2618</v>
      </c>
      <c r="Y36" s="994" t="s">
        <v>1294</v>
      </c>
      <c r="Z36" s="994" t="s">
        <v>2618</v>
      </c>
      <c r="AA36" s="994" t="s">
        <v>1294</v>
      </c>
      <c r="AC36" s="994" t="s">
        <v>2618</v>
      </c>
      <c r="AD36" s="994" t="s">
        <v>1294</v>
      </c>
      <c r="AF36" s="994" t="s">
        <v>2618</v>
      </c>
      <c r="AG36" s="994" t="s">
        <v>1294</v>
      </c>
      <c r="AI36" s="35">
        <f t="shared" si="0"/>
        <v>27</v>
      </c>
      <c r="AK36" s="10"/>
    </row>
    <row r="37" spans="1:37">
      <c r="A37" s="443">
        <f t="shared" si="4"/>
        <v>11</v>
      </c>
      <c r="B37" s="432" t="str">
        <f t="shared" si="1"/>
        <v>QGC Stock Incentives 2014</v>
      </c>
      <c r="C37" s="755" t="s">
        <v>1339</v>
      </c>
      <c r="D37" s="433"/>
      <c r="E37" s="227" t="str">
        <f t="shared" si="2"/>
        <v>Y</v>
      </c>
      <c r="F37" s="227" t="str">
        <f t="shared" si="3"/>
        <v>QGC Stock Incentives 2014</v>
      </c>
      <c r="G37" s="17"/>
      <c r="H37" s="994" t="s">
        <v>2329</v>
      </c>
      <c r="I37" s="994" t="s">
        <v>473</v>
      </c>
      <c r="J37" s="994" t="s">
        <v>2329</v>
      </c>
      <c r="K37" s="995" t="s">
        <v>1294</v>
      </c>
      <c r="L37" s="994" t="s">
        <v>2330</v>
      </c>
      <c r="M37" s="995" t="s">
        <v>1294</v>
      </c>
      <c r="N37" s="994" t="s">
        <v>2330</v>
      </c>
      <c r="O37" s="995" t="s">
        <v>1294</v>
      </c>
      <c r="P37" s="994" t="s">
        <v>2619</v>
      </c>
      <c r="Q37" s="994" t="s">
        <v>1294</v>
      </c>
      <c r="R37" s="994" t="s">
        <v>2619</v>
      </c>
      <c r="S37" s="994" t="s">
        <v>1294</v>
      </c>
      <c r="T37" s="994" t="s">
        <v>2619</v>
      </c>
      <c r="U37" s="994" t="s">
        <v>1294</v>
      </c>
      <c r="V37" s="994" t="s">
        <v>2619</v>
      </c>
      <c r="W37" s="994" t="s">
        <v>1294</v>
      </c>
      <c r="X37" s="994" t="s">
        <v>2619</v>
      </c>
      <c r="Y37" s="994" t="s">
        <v>1294</v>
      </c>
      <c r="Z37" s="994" t="s">
        <v>2619</v>
      </c>
      <c r="AA37" s="994" t="s">
        <v>1294</v>
      </c>
      <c r="AC37" s="994" t="s">
        <v>2619</v>
      </c>
      <c r="AD37" s="994" t="s">
        <v>1294</v>
      </c>
      <c r="AF37" s="994" t="s">
        <v>2619</v>
      </c>
      <c r="AG37" s="994" t="s">
        <v>1294</v>
      </c>
      <c r="AI37" s="35">
        <f t="shared" si="0"/>
        <v>28</v>
      </c>
      <c r="AK37" s="10"/>
    </row>
    <row r="38" spans="1:37">
      <c r="A38" s="443">
        <f t="shared" si="4"/>
        <v>12</v>
      </c>
      <c r="B38" s="432" t="str">
        <f t="shared" si="1"/>
        <v>QGC Sporting Events DEC 2014</v>
      </c>
      <c r="C38" s="755" t="s">
        <v>1225</v>
      </c>
      <c r="D38" s="433"/>
      <c r="E38" s="227" t="str">
        <f t="shared" si="2"/>
        <v>Y</v>
      </c>
      <c r="F38" s="227" t="str">
        <f t="shared" si="3"/>
        <v>QGC Sporting Events DEC 2014</v>
      </c>
      <c r="G38" s="17"/>
      <c r="H38" s="994" t="s">
        <v>2333</v>
      </c>
      <c r="I38" s="994" t="s">
        <v>473</v>
      </c>
      <c r="J38" s="994" t="s">
        <v>2333</v>
      </c>
      <c r="K38" s="995" t="s">
        <v>1294</v>
      </c>
      <c r="L38" s="994" t="s">
        <v>2334</v>
      </c>
      <c r="M38" s="995" t="s">
        <v>1294</v>
      </c>
      <c r="N38" s="994" t="s">
        <v>2334</v>
      </c>
      <c r="O38" s="995" t="s">
        <v>1294</v>
      </c>
      <c r="P38" s="994" t="s">
        <v>2620</v>
      </c>
      <c r="Q38" s="994" t="s">
        <v>1294</v>
      </c>
      <c r="R38" s="994" t="s">
        <v>2620</v>
      </c>
      <c r="S38" s="994" t="s">
        <v>1294</v>
      </c>
      <c r="T38" s="994" t="s">
        <v>2620</v>
      </c>
      <c r="U38" s="994" t="s">
        <v>1294</v>
      </c>
      <c r="V38" s="994" t="s">
        <v>2620</v>
      </c>
      <c r="W38" s="994" t="s">
        <v>1294</v>
      </c>
      <c r="X38" s="994" t="s">
        <v>2620</v>
      </c>
      <c r="Y38" s="994" t="s">
        <v>1294</v>
      </c>
      <c r="Z38" s="994" t="s">
        <v>2620</v>
      </c>
      <c r="AA38" s="994" t="s">
        <v>1294</v>
      </c>
      <c r="AC38" s="994" t="s">
        <v>2620</v>
      </c>
      <c r="AD38" s="994" t="s">
        <v>1294</v>
      </c>
      <c r="AF38" s="994" t="s">
        <v>2620</v>
      </c>
      <c r="AG38" s="994" t="s">
        <v>1294</v>
      </c>
      <c r="AI38" s="35">
        <f t="shared" si="0"/>
        <v>29</v>
      </c>
      <c r="AK38" s="10"/>
    </row>
    <row r="39" spans="1:37">
      <c r="A39" s="443">
        <f t="shared" si="4"/>
        <v>13</v>
      </c>
      <c r="B39" s="432" t="str">
        <f t="shared" si="1"/>
        <v>QGC Advertising DEC 2014</v>
      </c>
      <c r="C39" s="755" t="s">
        <v>6</v>
      </c>
      <c r="D39" s="433"/>
      <c r="E39" s="227" t="str">
        <f t="shared" si="2"/>
        <v>Y</v>
      </c>
      <c r="F39" s="227" t="str">
        <f t="shared" si="3"/>
        <v>QGC Advertising DEC 2014</v>
      </c>
      <c r="G39" s="17"/>
      <c r="H39" s="994" t="s">
        <v>2335</v>
      </c>
      <c r="I39" s="994" t="s">
        <v>473</v>
      </c>
      <c r="J39" s="994" t="s">
        <v>2335</v>
      </c>
      <c r="K39" s="995" t="s">
        <v>1294</v>
      </c>
      <c r="L39" s="994" t="s">
        <v>2336</v>
      </c>
      <c r="M39" s="995" t="s">
        <v>1294</v>
      </c>
      <c r="N39" s="994" t="s">
        <v>2336</v>
      </c>
      <c r="O39" s="995" t="s">
        <v>1294</v>
      </c>
      <c r="P39" s="994" t="s">
        <v>2621</v>
      </c>
      <c r="Q39" s="994" t="s">
        <v>1294</v>
      </c>
      <c r="R39" s="994" t="s">
        <v>2621</v>
      </c>
      <c r="S39" s="994" t="s">
        <v>1294</v>
      </c>
      <c r="T39" s="994" t="s">
        <v>2621</v>
      </c>
      <c r="U39" s="994" t="s">
        <v>1294</v>
      </c>
      <c r="V39" s="994" t="s">
        <v>2621</v>
      </c>
      <c r="W39" s="994" t="s">
        <v>1294</v>
      </c>
      <c r="X39" s="994" t="s">
        <v>2621</v>
      </c>
      <c r="Y39" s="994" t="s">
        <v>1294</v>
      </c>
      <c r="Z39" s="994" t="s">
        <v>2621</v>
      </c>
      <c r="AA39" s="994" t="s">
        <v>1294</v>
      </c>
      <c r="AC39" s="994" t="s">
        <v>2621</v>
      </c>
      <c r="AD39" s="994" t="s">
        <v>1294</v>
      </c>
      <c r="AF39" s="994" t="s">
        <v>2621</v>
      </c>
      <c r="AG39" s="994" t="s">
        <v>1294</v>
      </c>
      <c r="AI39" s="35">
        <f t="shared" si="0"/>
        <v>30</v>
      </c>
      <c r="AK39" s="10"/>
    </row>
    <row r="40" spans="1:37">
      <c r="A40" s="443">
        <f t="shared" si="4"/>
        <v>14</v>
      </c>
      <c r="B40" s="432" t="str">
        <f t="shared" si="1"/>
        <v>QGC Don &amp; Memberships DEC 2014</v>
      </c>
      <c r="C40" s="755" t="s">
        <v>1665</v>
      </c>
      <c r="D40" s="433"/>
      <c r="E40" s="227" t="str">
        <f t="shared" si="2"/>
        <v>Y</v>
      </c>
      <c r="F40" s="227" t="str">
        <f t="shared" si="3"/>
        <v>QGC Don &amp; Memberships DEC 2014</v>
      </c>
      <c r="G40" s="17"/>
      <c r="H40" s="994" t="s">
        <v>2337</v>
      </c>
      <c r="I40" s="994" t="s">
        <v>473</v>
      </c>
      <c r="J40" s="994" t="s">
        <v>2337</v>
      </c>
      <c r="K40" s="995" t="s">
        <v>1294</v>
      </c>
      <c r="L40" s="994" t="s">
        <v>2338</v>
      </c>
      <c r="M40" s="995" t="s">
        <v>1294</v>
      </c>
      <c r="N40" s="994" t="s">
        <v>2338</v>
      </c>
      <c r="O40" s="995" t="s">
        <v>1294</v>
      </c>
      <c r="P40" s="994" t="s">
        <v>2622</v>
      </c>
      <c r="Q40" s="994" t="s">
        <v>1294</v>
      </c>
      <c r="R40" s="994" t="s">
        <v>2622</v>
      </c>
      <c r="S40" s="994" t="s">
        <v>1294</v>
      </c>
      <c r="T40" s="994" t="s">
        <v>2622</v>
      </c>
      <c r="U40" s="994" t="s">
        <v>1294</v>
      </c>
      <c r="V40" s="994" t="s">
        <v>2622</v>
      </c>
      <c r="W40" s="994" t="s">
        <v>1294</v>
      </c>
      <c r="X40" s="994" t="s">
        <v>2622</v>
      </c>
      <c r="Y40" s="994" t="s">
        <v>1294</v>
      </c>
      <c r="Z40" s="994" t="s">
        <v>2622</v>
      </c>
      <c r="AA40" s="994" t="s">
        <v>1294</v>
      </c>
      <c r="AC40" s="994" t="s">
        <v>2622</v>
      </c>
      <c r="AD40" s="994" t="s">
        <v>1294</v>
      </c>
      <c r="AF40" s="994" t="s">
        <v>2622</v>
      </c>
      <c r="AG40" s="994" t="s">
        <v>1294</v>
      </c>
      <c r="AI40" s="35">
        <f t="shared" si="0"/>
        <v>31</v>
      </c>
      <c r="AK40" s="10"/>
    </row>
    <row r="41" spans="1:37">
      <c r="A41" s="443">
        <f t="shared" si="4"/>
        <v>15</v>
      </c>
      <c r="B41" s="432" t="str">
        <f t="shared" si="1"/>
        <v>QGC Reserve Accrual Dec 2014</v>
      </c>
      <c r="C41" s="755" t="s">
        <v>269</v>
      </c>
      <c r="D41" s="433"/>
      <c r="E41" s="227" t="str">
        <f t="shared" si="2"/>
        <v>Y</v>
      </c>
      <c r="F41" s="227" t="str">
        <f t="shared" si="3"/>
        <v>QGC Reserve Accrual Dec 2014</v>
      </c>
      <c r="G41" s="956"/>
      <c r="H41" s="994" t="s">
        <v>2343</v>
      </c>
      <c r="I41" s="994" t="s">
        <v>473</v>
      </c>
      <c r="J41" s="994" t="s">
        <v>2343</v>
      </c>
      <c r="K41" s="995" t="s">
        <v>1294</v>
      </c>
      <c r="L41" s="994" t="s">
        <v>2344</v>
      </c>
      <c r="M41" s="995" t="s">
        <v>1294</v>
      </c>
      <c r="N41" s="994" t="s">
        <v>2344</v>
      </c>
      <c r="O41" s="995" t="s">
        <v>1294</v>
      </c>
      <c r="P41" s="994" t="s">
        <v>2623</v>
      </c>
      <c r="Q41" s="994" t="s">
        <v>1294</v>
      </c>
      <c r="R41" s="994" t="s">
        <v>2623</v>
      </c>
      <c r="S41" s="994" t="s">
        <v>1294</v>
      </c>
      <c r="T41" s="994" t="s">
        <v>2623</v>
      </c>
      <c r="U41" s="994" t="s">
        <v>1294</v>
      </c>
      <c r="V41" s="994" t="s">
        <v>2623</v>
      </c>
      <c r="W41" s="994" t="s">
        <v>1294</v>
      </c>
      <c r="X41" s="994" t="s">
        <v>2623</v>
      </c>
      <c r="Y41" s="994" t="s">
        <v>1294</v>
      </c>
      <c r="Z41" s="994" t="s">
        <v>2623</v>
      </c>
      <c r="AA41" s="994" t="s">
        <v>1294</v>
      </c>
      <c r="AC41" s="994" t="s">
        <v>2623</v>
      </c>
      <c r="AD41" s="994" t="s">
        <v>1294</v>
      </c>
      <c r="AF41" s="994" t="s">
        <v>2623</v>
      </c>
      <c r="AG41" s="994" t="s">
        <v>1294</v>
      </c>
      <c r="AI41" s="35">
        <f t="shared" si="0"/>
        <v>32</v>
      </c>
      <c r="AK41" s="10"/>
    </row>
    <row r="42" spans="1:37">
      <c r="A42" s="443">
        <f t="shared" si="4"/>
        <v>16</v>
      </c>
      <c r="B42" s="432" t="str">
        <f t="shared" si="1"/>
        <v>Pipeline Integrity 2014</v>
      </c>
      <c r="C42" s="755" t="s">
        <v>2545</v>
      </c>
      <c r="D42" s="433"/>
      <c r="E42" s="227" t="str">
        <f t="shared" si="2"/>
        <v>Y</v>
      </c>
      <c r="F42" s="227" t="str">
        <f t="shared" si="3"/>
        <v>Pipeline Integrity 2014</v>
      </c>
      <c r="G42" s="956"/>
      <c r="H42" s="994" t="s">
        <v>2551</v>
      </c>
      <c r="I42" s="994" t="s">
        <v>473</v>
      </c>
      <c r="J42" s="994" t="s">
        <v>2551</v>
      </c>
      <c r="K42" s="995" t="s">
        <v>473</v>
      </c>
      <c r="L42" s="994" t="s">
        <v>2551</v>
      </c>
      <c r="M42" s="995" t="s">
        <v>1294</v>
      </c>
      <c r="N42" s="994" t="s">
        <v>2551</v>
      </c>
      <c r="O42" s="995" t="s">
        <v>1294</v>
      </c>
      <c r="P42" s="994" t="s">
        <v>2552</v>
      </c>
      <c r="Q42" s="994" t="s">
        <v>1294</v>
      </c>
      <c r="R42" s="994" t="s">
        <v>2552</v>
      </c>
      <c r="S42" s="994" t="s">
        <v>1294</v>
      </c>
      <c r="T42" s="994" t="s">
        <v>2552</v>
      </c>
      <c r="U42" s="994" t="s">
        <v>1294</v>
      </c>
      <c r="V42" s="994" t="s">
        <v>2552</v>
      </c>
      <c r="W42" s="994" t="s">
        <v>1294</v>
      </c>
      <c r="X42" s="994" t="s">
        <v>2552</v>
      </c>
      <c r="Y42" s="994" t="s">
        <v>1294</v>
      </c>
      <c r="Z42" s="994" t="s">
        <v>2552</v>
      </c>
      <c r="AA42" s="994" t="s">
        <v>1294</v>
      </c>
      <c r="AC42" s="994" t="s">
        <v>2552</v>
      </c>
      <c r="AD42" s="994" t="s">
        <v>1294</v>
      </c>
      <c r="AF42" s="994" t="s">
        <v>2552</v>
      </c>
      <c r="AG42" s="994" t="s">
        <v>1294</v>
      </c>
      <c r="AI42" s="35">
        <f t="shared" si="0"/>
        <v>33</v>
      </c>
      <c r="AK42" s="10"/>
    </row>
    <row r="43" spans="1:37">
      <c r="A43" s="443">
        <f t="shared" si="4"/>
        <v>17</v>
      </c>
      <c r="B43" s="432" t="str">
        <f>+F43</f>
        <v>QGC State Tax Dec 2014</v>
      </c>
      <c r="C43" s="755" t="s">
        <v>1841</v>
      </c>
      <c r="D43" s="433"/>
      <c r="E43" s="227" t="str">
        <f t="shared" si="2"/>
        <v>Y</v>
      </c>
      <c r="F43" s="227" t="str">
        <f t="shared" si="3"/>
        <v>QGC State Tax Dec 2014</v>
      </c>
      <c r="G43" s="17"/>
      <c r="H43" s="994" t="s">
        <v>2339</v>
      </c>
      <c r="I43" s="994" t="s">
        <v>473</v>
      </c>
      <c r="J43" s="994" t="s">
        <v>2339</v>
      </c>
      <c r="K43" s="995" t="s">
        <v>1294</v>
      </c>
      <c r="L43" s="994" t="s">
        <v>2340</v>
      </c>
      <c r="M43" s="995" t="s">
        <v>1294</v>
      </c>
      <c r="N43" s="994" t="s">
        <v>2340</v>
      </c>
      <c r="O43" s="995" t="s">
        <v>1294</v>
      </c>
      <c r="P43" s="994" t="s">
        <v>2624</v>
      </c>
      <c r="Q43" s="994" t="s">
        <v>1294</v>
      </c>
      <c r="R43" s="994" t="s">
        <v>2624</v>
      </c>
      <c r="S43" s="994" t="s">
        <v>1294</v>
      </c>
      <c r="T43" s="994" t="s">
        <v>2624</v>
      </c>
      <c r="U43" s="994" t="s">
        <v>1294</v>
      </c>
      <c r="V43" s="994" t="s">
        <v>2624</v>
      </c>
      <c r="W43" s="994" t="s">
        <v>1294</v>
      </c>
      <c r="X43" s="994" t="s">
        <v>2624</v>
      </c>
      <c r="Y43" s="994" t="s">
        <v>1294</v>
      </c>
      <c r="Z43" s="994" t="s">
        <v>2624</v>
      </c>
      <c r="AA43" s="994" t="s">
        <v>1294</v>
      </c>
      <c r="AC43" s="994" t="s">
        <v>2624</v>
      </c>
      <c r="AD43" s="994" t="s">
        <v>1294</v>
      </c>
      <c r="AF43" s="994" t="s">
        <v>2624</v>
      </c>
      <c r="AG43" s="994" t="s">
        <v>1294</v>
      </c>
      <c r="AI43" s="35">
        <f t="shared" si="0"/>
        <v>34</v>
      </c>
      <c r="AK43" s="10"/>
    </row>
    <row r="44" spans="1:37">
      <c r="A44" s="443">
        <f t="shared" si="4"/>
        <v>18</v>
      </c>
      <c r="B44" s="432" t="str">
        <f>+F44</f>
        <v xml:space="preserve">QGC Labor Adj </v>
      </c>
      <c r="C44" s="755" t="s">
        <v>1554</v>
      </c>
      <c r="D44" s="433"/>
      <c r="E44" s="227" t="str">
        <f t="shared" si="2"/>
        <v>N</v>
      </c>
      <c r="F44" s="227" t="str">
        <f t="shared" si="3"/>
        <v xml:space="preserve">QGC Labor Adj </v>
      </c>
      <c r="G44" s="17"/>
      <c r="H44" s="994" t="s">
        <v>2003</v>
      </c>
      <c r="I44" s="994" t="s">
        <v>473</v>
      </c>
      <c r="J44" s="994" t="s">
        <v>2003</v>
      </c>
      <c r="K44" s="995" t="s">
        <v>1294</v>
      </c>
      <c r="L44" s="994" t="s">
        <v>2003</v>
      </c>
      <c r="M44" s="995" t="s">
        <v>473</v>
      </c>
      <c r="N44" s="994" t="s">
        <v>2003</v>
      </c>
      <c r="O44" s="995" t="s">
        <v>473</v>
      </c>
      <c r="P44" s="994" t="s">
        <v>2003</v>
      </c>
      <c r="Q44" s="994" t="s">
        <v>473</v>
      </c>
      <c r="R44" s="994" t="s">
        <v>2003</v>
      </c>
      <c r="S44" s="994" t="s">
        <v>473</v>
      </c>
      <c r="T44" s="994" t="s">
        <v>2003</v>
      </c>
      <c r="U44" s="994" t="s">
        <v>473</v>
      </c>
      <c r="V44" s="994" t="s">
        <v>2003</v>
      </c>
      <c r="W44" s="994" t="s">
        <v>473</v>
      </c>
      <c r="X44" s="994" t="s">
        <v>2003</v>
      </c>
      <c r="Y44" s="994" t="s">
        <v>473</v>
      </c>
      <c r="Z44" s="994" t="s">
        <v>2003</v>
      </c>
      <c r="AA44" s="994" t="s">
        <v>473</v>
      </c>
      <c r="AC44" s="994" t="s">
        <v>2003</v>
      </c>
      <c r="AD44" s="994" t="s">
        <v>473</v>
      </c>
      <c r="AF44" s="994" t="s">
        <v>2003</v>
      </c>
      <c r="AG44" s="994" t="s">
        <v>473</v>
      </c>
      <c r="AI44" s="35">
        <f t="shared" si="0"/>
        <v>35</v>
      </c>
      <c r="AK44" s="10"/>
    </row>
    <row r="45" spans="1:37" ht="13.5" thickBot="1">
      <c r="A45" s="443">
        <f t="shared" si="4"/>
        <v>19</v>
      </c>
      <c r="B45" s="432" t="str">
        <f t="shared" ref="B45" si="9">+F45</f>
        <v>DEPR EXPENSE 2014</v>
      </c>
      <c r="C45" s="755" t="s">
        <v>2529</v>
      </c>
      <c r="D45" s="433"/>
      <c r="E45" s="227" t="str">
        <f t="shared" si="2"/>
        <v>N</v>
      </c>
      <c r="F45" s="227" t="str">
        <f t="shared" si="3"/>
        <v>DEPR EXPENSE 2014</v>
      </c>
      <c r="G45" s="17"/>
      <c r="H45" s="994" t="s">
        <v>2523</v>
      </c>
      <c r="I45" s="994" t="s">
        <v>473</v>
      </c>
      <c r="J45" s="994" t="s">
        <v>2523</v>
      </c>
      <c r="K45" s="995" t="s">
        <v>473</v>
      </c>
      <c r="L45" s="500" t="s">
        <v>2530</v>
      </c>
      <c r="M45" s="995" t="s">
        <v>473</v>
      </c>
      <c r="N45" s="500" t="s">
        <v>2530</v>
      </c>
      <c r="O45" s="995" t="s">
        <v>1294</v>
      </c>
      <c r="P45" s="500" t="s">
        <v>2542</v>
      </c>
      <c r="Q45" s="994" t="s">
        <v>473</v>
      </c>
      <c r="R45" s="500" t="s">
        <v>2542</v>
      </c>
      <c r="S45" s="994" t="s">
        <v>473</v>
      </c>
      <c r="T45" s="994" t="s">
        <v>2542</v>
      </c>
      <c r="U45" s="994" t="s">
        <v>473</v>
      </c>
      <c r="V45" s="994" t="s">
        <v>2542</v>
      </c>
      <c r="W45" s="994" t="s">
        <v>473</v>
      </c>
      <c r="X45" s="500" t="s">
        <v>2542</v>
      </c>
      <c r="Y45" s="994" t="s">
        <v>473</v>
      </c>
      <c r="Z45" s="500" t="s">
        <v>2542</v>
      </c>
      <c r="AA45" s="994" t="s">
        <v>473</v>
      </c>
      <c r="AC45" s="500" t="s">
        <v>2542</v>
      </c>
      <c r="AD45" s="994" t="s">
        <v>473</v>
      </c>
      <c r="AF45" s="500" t="s">
        <v>2542</v>
      </c>
      <c r="AG45" s="994" t="s">
        <v>473</v>
      </c>
      <c r="AI45" s="35">
        <f t="shared" si="0"/>
        <v>36</v>
      </c>
      <c r="AK45" s="10"/>
    </row>
    <row r="46" spans="1:37">
      <c r="A46" s="443">
        <f t="shared" si="4"/>
        <v>20</v>
      </c>
      <c r="B46" s="432" t="str">
        <f t="shared" ref="B46" si="10">+F46</f>
        <v>2Q Inflation Factors</v>
      </c>
      <c r="C46" s="1852" t="s">
        <v>3405</v>
      </c>
      <c r="D46" s="433"/>
      <c r="E46" s="227" t="str">
        <f t="shared" ref="E46" si="11">HLOOKUP($E$10,Scenarios,AI46,FALSE)</f>
        <v>y</v>
      </c>
      <c r="F46" s="227" t="str">
        <f t="shared" ref="F46" si="12">HLOOKUP($F$10,Scenarios,AI46,FALSE)</f>
        <v>2Q Inflation Factors</v>
      </c>
      <c r="G46" s="17"/>
      <c r="H46" s="994" t="s">
        <v>3406</v>
      </c>
      <c r="I46" s="994" t="s">
        <v>473</v>
      </c>
      <c r="J46" s="994" t="s">
        <v>3406</v>
      </c>
      <c r="K46" s="994" t="s">
        <v>473</v>
      </c>
      <c r="L46" s="994" t="s">
        <v>3406</v>
      </c>
      <c r="M46" s="994" t="s">
        <v>473</v>
      </c>
      <c r="N46" s="994" t="s">
        <v>3406</v>
      </c>
      <c r="O46" s="994" t="s">
        <v>473</v>
      </c>
      <c r="P46" s="994" t="s">
        <v>3406</v>
      </c>
      <c r="Q46" s="994" t="s">
        <v>473</v>
      </c>
      <c r="R46" s="994" t="s">
        <v>3406</v>
      </c>
      <c r="S46" s="994" t="s">
        <v>1294</v>
      </c>
      <c r="T46" s="994" t="s">
        <v>3406</v>
      </c>
      <c r="U46" s="994" t="s">
        <v>1294</v>
      </c>
      <c r="V46" s="994" t="s">
        <v>3406</v>
      </c>
      <c r="W46" s="994" t="s">
        <v>2615</v>
      </c>
      <c r="X46" s="994" t="s">
        <v>3406</v>
      </c>
      <c r="Y46" s="994" t="s">
        <v>473</v>
      </c>
      <c r="Z46" s="994" t="s">
        <v>3406</v>
      </c>
      <c r="AA46" s="994" t="s">
        <v>3432</v>
      </c>
      <c r="AC46" s="994" t="s">
        <v>3406</v>
      </c>
      <c r="AD46" s="994" t="s">
        <v>3432</v>
      </c>
      <c r="AF46" s="994" t="s">
        <v>3406</v>
      </c>
      <c r="AG46" s="994" t="s">
        <v>3432</v>
      </c>
      <c r="AI46" s="35">
        <f t="shared" si="0"/>
        <v>37</v>
      </c>
      <c r="AK46" s="10"/>
    </row>
    <row r="47" spans="1:37">
      <c r="A47" s="443">
        <f t="shared" si="4"/>
        <v>21</v>
      </c>
      <c r="B47" s="432" t="str">
        <f>F47</f>
        <v>Pension-Thomson</v>
      </c>
      <c r="C47" s="755" t="s">
        <v>3389</v>
      </c>
      <c r="D47" s="433"/>
      <c r="E47" s="227" t="str">
        <f t="shared" si="2"/>
        <v>y</v>
      </c>
      <c r="F47" s="227" t="str">
        <f t="shared" si="3"/>
        <v>Pension-Thomson</v>
      </c>
      <c r="G47" s="17"/>
      <c r="H47" s="994" t="s">
        <v>3416</v>
      </c>
      <c r="I47" s="46" t="s">
        <v>473</v>
      </c>
      <c r="J47" s="994" t="s">
        <v>3416</v>
      </c>
      <c r="K47" s="46" t="s">
        <v>473</v>
      </c>
      <c r="L47" s="994" t="s">
        <v>3416</v>
      </c>
      <c r="M47" s="46" t="s">
        <v>473</v>
      </c>
      <c r="N47" s="994" t="s">
        <v>3416</v>
      </c>
      <c r="O47" s="46" t="s">
        <v>473</v>
      </c>
      <c r="P47" s="994" t="s">
        <v>3416</v>
      </c>
      <c r="Q47" s="994" t="s">
        <v>473</v>
      </c>
      <c r="R47" s="994" t="s">
        <v>3416</v>
      </c>
      <c r="S47" s="46" t="s">
        <v>1294</v>
      </c>
      <c r="T47" s="994" t="s">
        <v>3416</v>
      </c>
      <c r="U47" s="46" t="s">
        <v>1294</v>
      </c>
      <c r="V47" s="994" t="s">
        <v>3416</v>
      </c>
      <c r="W47" s="46" t="s">
        <v>473</v>
      </c>
      <c r="X47" s="994" t="s">
        <v>3416</v>
      </c>
      <c r="Y47" s="995" t="s">
        <v>1294</v>
      </c>
      <c r="Z47" s="994" t="s">
        <v>3416</v>
      </c>
      <c r="AA47" s="994" t="s">
        <v>3432</v>
      </c>
      <c r="AC47" s="994" t="s">
        <v>3416</v>
      </c>
      <c r="AD47" s="994" t="s">
        <v>3432</v>
      </c>
      <c r="AF47" s="994" t="s">
        <v>3416</v>
      </c>
      <c r="AG47" s="994" t="s">
        <v>3432</v>
      </c>
      <c r="AI47" s="35">
        <f t="shared" si="0"/>
        <v>38</v>
      </c>
      <c r="AK47" s="10"/>
    </row>
    <row r="48" spans="1:37">
      <c r="A48" s="443">
        <f t="shared" si="4"/>
        <v>22</v>
      </c>
      <c r="B48" s="432" t="str">
        <f t="shared" ref="B48:B61" si="13">F48</f>
        <v>Economic Development-Oman</v>
      </c>
      <c r="C48" s="755" t="s">
        <v>3390</v>
      </c>
      <c r="D48" s="433"/>
      <c r="E48" s="227" t="str">
        <f t="shared" si="2"/>
        <v>y</v>
      </c>
      <c r="F48" s="227" t="str">
        <f t="shared" si="3"/>
        <v>Economic Development-Oman</v>
      </c>
      <c r="G48" s="17"/>
      <c r="H48" s="994" t="s">
        <v>3417</v>
      </c>
      <c r="I48" s="46" t="s">
        <v>473</v>
      </c>
      <c r="J48" s="994" t="s">
        <v>3417</v>
      </c>
      <c r="K48" s="46" t="s">
        <v>473</v>
      </c>
      <c r="L48" s="994" t="s">
        <v>3417</v>
      </c>
      <c r="M48" s="46" t="s">
        <v>473</v>
      </c>
      <c r="N48" s="994" t="s">
        <v>3417</v>
      </c>
      <c r="O48" s="46" t="s">
        <v>473</v>
      </c>
      <c r="P48" s="994" t="s">
        <v>3417</v>
      </c>
      <c r="Q48" s="994" t="s">
        <v>473</v>
      </c>
      <c r="R48" s="994" t="s">
        <v>3417</v>
      </c>
      <c r="S48" s="46" t="s">
        <v>1294</v>
      </c>
      <c r="T48" s="994" t="s">
        <v>3417</v>
      </c>
      <c r="U48" s="46" t="s">
        <v>1294</v>
      </c>
      <c r="V48" s="994" t="s">
        <v>3417</v>
      </c>
      <c r="W48" s="46" t="s">
        <v>473</v>
      </c>
      <c r="X48" s="994" t="s">
        <v>3417</v>
      </c>
      <c r="Y48" s="995" t="s">
        <v>2615</v>
      </c>
      <c r="Z48" s="994" t="s">
        <v>3417</v>
      </c>
      <c r="AA48" s="994" t="s">
        <v>3432</v>
      </c>
      <c r="AC48" s="994" t="s">
        <v>3417</v>
      </c>
      <c r="AD48" s="994" t="s">
        <v>3432</v>
      </c>
      <c r="AF48" s="994" t="s">
        <v>3417</v>
      </c>
      <c r="AG48" s="994" t="s">
        <v>3432</v>
      </c>
      <c r="AI48" s="35">
        <f t="shared" si="0"/>
        <v>39</v>
      </c>
      <c r="AK48" s="10"/>
    </row>
    <row r="49" spans="1:37">
      <c r="A49" s="443">
        <f t="shared" si="4"/>
        <v>23</v>
      </c>
      <c r="B49" s="432" t="str">
        <f t="shared" si="13"/>
        <v>Fine Amount-Thomson</v>
      </c>
      <c r="C49" s="755" t="s">
        <v>3391</v>
      </c>
      <c r="D49" s="433"/>
      <c r="E49" s="227" t="str">
        <f t="shared" si="2"/>
        <v>y</v>
      </c>
      <c r="F49" s="227" t="str">
        <f t="shared" si="3"/>
        <v>Fine Amount-Thomson</v>
      </c>
      <c r="G49" s="17"/>
      <c r="H49" s="994" t="s">
        <v>3418</v>
      </c>
      <c r="I49" s="46" t="s">
        <v>473</v>
      </c>
      <c r="J49" s="994" t="s">
        <v>3418</v>
      </c>
      <c r="K49" s="46" t="s">
        <v>473</v>
      </c>
      <c r="L49" s="994" t="s">
        <v>3418</v>
      </c>
      <c r="M49" s="46" t="s">
        <v>473</v>
      </c>
      <c r="N49" s="994" t="s">
        <v>3418</v>
      </c>
      <c r="O49" s="46" t="s">
        <v>473</v>
      </c>
      <c r="P49" s="994" t="s">
        <v>3418</v>
      </c>
      <c r="Q49" s="994" t="s">
        <v>473</v>
      </c>
      <c r="R49" s="994" t="s">
        <v>3418</v>
      </c>
      <c r="S49" s="46" t="s">
        <v>1294</v>
      </c>
      <c r="T49" s="994" t="s">
        <v>3418</v>
      </c>
      <c r="U49" s="46" t="s">
        <v>1294</v>
      </c>
      <c r="V49" s="994" t="s">
        <v>3418</v>
      </c>
      <c r="W49" s="46" t="s">
        <v>473</v>
      </c>
      <c r="X49" s="994" t="s">
        <v>3418</v>
      </c>
      <c r="Y49" s="995" t="s">
        <v>2615</v>
      </c>
      <c r="Z49" s="994" t="s">
        <v>3418</v>
      </c>
      <c r="AA49" s="994" t="s">
        <v>3432</v>
      </c>
      <c r="AC49" s="994" t="s">
        <v>3418</v>
      </c>
      <c r="AD49" s="994" t="s">
        <v>3432</v>
      </c>
      <c r="AF49" s="994" t="s">
        <v>3418</v>
      </c>
      <c r="AG49" s="994" t="s">
        <v>3432</v>
      </c>
      <c r="AI49" s="35">
        <f t="shared" si="0"/>
        <v>40</v>
      </c>
      <c r="AK49" s="10"/>
    </row>
    <row r="50" spans="1:37">
      <c r="A50" s="443">
        <f t="shared" si="4"/>
        <v>24</v>
      </c>
      <c r="B50" s="432" t="str">
        <f t="shared" si="13"/>
        <v>Cafeteria-Oman</v>
      </c>
      <c r="C50" s="755" t="s">
        <v>3392</v>
      </c>
      <c r="D50" s="433"/>
      <c r="E50" s="227" t="str">
        <f t="shared" si="2"/>
        <v>N</v>
      </c>
      <c r="F50" s="227" t="str">
        <f t="shared" si="3"/>
        <v>Cafeteria-Oman</v>
      </c>
      <c r="G50" s="17"/>
      <c r="H50" s="994" t="s">
        <v>3419</v>
      </c>
      <c r="I50" s="46" t="s">
        <v>473</v>
      </c>
      <c r="J50" s="994" t="s">
        <v>3419</v>
      </c>
      <c r="K50" s="46" t="s">
        <v>473</v>
      </c>
      <c r="L50" s="994" t="s">
        <v>3419</v>
      </c>
      <c r="M50" s="46" t="s">
        <v>473</v>
      </c>
      <c r="N50" s="994" t="s">
        <v>3419</v>
      </c>
      <c r="O50" s="46" t="s">
        <v>473</v>
      </c>
      <c r="P50" s="994" t="s">
        <v>3419</v>
      </c>
      <c r="Q50" s="994" t="s">
        <v>473</v>
      </c>
      <c r="R50" s="994" t="s">
        <v>3419</v>
      </c>
      <c r="S50" s="46" t="s">
        <v>473</v>
      </c>
      <c r="T50" s="994" t="s">
        <v>3419</v>
      </c>
      <c r="U50" s="46" t="s">
        <v>1294</v>
      </c>
      <c r="V50" s="994" t="s">
        <v>3419</v>
      </c>
      <c r="W50" s="46" t="s">
        <v>473</v>
      </c>
      <c r="X50" s="994" t="s">
        <v>3419</v>
      </c>
      <c r="Y50" s="995" t="s">
        <v>2615</v>
      </c>
      <c r="Z50" s="994" t="s">
        <v>3419</v>
      </c>
      <c r="AA50" s="994" t="s">
        <v>473</v>
      </c>
      <c r="AC50" s="994" t="s">
        <v>3419</v>
      </c>
      <c r="AD50" s="994" t="s">
        <v>473</v>
      </c>
      <c r="AF50" s="994" t="s">
        <v>3419</v>
      </c>
      <c r="AG50" s="994" t="s">
        <v>473</v>
      </c>
      <c r="AI50" s="35">
        <f t="shared" si="0"/>
        <v>41</v>
      </c>
      <c r="AK50" s="10"/>
    </row>
    <row r="51" spans="1:37">
      <c r="A51" s="443">
        <f t="shared" si="4"/>
        <v>25</v>
      </c>
      <c r="B51" s="432" t="str">
        <f t="shared" si="13"/>
        <v>Construction not Classified-Croft</v>
      </c>
      <c r="C51" s="755" t="s">
        <v>3393</v>
      </c>
      <c r="D51" s="433"/>
      <c r="E51" s="227" t="str">
        <f t="shared" si="2"/>
        <v>y</v>
      </c>
      <c r="F51" s="227" t="str">
        <f t="shared" si="3"/>
        <v>Construction not Classified-Croft</v>
      </c>
      <c r="G51" s="17"/>
      <c r="H51" s="994" t="s">
        <v>3420</v>
      </c>
      <c r="I51" s="46" t="s">
        <v>473</v>
      </c>
      <c r="J51" s="994" t="s">
        <v>3420</v>
      </c>
      <c r="K51" s="46" t="s">
        <v>473</v>
      </c>
      <c r="L51" s="994" t="s">
        <v>3420</v>
      </c>
      <c r="M51" s="46" t="s">
        <v>473</v>
      </c>
      <c r="N51" s="994" t="s">
        <v>3420</v>
      </c>
      <c r="O51" s="46" t="s">
        <v>473</v>
      </c>
      <c r="P51" s="994" t="s">
        <v>3420</v>
      </c>
      <c r="Q51" s="994" t="s">
        <v>473</v>
      </c>
      <c r="R51" s="994" t="s">
        <v>3420</v>
      </c>
      <c r="S51" s="46" t="s">
        <v>1294</v>
      </c>
      <c r="T51" s="994" t="s">
        <v>3420</v>
      </c>
      <c r="U51" s="46" t="s">
        <v>1294</v>
      </c>
      <c r="V51" s="994" t="s">
        <v>3420</v>
      </c>
      <c r="W51" s="46" t="s">
        <v>473</v>
      </c>
      <c r="X51" s="994" t="s">
        <v>3420</v>
      </c>
      <c r="Y51" s="995" t="s">
        <v>2615</v>
      </c>
      <c r="Z51" s="994" t="s">
        <v>3420</v>
      </c>
      <c r="AA51" s="994" t="s">
        <v>3432</v>
      </c>
      <c r="AC51" s="994" t="s">
        <v>3420</v>
      </c>
      <c r="AD51" s="994" t="s">
        <v>3432</v>
      </c>
      <c r="AF51" s="994" t="s">
        <v>3420</v>
      </c>
      <c r="AG51" s="994" t="s">
        <v>3432</v>
      </c>
      <c r="AI51" s="35">
        <f t="shared" si="0"/>
        <v>42</v>
      </c>
      <c r="AK51" s="10"/>
    </row>
    <row r="52" spans="1:37">
      <c r="A52" s="443">
        <f t="shared" si="4"/>
        <v>26</v>
      </c>
      <c r="B52" s="432" t="str">
        <f t="shared" si="13"/>
        <v>Radio Shop Sold-Oman</v>
      </c>
      <c r="C52" s="755" t="s">
        <v>3395</v>
      </c>
      <c r="D52" s="433"/>
      <c r="E52" s="227" t="str">
        <f t="shared" si="2"/>
        <v>y</v>
      </c>
      <c r="F52" s="227" t="str">
        <f t="shared" si="3"/>
        <v>Radio Shop Sold-Oman</v>
      </c>
      <c r="G52" s="17"/>
      <c r="H52" s="994" t="s">
        <v>3421</v>
      </c>
      <c r="I52" s="46" t="s">
        <v>473</v>
      </c>
      <c r="J52" s="994" t="s">
        <v>3421</v>
      </c>
      <c r="K52" s="46" t="s">
        <v>473</v>
      </c>
      <c r="L52" s="994" t="s">
        <v>3421</v>
      </c>
      <c r="M52" s="46" t="s">
        <v>473</v>
      </c>
      <c r="N52" s="994" t="s">
        <v>3421</v>
      </c>
      <c r="O52" s="46" t="s">
        <v>473</v>
      </c>
      <c r="P52" s="994" t="s">
        <v>3421</v>
      </c>
      <c r="Q52" s="994" t="s">
        <v>473</v>
      </c>
      <c r="R52" s="994" t="s">
        <v>3421</v>
      </c>
      <c r="S52" s="46" t="s">
        <v>1294</v>
      </c>
      <c r="T52" s="994" t="s">
        <v>3421</v>
      </c>
      <c r="U52" s="46" t="s">
        <v>1294</v>
      </c>
      <c r="V52" s="994" t="s">
        <v>3421</v>
      </c>
      <c r="W52" s="46" t="s">
        <v>473</v>
      </c>
      <c r="X52" s="994" t="s">
        <v>3421</v>
      </c>
      <c r="Y52" s="995" t="s">
        <v>2615</v>
      </c>
      <c r="Z52" s="994" t="s">
        <v>3421</v>
      </c>
      <c r="AA52" s="994" t="s">
        <v>3432</v>
      </c>
      <c r="AC52" s="994" t="s">
        <v>3421</v>
      </c>
      <c r="AD52" s="994" t="s">
        <v>3432</v>
      </c>
      <c r="AF52" s="994" t="s">
        <v>3421</v>
      </c>
      <c r="AG52" s="994" t="s">
        <v>3432</v>
      </c>
      <c r="AI52" s="35">
        <f t="shared" si="0"/>
        <v>43</v>
      </c>
      <c r="AK52" s="10"/>
    </row>
    <row r="53" spans="1:37">
      <c r="A53" s="443">
        <f t="shared" si="4"/>
        <v>27</v>
      </c>
      <c r="B53" s="432" t="str">
        <f t="shared" si="13"/>
        <v>Rate Base Adj-Croft</v>
      </c>
      <c r="C53" s="755" t="s">
        <v>3396</v>
      </c>
      <c r="D53" s="433"/>
      <c r="E53" s="227" t="str">
        <f t="shared" si="2"/>
        <v>N</v>
      </c>
      <c r="F53" s="227" t="str">
        <f t="shared" si="3"/>
        <v>Rate Base Adj-Croft</v>
      </c>
      <c r="G53" s="17"/>
      <c r="H53" s="994" t="s">
        <v>3422</v>
      </c>
      <c r="I53" s="46" t="s">
        <v>473</v>
      </c>
      <c r="J53" s="994" t="s">
        <v>3422</v>
      </c>
      <c r="K53" s="46" t="s">
        <v>473</v>
      </c>
      <c r="L53" s="994" t="s">
        <v>3422</v>
      </c>
      <c r="M53" s="46" t="s">
        <v>473</v>
      </c>
      <c r="N53" s="994" t="s">
        <v>3422</v>
      </c>
      <c r="O53" s="46" t="s">
        <v>473</v>
      </c>
      <c r="P53" s="994" t="s">
        <v>3422</v>
      </c>
      <c r="Q53" s="994" t="s">
        <v>473</v>
      </c>
      <c r="R53" s="994" t="s">
        <v>3422</v>
      </c>
      <c r="S53" s="46" t="s">
        <v>1294</v>
      </c>
      <c r="T53" s="994" t="s">
        <v>3422</v>
      </c>
      <c r="U53" s="46" t="s">
        <v>3432</v>
      </c>
      <c r="V53" s="994" t="s">
        <v>3422</v>
      </c>
      <c r="W53" s="46" t="s">
        <v>2615</v>
      </c>
      <c r="X53" s="994" t="s">
        <v>3422</v>
      </c>
      <c r="Y53" s="995" t="s">
        <v>473</v>
      </c>
      <c r="Z53" s="994" t="s">
        <v>3422</v>
      </c>
      <c r="AA53" s="994" t="s">
        <v>473</v>
      </c>
      <c r="AC53" s="994" t="s">
        <v>3422</v>
      </c>
      <c r="AD53" s="994" t="s">
        <v>473</v>
      </c>
      <c r="AF53" s="994" t="s">
        <v>3422</v>
      </c>
      <c r="AG53" s="994" t="s">
        <v>473</v>
      </c>
      <c r="AI53" s="35">
        <f t="shared" si="0"/>
        <v>44</v>
      </c>
      <c r="AK53" s="10"/>
    </row>
    <row r="54" spans="1:37">
      <c r="A54" s="443">
        <f t="shared" si="4"/>
        <v>28</v>
      </c>
      <c r="B54" s="432" t="str">
        <f t="shared" si="13"/>
        <v>OCS-Mains Adjustment</v>
      </c>
      <c r="C54" s="755" t="s">
        <v>3397</v>
      </c>
      <c r="D54" s="433"/>
      <c r="E54" s="227" t="str">
        <f t="shared" si="2"/>
        <v>N</v>
      </c>
      <c r="F54" s="227" t="str">
        <f t="shared" si="3"/>
        <v>OCS-Mains Adjustment</v>
      </c>
      <c r="G54" s="17"/>
      <c r="H54" s="994" t="s">
        <v>3431</v>
      </c>
      <c r="I54" s="46" t="s">
        <v>473</v>
      </c>
      <c r="J54" s="994" t="s">
        <v>3431</v>
      </c>
      <c r="K54" s="46" t="s">
        <v>473</v>
      </c>
      <c r="L54" s="994" t="s">
        <v>3431</v>
      </c>
      <c r="M54" s="46" t="s">
        <v>473</v>
      </c>
      <c r="N54" s="994" t="s">
        <v>3431</v>
      </c>
      <c r="O54" s="46" t="s">
        <v>473</v>
      </c>
      <c r="P54" s="994" t="s">
        <v>3431</v>
      </c>
      <c r="Q54" s="994" t="s">
        <v>473</v>
      </c>
      <c r="R54" s="994" t="s">
        <v>3431</v>
      </c>
      <c r="S54" s="46" t="s">
        <v>473</v>
      </c>
      <c r="T54" s="994" t="s">
        <v>3431</v>
      </c>
      <c r="U54" s="46" t="s">
        <v>473</v>
      </c>
      <c r="V54" s="994" t="s">
        <v>3431</v>
      </c>
      <c r="W54" s="46" t="s">
        <v>3432</v>
      </c>
      <c r="X54" s="994" t="s">
        <v>3431</v>
      </c>
      <c r="Y54" s="995" t="s">
        <v>473</v>
      </c>
      <c r="Z54" s="994" t="s">
        <v>3431</v>
      </c>
      <c r="AA54" s="994" t="s">
        <v>473</v>
      </c>
      <c r="AC54" s="994" t="s">
        <v>3431</v>
      </c>
      <c r="AD54" s="994" t="s">
        <v>473</v>
      </c>
      <c r="AF54" s="994" t="s">
        <v>3431</v>
      </c>
      <c r="AG54" s="994" t="s">
        <v>473</v>
      </c>
      <c r="AI54" s="35">
        <f t="shared" si="0"/>
        <v>45</v>
      </c>
      <c r="AK54" s="10"/>
    </row>
    <row r="55" spans="1:37">
      <c r="A55" s="443">
        <f t="shared" si="4"/>
        <v>29</v>
      </c>
      <c r="B55" s="432" t="str">
        <f t="shared" si="13"/>
        <v>OCS M&amp;R Adjustment</v>
      </c>
      <c r="C55" s="755" t="s">
        <v>3398</v>
      </c>
      <c r="D55" s="433"/>
      <c r="E55" s="227" t="str">
        <f t="shared" si="2"/>
        <v>N</v>
      </c>
      <c r="F55" s="227" t="str">
        <f t="shared" si="3"/>
        <v>OCS M&amp;R Adjustment</v>
      </c>
      <c r="G55" s="17"/>
      <c r="H55" s="994" t="s">
        <v>3424</v>
      </c>
      <c r="I55" s="46" t="s">
        <v>473</v>
      </c>
      <c r="J55" s="994" t="s">
        <v>3424</v>
      </c>
      <c r="K55" s="46" t="s">
        <v>473</v>
      </c>
      <c r="L55" s="994" t="s">
        <v>3424</v>
      </c>
      <c r="M55" s="46" t="s">
        <v>473</v>
      </c>
      <c r="N55" s="994" t="s">
        <v>3424</v>
      </c>
      <c r="O55" s="46" t="s">
        <v>473</v>
      </c>
      <c r="P55" s="994" t="s">
        <v>3424</v>
      </c>
      <c r="Q55" s="994" t="s">
        <v>473</v>
      </c>
      <c r="R55" s="994" t="s">
        <v>3424</v>
      </c>
      <c r="S55" s="46" t="s">
        <v>473</v>
      </c>
      <c r="T55" s="994" t="s">
        <v>3424</v>
      </c>
      <c r="U55" s="46" t="s">
        <v>473</v>
      </c>
      <c r="V55" s="994" t="s">
        <v>3424</v>
      </c>
      <c r="W55" s="46" t="s">
        <v>3432</v>
      </c>
      <c r="X55" s="994" t="s">
        <v>3424</v>
      </c>
      <c r="Y55" s="995" t="s">
        <v>473</v>
      </c>
      <c r="Z55" s="994" t="s">
        <v>3424</v>
      </c>
      <c r="AA55" s="994" t="s">
        <v>473</v>
      </c>
      <c r="AC55" s="994" t="s">
        <v>3424</v>
      </c>
      <c r="AD55" s="994" t="s">
        <v>473</v>
      </c>
      <c r="AF55" s="994" t="s">
        <v>3424</v>
      </c>
      <c r="AG55" s="994" t="s">
        <v>473</v>
      </c>
      <c r="AI55" s="35">
        <f t="shared" si="0"/>
        <v>46</v>
      </c>
      <c r="AK55" s="10"/>
    </row>
    <row r="56" spans="1:37">
      <c r="A56" s="443">
        <f t="shared" si="4"/>
        <v>30</v>
      </c>
      <c r="B56" s="432" t="str">
        <f t="shared" si="13"/>
        <v>OCS ADIT Adjustment</v>
      </c>
      <c r="C56" s="755" t="s">
        <v>3399</v>
      </c>
      <c r="D56" s="433"/>
      <c r="E56" s="227" t="str">
        <f t="shared" si="2"/>
        <v>N</v>
      </c>
      <c r="F56" s="227" t="str">
        <f t="shared" si="3"/>
        <v>OCS ADIT Adjustment</v>
      </c>
      <c r="G56" s="17"/>
      <c r="H56" s="994" t="s">
        <v>3425</v>
      </c>
      <c r="I56" s="46" t="s">
        <v>473</v>
      </c>
      <c r="J56" s="994" t="s">
        <v>3425</v>
      </c>
      <c r="K56" s="46" t="s">
        <v>473</v>
      </c>
      <c r="L56" s="994" t="s">
        <v>3425</v>
      </c>
      <c r="M56" s="46" t="s">
        <v>473</v>
      </c>
      <c r="N56" s="994" t="s">
        <v>3425</v>
      </c>
      <c r="O56" s="46" t="s">
        <v>473</v>
      </c>
      <c r="P56" s="994" t="s">
        <v>3425</v>
      </c>
      <c r="Q56" s="994" t="s">
        <v>473</v>
      </c>
      <c r="R56" s="994" t="s">
        <v>3425</v>
      </c>
      <c r="S56" s="46" t="s">
        <v>473</v>
      </c>
      <c r="T56" s="994" t="s">
        <v>3425</v>
      </c>
      <c r="U56" s="46" t="s">
        <v>473</v>
      </c>
      <c r="V56" s="994" t="s">
        <v>3425</v>
      </c>
      <c r="W56" s="46" t="s">
        <v>3432</v>
      </c>
      <c r="X56" s="994" t="s">
        <v>3425</v>
      </c>
      <c r="Y56" s="995" t="s">
        <v>473</v>
      </c>
      <c r="Z56" s="994" t="s">
        <v>3425</v>
      </c>
      <c r="AA56" s="994" t="s">
        <v>473</v>
      </c>
      <c r="AC56" s="994" t="s">
        <v>3425</v>
      </c>
      <c r="AD56" s="994" t="s">
        <v>473</v>
      </c>
      <c r="AF56" s="994" t="s">
        <v>3425</v>
      </c>
      <c r="AG56" s="994" t="s">
        <v>473</v>
      </c>
      <c r="AI56" s="35">
        <f t="shared" si="0"/>
        <v>47</v>
      </c>
      <c r="AK56" s="10"/>
    </row>
    <row r="57" spans="1:37">
      <c r="A57" s="443">
        <f t="shared" si="4"/>
        <v>31</v>
      </c>
      <c r="B57" s="432" t="str">
        <f t="shared" si="13"/>
        <v>OCS Cash Working Capital Adjustment</v>
      </c>
      <c r="C57" s="755" t="s">
        <v>3400</v>
      </c>
      <c r="D57" s="433"/>
      <c r="E57" s="227" t="str">
        <f t="shared" si="2"/>
        <v>N</v>
      </c>
      <c r="F57" s="227" t="str">
        <f t="shared" si="3"/>
        <v>OCS Cash Working Capital Adjustment</v>
      </c>
      <c r="G57" s="17"/>
      <c r="H57" s="994" t="s">
        <v>3426</v>
      </c>
      <c r="I57" s="46" t="s">
        <v>473</v>
      </c>
      <c r="J57" s="994" t="s">
        <v>3426</v>
      </c>
      <c r="K57" s="46" t="s">
        <v>473</v>
      </c>
      <c r="L57" s="994" t="s">
        <v>3426</v>
      </c>
      <c r="M57" s="46" t="s">
        <v>473</v>
      </c>
      <c r="N57" s="994" t="s">
        <v>3426</v>
      </c>
      <c r="O57" s="46" t="s">
        <v>473</v>
      </c>
      <c r="P57" s="994" t="s">
        <v>3426</v>
      </c>
      <c r="Q57" s="994" t="s">
        <v>473</v>
      </c>
      <c r="R57" s="994" t="s">
        <v>3426</v>
      </c>
      <c r="S57" s="46" t="s">
        <v>473</v>
      </c>
      <c r="T57" s="994" t="s">
        <v>3426</v>
      </c>
      <c r="U57" s="46" t="s">
        <v>473</v>
      </c>
      <c r="V57" s="994" t="s">
        <v>3426</v>
      </c>
      <c r="W57" s="46" t="s">
        <v>1294</v>
      </c>
      <c r="X57" s="994" t="s">
        <v>3426</v>
      </c>
      <c r="Y57" s="995" t="s">
        <v>473</v>
      </c>
      <c r="Z57" s="994" t="s">
        <v>3426</v>
      </c>
      <c r="AA57" s="994" t="s">
        <v>473</v>
      </c>
      <c r="AC57" s="994" t="s">
        <v>3426</v>
      </c>
      <c r="AD57" s="994" t="s">
        <v>473</v>
      </c>
      <c r="AF57" s="994" t="s">
        <v>3426</v>
      </c>
      <c r="AG57" s="994" t="s">
        <v>473</v>
      </c>
      <c r="AI57" s="35">
        <f t="shared" si="0"/>
        <v>48</v>
      </c>
      <c r="AK57" s="10"/>
    </row>
    <row r="58" spans="1:37">
      <c r="A58" s="443">
        <f t="shared" si="4"/>
        <v>32</v>
      </c>
      <c r="B58" s="432" t="str">
        <f t="shared" si="13"/>
        <v>OCS SERP Adjustment</v>
      </c>
      <c r="C58" s="755" t="s">
        <v>3401</v>
      </c>
      <c r="D58" s="433"/>
      <c r="E58" s="227" t="str">
        <f t="shared" si="2"/>
        <v>N</v>
      </c>
      <c r="F58" s="227" t="str">
        <f t="shared" si="3"/>
        <v>OCS SERP Adjustment</v>
      </c>
      <c r="G58" s="17"/>
      <c r="H58" s="994" t="s">
        <v>3427</v>
      </c>
      <c r="I58" s="46" t="s">
        <v>473</v>
      </c>
      <c r="J58" s="994" t="s">
        <v>3427</v>
      </c>
      <c r="K58" s="46" t="s">
        <v>473</v>
      </c>
      <c r="L58" s="994" t="s">
        <v>3427</v>
      </c>
      <c r="M58" s="46" t="s">
        <v>473</v>
      </c>
      <c r="N58" s="994" t="s">
        <v>3427</v>
      </c>
      <c r="O58" s="46" t="s">
        <v>473</v>
      </c>
      <c r="P58" s="994" t="s">
        <v>3427</v>
      </c>
      <c r="Q58" s="994" t="s">
        <v>473</v>
      </c>
      <c r="R58" s="994" t="s">
        <v>3427</v>
      </c>
      <c r="S58" s="46" t="s">
        <v>473</v>
      </c>
      <c r="T58" s="994" t="s">
        <v>3427</v>
      </c>
      <c r="U58" s="46" t="s">
        <v>473</v>
      </c>
      <c r="V58" s="994" t="s">
        <v>3427</v>
      </c>
      <c r="W58" s="46" t="s">
        <v>3432</v>
      </c>
      <c r="X58" s="994" t="s">
        <v>3427</v>
      </c>
      <c r="Y58" s="995" t="s">
        <v>473</v>
      </c>
      <c r="Z58" s="994" t="s">
        <v>3427</v>
      </c>
      <c r="AA58" s="994" t="s">
        <v>473</v>
      </c>
      <c r="AC58" s="994" t="s">
        <v>3427</v>
      </c>
      <c r="AD58" s="994" t="s">
        <v>473</v>
      </c>
      <c r="AF58" s="994" t="s">
        <v>3427</v>
      </c>
      <c r="AG58" s="994" t="s">
        <v>473</v>
      </c>
      <c r="AI58" s="35">
        <f t="shared" si="0"/>
        <v>49</v>
      </c>
      <c r="AK58" s="10"/>
    </row>
    <row r="59" spans="1:37">
      <c r="A59" s="443">
        <f t="shared" si="4"/>
        <v>33</v>
      </c>
      <c r="B59" s="432" t="str">
        <f t="shared" si="13"/>
        <v>OCS Revenue Adjustment</v>
      </c>
      <c r="C59" s="755" t="s">
        <v>3402</v>
      </c>
      <c r="D59" s="433"/>
      <c r="E59" s="227" t="str">
        <f t="shared" si="2"/>
        <v>N</v>
      </c>
      <c r="F59" s="227" t="str">
        <f t="shared" si="3"/>
        <v>OCS Revenue Adjustment</v>
      </c>
      <c r="G59" s="17"/>
      <c r="H59" s="994" t="s">
        <v>3428</v>
      </c>
      <c r="I59" s="46" t="s">
        <v>473</v>
      </c>
      <c r="J59" s="994" t="s">
        <v>3428</v>
      </c>
      <c r="K59" s="46" t="s">
        <v>473</v>
      </c>
      <c r="L59" s="994" t="s">
        <v>3428</v>
      </c>
      <c r="M59" s="46" t="s">
        <v>473</v>
      </c>
      <c r="N59" s="994" t="s">
        <v>3428</v>
      </c>
      <c r="O59" s="46" t="s">
        <v>473</v>
      </c>
      <c r="P59" s="994" t="s">
        <v>3428</v>
      </c>
      <c r="Q59" s="994" t="s">
        <v>473</v>
      </c>
      <c r="R59" s="994" t="s">
        <v>3428</v>
      </c>
      <c r="S59" s="46" t="s">
        <v>473</v>
      </c>
      <c r="T59" s="994" t="s">
        <v>3428</v>
      </c>
      <c r="U59" s="46" t="s">
        <v>473</v>
      </c>
      <c r="V59" s="994" t="s">
        <v>3428</v>
      </c>
      <c r="W59" s="46" t="s">
        <v>3432</v>
      </c>
      <c r="X59" s="994" t="s">
        <v>3428</v>
      </c>
      <c r="Y59" s="995" t="s">
        <v>473</v>
      </c>
      <c r="Z59" s="994" t="s">
        <v>3428</v>
      </c>
      <c r="AA59" s="994" t="s">
        <v>473</v>
      </c>
      <c r="AC59" s="994" t="s">
        <v>3428</v>
      </c>
      <c r="AD59" s="994" t="s">
        <v>473</v>
      </c>
      <c r="AF59" s="994" t="s">
        <v>3428</v>
      </c>
      <c r="AG59" s="994" t="s">
        <v>473</v>
      </c>
      <c r="AI59" s="35">
        <f t="shared" si="0"/>
        <v>50</v>
      </c>
      <c r="AK59" s="10"/>
    </row>
    <row r="60" spans="1:37">
      <c r="A60" s="443">
        <f t="shared" si="4"/>
        <v>34</v>
      </c>
      <c r="B60" s="432" t="str">
        <f t="shared" si="13"/>
        <v>OCS QGC Labor Adjustment</v>
      </c>
      <c r="C60" s="755" t="s">
        <v>3403</v>
      </c>
      <c r="D60" s="433"/>
      <c r="E60" s="227" t="str">
        <f t="shared" si="2"/>
        <v>N</v>
      </c>
      <c r="F60" s="227" t="str">
        <f t="shared" si="3"/>
        <v>OCS QGC Labor Adjustment</v>
      </c>
      <c r="G60" s="17"/>
      <c r="H60" s="994" t="s">
        <v>3429</v>
      </c>
      <c r="I60" s="46" t="s">
        <v>473</v>
      </c>
      <c r="J60" s="994" t="s">
        <v>3429</v>
      </c>
      <c r="K60" s="46" t="s">
        <v>473</v>
      </c>
      <c r="L60" s="994" t="s">
        <v>3429</v>
      </c>
      <c r="M60" s="46" t="s">
        <v>473</v>
      </c>
      <c r="N60" s="994" t="s">
        <v>3429</v>
      </c>
      <c r="O60" s="46" t="s">
        <v>473</v>
      </c>
      <c r="P60" s="994" t="s">
        <v>3429</v>
      </c>
      <c r="Q60" s="46" t="s">
        <v>473</v>
      </c>
      <c r="R60" s="994" t="s">
        <v>3429</v>
      </c>
      <c r="S60" s="46" t="s">
        <v>1294</v>
      </c>
      <c r="T60" s="994" t="s">
        <v>3429</v>
      </c>
      <c r="U60" s="46" t="s">
        <v>473</v>
      </c>
      <c r="V60" s="994" t="s">
        <v>3429</v>
      </c>
      <c r="W60" s="46" t="s">
        <v>3432</v>
      </c>
      <c r="X60" s="994" t="s">
        <v>3429</v>
      </c>
      <c r="Y60" s="995" t="s">
        <v>473</v>
      </c>
      <c r="Z60" s="994" t="s">
        <v>3429</v>
      </c>
      <c r="AA60" s="46" t="s">
        <v>473</v>
      </c>
      <c r="AC60" s="994" t="s">
        <v>3429</v>
      </c>
      <c r="AD60" s="46" t="s">
        <v>473</v>
      </c>
      <c r="AF60" s="994" t="s">
        <v>3429</v>
      </c>
      <c r="AG60" s="46" t="s">
        <v>473</v>
      </c>
      <c r="AI60" s="35">
        <f t="shared" si="0"/>
        <v>51</v>
      </c>
      <c r="AK60" s="10"/>
    </row>
    <row r="61" spans="1:37">
      <c r="A61" s="443">
        <f t="shared" si="4"/>
        <v>35</v>
      </c>
      <c r="B61" s="432" t="str">
        <f t="shared" si="13"/>
        <v>OCS QC Labor Adjustment</v>
      </c>
      <c r="C61" s="755" t="s">
        <v>3404</v>
      </c>
      <c r="D61" s="433"/>
      <c r="E61" s="227" t="str">
        <f t="shared" si="2"/>
        <v>N</v>
      </c>
      <c r="F61" s="227" t="str">
        <f t="shared" si="3"/>
        <v>OCS QC Labor Adjustment</v>
      </c>
      <c r="G61" s="17"/>
      <c r="H61" s="994" t="s">
        <v>3430</v>
      </c>
      <c r="I61" s="46" t="s">
        <v>473</v>
      </c>
      <c r="J61" s="994" t="s">
        <v>3430</v>
      </c>
      <c r="K61" s="46" t="s">
        <v>473</v>
      </c>
      <c r="L61" s="994" t="s">
        <v>3430</v>
      </c>
      <c r="M61" s="46" t="s">
        <v>473</v>
      </c>
      <c r="N61" s="994" t="s">
        <v>3430</v>
      </c>
      <c r="O61" s="46" t="s">
        <v>473</v>
      </c>
      <c r="P61" s="994" t="s">
        <v>3430</v>
      </c>
      <c r="Q61" s="46" t="s">
        <v>473</v>
      </c>
      <c r="R61" s="994" t="s">
        <v>3430</v>
      </c>
      <c r="S61" s="46" t="s">
        <v>1294</v>
      </c>
      <c r="T61" s="994" t="s">
        <v>3430</v>
      </c>
      <c r="U61" s="46" t="s">
        <v>473</v>
      </c>
      <c r="V61" s="994" t="s">
        <v>3430</v>
      </c>
      <c r="W61" s="46" t="s">
        <v>3432</v>
      </c>
      <c r="X61" s="994" t="s">
        <v>3430</v>
      </c>
      <c r="Y61" s="995" t="s">
        <v>473</v>
      </c>
      <c r="Z61" s="994" t="s">
        <v>3430</v>
      </c>
      <c r="AA61" s="46" t="s">
        <v>473</v>
      </c>
      <c r="AC61" s="994" t="s">
        <v>3430</v>
      </c>
      <c r="AD61" s="46" t="s">
        <v>473</v>
      </c>
      <c r="AF61" s="994" t="s">
        <v>3430</v>
      </c>
      <c r="AG61" s="46" t="s">
        <v>473</v>
      </c>
      <c r="AI61" s="35">
        <f t="shared" si="0"/>
        <v>52</v>
      </c>
      <c r="AK61" s="10"/>
    </row>
    <row r="62" spans="1:37">
      <c r="A62" s="443">
        <f t="shared" si="4"/>
        <v>36</v>
      </c>
      <c r="B62" s="432" t="str">
        <f t="shared" ref="B62:B77" si="14">F62</f>
        <v>OCS Pension</v>
      </c>
      <c r="C62" s="755" t="s">
        <v>3433</v>
      </c>
      <c r="D62" s="433"/>
      <c r="E62" s="227" t="str">
        <f t="shared" ref="E62:E77" si="15">HLOOKUP($E$10,Scenarios,AI62,FALSE)</f>
        <v>N</v>
      </c>
      <c r="F62" s="227" t="str">
        <f t="shared" ref="F62:F77" si="16">HLOOKUP($F$10,Scenarios,AI62,FALSE)</f>
        <v>OCS Pension</v>
      </c>
      <c r="G62" s="17"/>
      <c r="H62" s="994" t="s">
        <v>3433</v>
      </c>
      <c r="I62" s="994" t="s">
        <v>473</v>
      </c>
      <c r="J62" s="994" t="s">
        <v>3433</v>
      </c>
      <c r="K62" s="994" t="s">
        <v>473</v>
      </c>
      <c r="L62" s="994" t="s">
        <v>3433</v>
      </c>
      <c r="M62" s="994" t="s">
        <v>473</v>
      </c>
      <c r="N62" s="994" t="s">
        <v>3433</v>
      </c>
      <c r="O62" s="994" t="s">
        <v>473</v>
      </c>
      <c r="P62" s="994" t="s">
        <v>3442</v>
      </c>
      <c r="Q62" s="994" t="s">
        <v>473</v>
      </c>
      <c r="R62" s="994" t="s">
        <v>3442</v>
      </c>
      <c r="S62" s="994" t="s">
        <v>473</v>
      </c>
      <c r="T62" s="994" t="s">
        <v>3442</v>
      </c>
      <c r="U62" s="46" t="s">
        <v>473</v>
      </c>
      <c r="V62" s="994" t="s">
        <v>3442</v>
      </c>
      <c r="W62" s="46" t="s">
        <v>3432</v>
      </c>
      <c r="X62" s="994" t="s">
        <v>3442</v>
      </c>
      <c r="Y62" s="994" t="s">
        <v>473</v>
      </c>
      <c r="Z62" s="994" t="s">
        <v>3442</v>
      </c>
      <c r="AA62" s="994" t="s">
        <v>473</v>
      </c>
      <c r="AC62" s="994" t="s">
        <v>3442</v>
      </c>
      <c r="AD62" s="994" t="s">
        <v>473</v>
      </c>
      <c r="AF62" s="994" t="s">
        <v>3442</v>
      </c>
      <c r="AG62" s="994" t="s">
        <v>473</v>
      </c>
      <c r="AI62" s="35">
        <f t="shared" si="0"/>
        <v>53</v>
      </c>
      <c r="AK62" s="10"/>
    </row>
    <row r="63" spans="1:37">
      <c r="A63" s="443">
        <f t="shared" si="4"/>
        <v>37</v>
      </c>
      <c r="B63" s="432" t="str">
        <f t="shared" si="14"/>
        <v>OCS LTIP</v>
      </c>
      <c r="C63" s="755" t="s">
        <v>3434</v>
      </c>
      <c r="D63" s="433"/>
      <c r="E63" s="227" t="str">
        <f t="shared" si="15"/>
        <v>N</v>
      </c>
      <c r="F63" s="227" t="str">
        <f t="shared" si="16"/>
        <v>OCS LTIP</v>
      </c>
      <c r="G63" s="17"/>
      <c r="H63" s="994" t="s">
        <v>3434</v>
      </c>
      <c r="I63" s="46" t="s">
        <v>473</v>
      </c>
      <c r="J63" s="994" t="s">
        <v>3434</v>
      </c>
      <c r="K63" s="46" t="s">
        <v>473</v>
      </c>
      <c r="L63" s="994" t="s">
        <v>3434</v>
      </c>
      <c r="M63" s="46" t="s">
        <v>473</v>
      </c>
      <c r="N63" s="994" t="s">
        <v>3434</v>
      </c>
      <c r="O63" s="46" t="s">
        <v>473</v>
      </c>
      <c r="P63" s="994" t="s">
        <v>3443</v>
      </c>
      <c r="Q63" s="46" t="s">
        <v>473</v>
      </c>
      <c r="R63" s="994" t="s">
        <v>3443</v>
      </c>
      <c r="S63" s="46" t="s">
        <v>473</v>
      </c>
      <c r="T63" s="994" t="s">
        <v>3443</v>
      </c>
      <c r="U63" s="46" t="s">
        <v>473</v>
      </c>
      <c r="V63" s="994" t="s">
        <v>3443</v>
      </c>
      <c r="W63" s="46" t="s">
        <v>3432</v>
      </c>
      <c r="X63" s="994" t="s">
        <v>3443</v>
      </c>
      <c r="Y63" s="995" t="s">
        <v>473</v>
      </c>
      <c r="Z63" s="994" t="s">
        <v>3443</v>
      </c>
      <c r="AA63" s="46" t="s">
        <v>473</v>
      </c>
      <c r="AC63" s="994" t="s">
        <v>3443</v>
      </c>
      <c r="AD63" s="46" t="s">
        <v>473</v>
      </c>
      <c r="AF63" s="994" t="s">
        <v>3443</v>
      </c>
      <c r="AG63" s="46" t="s">
        <v>473</v>
      </c>
      <c r="AI63" s="35">
        <f t="shared" si="0"/>
        <v>54</v>
      </c>
      <c r="AK63" s="10"/>
    </row>
    <row r="64" spans="1:37">
      <c r="A64" s="443">
        <f t="shared" si="4"/>
        <v>38</v>
      </c>
      <c r="B64" s="432" t="str">
        <f t="shared" si="14"/>
        <v>OCS SERP</v>
      </c>
      <c r="C64" s="755" t="s">
        <v>3435</v>
      </c>
      <c r="D64" s="433"/>
      <c r="E64" s="227" t="str">
        <f t="shared" si="15"/>
        <v>N</v>
      </c>
      <c r="F64" s="227" t="str">
        <f t="shared" si="16"/>
        <v>OCS SERP</v>
      </c>
      <c r="G64" s="17"/>
      <c r="H64" s="994" t="s">
        <v>3435</v>
      </c>
      <c r="I64" s="46" t="s">
        <v>473</v>
      </c>
      <c r="J64" s="994" t="s">
        <v>3435</v>
      </c>
      <c r="K64" s="46" t="s">
        <v>473</v>
      </c>
      <c r="L64" s="994" t="s">
        <v>3435</v>
      </c>
      <c r="M64" s="46" t="s">
        <v>473</v>
      </c>
      <c r="N64" s="994" t="s">
        <v>3435</v>
      </c>
      <c r="O64" s="46" t="s">
        <v>473</v>
      </c>
      <c r="P64" s="994" t="s">
        <v>3444</v>
      </c>
      <c r="Q64" s="46" t="s">
        <v>473</v>
      </c>
      <c r="R64" s="994" t="s">
        <v>3444</v>
      </c>
      <c r="S64" s="46" t="s">
        <v>473</v>
      </c>
      <c r="T64" s="994" t="s">
        <v>3444</v>
      </c>
      <c r="U64" s="46" t="s">
        <v>473</v>
      </c>
      <c r="V64" s="994" t="s">
        <v>3444</v>
      </c>
      <c r="W64" s="46" t="s">
        <v>3432</v>
      </c>
      <c r="X64" s="994" t="s">
        <v>3444</v>
      </c>
      <c r="Y64" s="995" t="s">
        <v>473</v>
      </c>
      <c r="Z64" s="994" t="s">
        <v>3444</v>
      </c>
      <c r="AA64" s="46" t="s">
        <v>473</v>
      </c>
      <c r="AC64" s="994" t="s">
        <v>3444</v>
      </c>
      <c r="AD64" s="46" t="s">
        <v>473</v>
      </c>
      <c r="AF64" s="994" t="s">
        <v>3444</v>
      </c>
      <c r="AG64" s="46" t="s">
        <v>473</v>
      </c>
      <c r="AI64" s="35">
        <f t="shared" si="0"/>
        <v>55</v>
      </c>
      <c r="AK64" s="10"/>
    </row>
    <row r="65" spans="1:37">
      <c r="A65" s="443">
        <f t="shared" si="4"/>
        <v>39</v>
      </c>
      <c r="B65" s="432" t="str">
        <f t="shared" si="14"/>
        <v>OCS Lobbying</v>
      </c>
      <c r="C65" s="755" t="s">
        <v>3436</v>
      </c>
      <c r="D65" s="433"/>
      <c r="E65" s="227" t="str">
        <f t="shared" si="15"/>
        <v>y</v>
      </c>
      <c r="F65" s="227" t="str">
        <f t="shared" si="16"/>
        <v>OCS Lobbying</v>
      </c>
      <c r="G65" s="17"/>
      <c r="H65" s="994" t="s">
        <v>3436</v>
      </c>
      <c r="I65" s="46" t="s">
        <v>473</v>
      </c>
      <c r="J65" s="994" t="s">
        <v>3436</v>
      </c>
      <c r="K65" s="46" t="s">
        <v>473</v>
      </c>
      <c r="L65" s="994" t="s">
        <v>3436</v>
      </c>
      <c r="M65" s="46" t="s">
        <v>473</v>
      </c>
      <c r="N65" s="994" t="s">
        <v>3436</v>
      </c>
      <c r="O65" s="46" t="s">
        <v>473</v>
      </c>
      <c r="P65" s="994" t="s">
        <v>3445</v>
      </c>
      <c r="Q65" s="46" t="s">
        <v>473</v>
      </c>
      <c r="R65" s="994" t="s">
        <v>3445</v>
      </c>
      <c r="S65" s="46" t="s">
        <v>473</v>
      </c>
      <c r="T65" s="994" t="s">
        <v>3445</v>
      </c>
      <c r="U65" s="46" t="s">
        <v>473</v>
      </c>
      <c r="V65" s="994" t="s">
        <v>3445</v>
      </c>
      <c r="W65" s="46" t="s">
        <v>3432</v>
      </c>
      <c r="X65" s="994" t="s">
        <v>3445</v>
      </c>
      <c r="Y65" s="995" t="s">
        <v>473</v>
      </c>
      <c r="Z65" s="994" t="s">
        <v>3445</v>
      </c>
      <c r="AA65" s="46" t="s">
        <v>3432</v>
      </c>
      <c r="AC65" s="994" t="s">
        <v>3445</v>
      </c>
      <c r="AD65" s="46" t="s">
        <v>3432</v>
      </c>
      <c r="AF65" s="994" t="s">
        <v>3445</v>
      </c>
      <c r="AG65" s="46" t="s">
        <v>3432</v>
      </c>
      <c r="AI65" s="35">
        <f t="shared" si="0"/>
        <v>56</v>
      </c>
      <c r="AK65" s="10"/>
    </row>
    <row r="66" spans="1:37">
      <c r="A66" s="443">
        <f t="shared" si="4"/>
        <v>40</v>
      </c>
      <c r="B66" s="432" t="str">
        <f t="shared" si="14"/>
        <v>OCS Fines</v>
      </c>
      <c r="C66" s="755" t="s">
        <v>3437</v>
      </c>
      <c r="D66" s="433"/>
      <c r="E66" s="227" t="str">
        <f t="shared" si="15"/>
        <v>N</v>
      </c>
      <c r="F66" s="227" t="str">
        <f t="shared" si="16"/>
        <v>OCS Fines</v>
      </c>
      <c r="G66" s="17"/>
      <c r="H66" s="994" t="s">
        <v>3437</v>
      </c>
      <c r="I66" s="46" t="s">
        <v>473</v>
      </c>
      <c r="J66" s="994" t="s">
        <v>3437</v>
      </c>
      <c r="K66" s="46" t="s">
        <v>473</v>
      </c>
      <c r="L66" s="994" t="s">
        <v>3437</v>
      </c>
      <c r="M66" s="46" t="s">
        <v>473</v>
      </c>
      <c r="N66" s="994" t="s">
        <v>3437</v>
      </c>
      <c r="O66" s="46" t="s">
        <v>473</v>
      </c>
      <c r="P66" s="994" t="s">
        <v>3446</v>
      </c>
      <c r="Q66" s="46" t="s">
        <v>473</v>
      </c>
      <c r="R66" s="994" t="s">
        <v>3446</v>
      </c>
      <c r="S66" s="46" t="s">
        <v>473</v>
      </c>
      <c r="T66" s="994" t="s">
        <v>3446</v>
      </c>
      <c r="U66" s="46" t="s">
        <v>473</v>
      </c>
      <c r="V66" s="994" t="s">
        <v>3446</v>
      </c>
      <c r="W66" s="46" t="s">
        <v>3432</v>
      </c>
      <c r="X66" s="994" t="s">
        <v>3446</v>
      </c>
      <c r="Y66" s="995" t="s">
        <v>473</v>
      </c>
      <c r="Z66" s="994" t="s">
        <v>3446</v>
      </c>
      <c r="AA66" s="46" t="s">
        <v>473</v>
      </c>
      <c r="AC66" s="994" t="s">
        <v>3446</v>
      </c>
      <c r="AD66" s="46" t="s">
        <v>473</v>
      </c>
      <c r="AF66" s="994" t="s">
        <v>3446</v>
      </c>
      <c r="AG66" s="46" t="s">
        <v>473</v>
      </c>
      <c r="AI66" s="35">
        <f t="shared" si="0"/>
        <v>57</v>
      </c>
      <c r="AK66" s="10"/>
    </row>
    <row r="67" spans="1:37">
      <c r="A67" s="443">
        <f t="shared" si="4"/>
        <v>41</v>
      </c>
      <c r="B67" s="432" t="str">
        <f t="shared" si="14"/>
        <v>OCS Distrigas</v>
      </c>
      <c r="C67" s="755" t="s">
        <v>3438</v>
      </c>
      <c r="D67" s="433"/>
      <c r="E67" s="227" t="str">
        <f t="shared" si="15"/>
        <v>y</v>
      </c>
      <c r="F67" s="227" t="str">
        <f t="shared" si="16"/>
        <v>OCS Distrigas</v>
      </c>
      <c r="G67" s="17"/>
      <c r="H67" s="994" t="s">
        <v>3438</v>
      </c>
      <c r="I67" s="46" t="s">
        <v>473</v>
      </c>
      <c r="J67" s="994" t="s">
        <v>3438</v>
      </c>
      <c r="K67" s="46" t="s">
        <v>473</v>
      </c>
      <c r="L67" s="994" t="s">
        <v>3438</v>
      </c>
      <c r="M67" s="46" t="s">
        <v>473</v>
      </c>
      <c r="N67" s="994" t="s">
        <v>3438</v>
      </c>
      <c r="O67" s="46" t="s">
        <v>473</v>
      </c>
      <c r="P67" s="994" t="s">
        <v>3447</v>
      </c>
      <c r="Q67" s="46" t="s">
        <v>473</v>
      </c>
      <c r="R67" s="994" t="s">
        <v>3447</v>
      </c>
      <c r="S67" s="46" t="s">
        <v>473</v>
      </c>
      <c r="T67" s="994" t="s">
        <v>3447</v>
      </c>
      <c r="U67" s="46" t="s">
        <v>473</v>
      </c>
      <c r="V67" s="994" t="s">
        <v>3447</v>
      </c>
      <c r="W67" s="46" t="s">
        <v>3432</v>
      </c>
      <c r="X67" s="994" t="s">
        <v>3447</v>
      </c>
      <c r="Y67" s="995" t="s">
        <v>473</v>
      </c>
      <c r="Z67" s="994" t="s">
        <v>3447</v>
      </c>
      <c r="AA67" s="46" t="s">
        <v>3432</v>
      </c>
      <c r="AC67" s="994" t="s">
        <v>3447</v>
      </c>
      <c r="AD67" s="46" t="s">
        <v>3432</v>
      </c>
      <c r="AF67" s="994" t="s">
        <v>3447</v>
      </c>
      <c r="AG67" s="46" t="s">
        <v>3432</v>
      </c>
      <c r="AI67" s="35">
        <f t="shared" si="0"/>
        <v>58</v>
      </c>
      <c r="AK67" s="10"/>
    </row>
    <row r="68" spans="1:37">
      <c r="A68" s="443">
        <f t="shared" si="4"/>
        <v>42</v>
      </c>
      <c r="B68" s="432" t="str">
        <f t="shared" si="14"/>
        <v>OCS Intercompany Profit</v>
      </c>
      <c r="C68" s="755" t="s">
        <v>3439</v>
      </c>
      <c r="D68" s="433"/>
      <c r="E68" s="227" t="str">
        <f t="shared" si="15"/>
        <v>y</v>
      </c>
      <c r="F68" s="227" t="str">
        <f t="shared" si="16"/>
        <v>OCS Intercompany Profit</v>
      </c>
      <c r="G68" s="17"/>
      <c r="H68" s="994" t="s">
        <v>3439</v>
      </c>
      <c r="I68" s="46" t="s">
        <v>473</v>
      </c>
      <c r="J68" s="994" t="s">
        <v>3439</v>
      </c>
      <c r="K68" s="46" t="s">
        <v>473</v>
      </c>
      <c r="L68" s="994" t="s">
        <v>3439</v>
      </c>
      <c r="M68" s="46" t="s">
        <v>473</v>
      </c>
      <c r="N68" s="994" t="s">
        <v>3439</v>
      </c>
      <c r="O68" s="46" t="s">
        <v>473</v>
      </c>
      <c r="P68" s="994" t="s">
        <v>3448</v>
      </c>
      <c r="Q68" s="46" t="s">
        <v>473</v>
      </c>
      <c r="R68" s="994" t="s">
        <v>3448</v>
      </c>
      <c r="S68" s="46" t="s">
        <v>473</v>
      </c>
      <c r="T68" s="994" t="s">
        <v>3448</v>
      </c>
      <c r="U68" s="46" t="s">
        <v>473</v>
      </c>
      <c r="V68" s="994" t="s">
        <v>3448</v>
      </c>
      <c r="W68" s="46" t="s">
        <v>1294</v>
      </c>
      <c r="X68" s="994" t="s">
        <v>3448</v>
      </c>
      <c r="Y68" s="995" t="s">
        <v>473</v>
      </c>
      <c r="Z68" s="994" t="s">
        <v>3448</v>
      </c>
      <c r="AA68" s="1877" t="s">
        <v>3432</v>
      </c>
      <c r="AC68" s="994" t="s">
        <v>3448</v>
      </c>
      <c r="AD68" s="1877" t="s">
        <v>3432</v>
      </c>
      <c r="AF68" s="994" t="s">
        <v>3448</v>
      </c>
      <c r="AG68" s="1877" t="s">
        <v>3432</v>
      </c>
      <c r="AI68" s="35">
        <f t="shared" si="0"/>
        <v>59</v>
      </c>
      <c r="AK68" s="10"/>
    </row>
    <row r="69" spans="1:37">
      <c r="A69" s="443">
        <f t="shared" si="4"/>
        <v>43</v>
      </c>
      <c r="B69" s="432" t="str">
        <f t="shared" si="14"/>
        <v>UAE-O&amp;M Inflation</v>
      </c>
      <c r="C69" s="755" t="s">
        <v>3440</v>
      </c>
      <c r="D69" s="433"/>
      <c r="E69" s="227" t="str">
        <f t="shared" si="15"/>
        <v>N</v>
      </c>
      <c r="F69" s="227" t="str">
        <f t="shared" si="16"/>
        <v>UAE-O&amp;M Inflation</v>
      </c>
      <c r="G69" s="17"/>
      <c r="H69" s="994" t="s">
        <v>3440</v>
      </c>
      <c r="I69" s="46" t="s">
        <v>473</v>
      </c>
      <c r="J69" s="994" t="s">
        <v>3440</v>
      </c>
      <c r="K69" s="46" t="s">
        <v>473</v>
      </c>
      <c r="L69" s="994" t="s">
        <v>3440</v>
      </c>
      <c r="M69" s="46" t="s">
        <v>473</v>
      </c>
      <c r="N69" s="994" t="s">
        <v>3440</v>
      </c>
      <c r="O69" s="46" t="s">
        <v>473</v>
      </c>
      <c r="P69" s="994" t="s">
        <v>3450</v>
      </c>
      <c r="Q69" s="46" t="s">
        <v>473</v>
      </c>
      <c r="R69" s="994" t="s">
        <v>3450</v>
      </c>
      <c r="S69" s="46" t="s">
        <v>473</v>
      </c>
      <c r="T69" s="994" t="s">
        <v>3450</v>
      </c>
      <c r="U69" s="46" t="s">
        <v>473</v>
      </c>
      <c r="V69" s="994" t="s">
        <v>3450</v>
      </c>
      <c r="W69" s="46" t="s">
        <v>2615</v>
      </c>
      <c r="X69" s="994" t="s">
        <v>3450</v>
      </c>
      <c r="Y69" s="995" t="s">
        <v>1294</v>
      </c>
      <c r="Z69" s="994" t="s">
        <v>3450</v>
      </c>
      <c r="AA69" s="46" t="s">
        <v>473</v>
      </c>
      <c r="AC69" s="994" t="s">
        <v>3450</v>
      </c>
      <c r="AD69" s="46" t="s">
        <v>473</v>
      </c>
      <c r="AF69" s="994" t="s">
        <v>3450</v>
      </c>
      <c r="AG69" s="46" t="s">
        <v>473</v>
      </c>
      <c r="AI69" s="35">
        <f t="shared" si="0"/>
        <v>60</v>
      </c>
      <c r="AK69" s="10"/>
    </row>
    <row r="70" spans="1:37">
      <c r="A70" s="443">
        <f t="shared" si="4"/>
        <v>44</v>
      </c>
      <c r="B70" s="432" t="str">
        <f t="shared" si="14"/>
        <v>UAE Pension and Post Retirement</v>
      </c>
      <c r="C70" s="755" t="s">
        <v>3441</v>
      </c>
      <c r="D70" s="433"/>
      <c r="E70" s="227" t="str">
        <f t="shared" si="15"/>
        <v>N</v>
      </c>
      <c r="F70" s="227" t="str">
        <f t="shared" si="16"/>
        <v>UAE Pension and Post Retirement</v>
      </c>
      <c r="G70" s="17"/>
      <c r="H70" s="994" t="s">
        <v>3441</v>
      </c>
      <c r="I70" s="46" t="s">
        <v>473</v>
      </c>
      <c r="J70" s="994" t="s">
        <v>3441</v>
      </c>
      <c r="K70" s="46" t="s">
        <v>473</v>
      </c>
      <c r="L70" s="994" t="s">
        <v>3441</v>
      </c>
      <c r="M70" s="46" t="s">
        <v>473</v>
      </c>
      <c r="N70" s="994" t="s">
        <v>3441</v>
      </c>
      <c r="O70" s="46" t="s">
        <v>473</v>
      </c>
      <c r="P70" s="994" t="s">
        <v>3451</v>
      </c>
      <c r="Q70" s="46" t="s">
        <v>473</v>
      </c>
      <c r="R70" s="994" t="s">
        <v>3451</v>
      </c>
      <c r="S70" s="46" t="s">
        <v>473</v>
      </c>
      <c r="T70" s="994" t="s">
        <v>3451</v>
      </c>
      <c r="U70" s="46" t="s">
        <v>473</v>
      </c>
      <c r="V70" s="994" t="s">
        <v>3451</v>
      </c>
      <c r="W70" s="46" t="s">
        <v>2615</v>
      </c>
      <c r="X70" s="994" t="s">
        <v>3451</v>
      </c>
      <c r="Y70" s="995" t="s">
        <v>473</v>
      </c>
      <c r="Z70" s="994" t="s">
        <v>3451</v>
      </c>
      <c r="AA70" s="46" t="s">
        <v>473</v>
      </c>
      <c r="AC70" s="994" t="s">
        <v>3451</v>
      </c>
      <c r="AD70" s="46" t="s">
        <v>473</v>
      </c>
      <c r="AF70" s="994" t="s">
        <v>3451</v>
      </c>
      <c r="AG70" s="46" t="s">
        <v>473</v>
      </c>
      <c r="AI70" s="35">
        <f t="shared" si="0"/>
        <v>61</v>
      </c>
      <c r="AK70" s="10"/>
    </row>
    <row r="71" spans="1:37">
      <c r="A71" s="443">
        <f t="shared" si="4"/>
        <v>45</v>
      </c>
      <c r="B71" s="432" t="str">
        <f t="shared" si="14"/>
        <v>Rate Base Settlement</v>
      </c>
      <c r="C71" s="755" t="s">
        <v>3454</v>
      </c>
      <c r="D71" s="433"/>
      <c r="E71" s="227" t="str">
        <f t="shared" si="15"/>
        <v>y</v>
      </c>
      <c r="F71" s="227" t="str">
        <f t="shared" si="16"/>
        <v>Rate Base Settlement</v>
      </c>
      <c r="G71" s="17"/>
      <c r="H71" s="994"/>
      <c r="I71" s="46"/>
      <c r="J71" s="994"/>
      <c r="K71" s="46"/>
      <c r="L71" s="994"/>
      <c r="M71" s="46"/>
      <c r="N71" s="994"/>
      <c r="O71" s="46"/>
      <c r="P71" s="994" t="s">
        <v>3458</v>
      </c>
      <c r="Q71" s="994" t="s">
        <v>473</v>
      </c>
      <c r="R71" s="994" t="s">
        <v>3458</v>
      </c>
      <c r="S71" s="994" t="s">
        <v>473</v>
      </c>
      <c r="T71" s="994" t="s">
        <v>3458</v>
      </c>
      <c r="U71" s="994" t="s">
        <v>473</v>
      </c>
      <c r="V71" s="994" t="s">
        <v>3458</v>
      </c>
      <c r="W71" s="994" t="s">
        <v>473</v>
      </c>
      <c r="X71" s="994" t="s">
        <v>3458</v>
      </c>
      <c r="Y71" s="994" t="s">
        <v>473</v>
      </c>
      <c r="Z71" s="994" t="s">
        <v>3475</v>
      </c>
      <c r="AA71" s="994" t="s">
        <v>3432</v>
      </c>
      <c r="AC71" s="994" t="s">
        <v>3475</v>
      </c>
      <c r="AD71" s="994" t="s">
        <v>3432</v>
      </c>
      <c r="AF71" s="994" t="s">
        <v>3475</v>
      </c>
      <c r="AG71" s="994" t="s">
        <v>3432</v>
      </c>
      <c r="AI71" s="35">
        <f t="shared" si="0"/>
        <v>62</v>
      </c>
      <c r="AK71" s="10"/>
    </row>
    <row r="72" spans="1:37">
      <c r="A72" s="443">
        <f t="shared" si="4"/>
        <v>46</v>
      </c>
      <c r="B72" s="432" t="str">
        <f t="shared" si="14"/>
        <v xml:space="preserve"> Settlement Adj</v>
      </c>
      <c r="C72" s="755" t="s">
        <v>3455</v>
      </c>
      <c r="D72" s="433"/>
      <c r="E72" s="227" t="str">
        <f t="shared" si="15"/>
        <v>y</v>
      </c>
      <c r="F72" s="227" t="str">
        <f t="shared" si="16"/>
        <v xml:space="preserve"> Settlement Adj</v>
      </c>
      <c r="G72" s="17"/>
      <c r="H72" s="994"/>
      <c r="I72" s="46"/>
      <c r="J72" s="994"/>
      <c r="K72" s="46"/>
      <c r="L72" s="994"/>
      <c r="M72" s="46"/>
      <c r="N72" s="994"/>
      <c r="O72" s="46"/>
      <c r="P72" s="994" t="s">
        <v>3473</v>
      </c>
      <c r="Q72" s="994" t="s">
        <v>473</v>
      </c>
      <c r="R72" s="994" t="s">
        <v>3473</v>
      </c>
      <c r="S72" s="994" t="s">
        <v>473</v>
      </c>
      <c r="T72" s="994" t="s">
        <v>3473</v>
      </c>
      <c r="U72" s="994" t="s">
        <v>473</v>
      </c>
      <c r="V72" s="994" t="s">
        <v>3473</v>
      </c>
      <c r="W72" s="994" t="s">
        <v>473</v>
      </c>
      <c r="X72" s="994" t="s">
        <v>3473</v>
      </c>
      <c r="Y72" s="994" t="s">
        <v>473</v>
      </c>
      <c r="Z72" s="994" t="s">
        <v>3481</v>
      </c>
      <c r="AA72" s="994" t="s">
        <v>3432</v>
      </c>
      <c r="AC72" s="994" t="s">
        <v>3481</v>
      </c>
      <c r="AD72" s="994" t="s">
        <v>3432</v>
      </c>
      <c r="AF72" s="994" t="s">
        <v>3481</v>
      </c>
      <c r="AG72" s="994" t="s">
        <v>3432</v>
      </c>
      <c r="AI72" s="35">
        <f t="shared" si="0"/>
        <v>63</v>
      </c>
      <c r="AK72" s="10"/>
    </row>
    <row r="73" spans="1:37">
      <c r="A73" s="443">
        <f t="shared" si="4"/>
        <v>47</v>
      </c>
      <c r="B73" s="432" t="str">
        <f t="shared" si="14"/>
        <v>QC Employees Settlement</v>
      </c>
      <c r="C73" s="755" t="s">
        <v>3456</v>
      </c>
      <c r="D73" s="433"/>
      <c r="E73" s="227" t="str">
        <f t="shared" si="15"/>
        <v>y</v>
      </c>
      <c r="F73" s="227" t="str">
        <f t="shared" si="16"/>
        <v>QC Employees Settlement</v>
      </c>
      <c r="G73" s="17"/>
      <c r="H73" s="994"/>
      <c r="I73" s="46"/>
      <c r="J73" s="994"/>
      <c r="K73" s="46"/>
      <c r="L73" s="994"/>
      <c r="M73" s="46"/>
      <c r="N73" s="994"/>
      <c r="O73" s="46"/>
      <c r="P73" s="994" t="s">
        <v>3470</v>
      </c>
      <c r="Q73" s="994" t="s">
        <v>473</v>
      </c>
      <c r="R73" s="994" t="s">
        <v>3470</v>
      </c>
      <c r="S73" s="994" t="s">
        <v>473</v>
      </c>
      <c r="T73" s="994" t="s">
        <v>3470</v>
      </c>
      <c r="U73" s="994" t="s">
        <v>473</v>
      </c>
      <c r="V73" s="994" t="s">
        <v>3470</v>
      </c>
      <c r="W73" s="994" t="s">
        <v>473</v>
      </c>
      <c r="X73" s="994" t="s">
        <v>3470</v>
      </c>
      <c r="Y73" s="994" t="s">
        <v>473</v>
      </c>
      <c r="Z73" s="994" t="s">
        <v>3482</v>
      </c>
      <c r="AA73" s="994" t="s">
        <v>3432</v>
      </c>
      <c r="AC73" s="994" t="s">
        <v>3482</v>
      </c>
      <c r="AD73" s="994" t="s">
        <v>3432</v>
      </c>
      <c r="AF73" s="994" t="s">
        <v>3482</v>
      </c>
      <c r="AG73" s="994" t="s">
        <v>3432</v>
      </c>
      <c r="AI73" s="35">
        <f t="shared" si="0"/>
        <v>64</v>
      </c>
      <c r="AK73" s="10"/>
    </row>
    <row r="74" spans="1:37">
      <c r="A74" s="443">
        <f t="shared" si="4"/>
        <v>48</v>
      </c>
      <c r="B74" s="432" t="str">
        <f t="shared" si="14"/>
        <v>QGC Employees Settlement</v>
      </c>
      <c r="C74" s="755" t="s">
        <v>3457</v>
      </c>
      <c r="D74" s="433"/>
      <c r="E74" s="227" t="str">
        <f t="shared" si="15"/>
        <v>y</v>
      </c>
      <c r="F74" s="227" t="str">
        <f t="shared" si="16"/>
        <v>QGC Employees Settlement</v>
      </c>
      <c r="G74" s="17"/>
      <c r="H74" s="994"/>
      <c r="I74" s="46"/>
      <c r="J74" s="994"/>
      <c r="K74" s="46"/>
      <c r="L74" s="994"/>
      <c r="M74" s="46"/>
      <c r="N74" s="994"/>
      <c r="O74" s="46"/>
      <c r="P74" s="994" t="s">
        <v>3459</v>
      </c>
      <c r="Q74" s="994" t="s">
        <v>473</v>
      </c>
      <c r="R74" s="994" t="s">
        <v>3459</v>
      </c>
      <c r="S74" s="994" t="s">
        <v>473</v>
      </c>
      <c r="T74" s="994" t="s">
        <v>3459</v>
      </c>
      <c r="U74" s="994" t="s">
        <v>473</v>
      </c>
      <c r="V74" s="994" t="s">
        <v>3459</v>
      </c>
      <c r="W74" s="994" t="s">
        <v>473</v>
      </c>
      <c r="X74" s="994" t="s">
        <v>3459</v>
      </c>
      <c r="Y74" s="994" t="s">
        <v>473</v>
      </c>
      <c r="Z74" s="994" t="s">
        <v>3483</v>
      </c>
      <c r="AA74" s="994" t="s">
        <v>3432</v>
      </c>
      <c r="AC74" s="994" t="s">
        <v>3483</v>
      </c>
      <c r="AD74" s="994" t="s">
        <v>3432</v>
      </c>
      <c r="AF74" s="994" t="s">
        <v>3483</v>
      </c>
      <c r="AG74" s="994" t="s">
        <v>3432</v>
      </c>
      <c r="AI74" s="35">
        <f t="shared" si="0"/>
        <v>65</v>
      </c>
      <c r="AK74" s="10"/>
    </row>
    <row r="75" spans="1:37">
      <c r="A75" s="443">
        <f t="shared" si="4"/>
        <v>49</v>
      </c>
      <c r="B75" s="432" t="str">
        <f t="shared" si="14"/>
        <v>Depreciation Study Filed</v>
      </c>
      <c r="C75" s="1852" t="s">
        <v>3572</v>
      </c>
      <c r="D75" s="433"/>
      <c r="E75" s="227" t="str">
        <f t="shared" si="15"/>
        <v>N</v>
      </c>
      <c r="F75" s="227" t="str">
        <f t="shared" si="16"/>
        <v>Depreciation Study Filed</v>
      </c>
      <c r="G75" s="17"/>
      <c r="H75" s="994"/>
      <c r="I75" s="46"/>
      <c r="J75" s="994"/>
      <c r="K75" s="46"/>
      <c r="L75" s="994"/>
      <c r="M75" s="46"/>
      <c r="N75" s="994"/>
      <c r="O75" s="46"/>
      <c r="P75" s="994"/>
      <c r="Q75" s="994"/>
      <c r="R75" s="994"/>
      <c r="S75" s="994"/>
      <c r="T75" s="994"/>
      <c r="U75" s="994"/>
      <c r="V75" s="994"/>
      <c r="W75" s="2002"/>
      <c r="X75" s="994"/>
      <c r="Y75" s="994"/>
      <c r="Z75" s="994" t="s">
        <v>3574</v>
      </c>
      <c r="AA75" s="994" t="s">
        <v>473</v>
      </c>
      <c r="AC75" s="994" t="s">
        <v>3574</v>
      </c>
      <c r="AD75" s="994" t="s">
        <v>473</v>
      </c>
      <c r="AF75" s="994" t="s">
        <v>3574</v>
      </c>
      <c r="AG75" s="994" t="s">
        <v>473</v>
      </c>
      <c r="AI75" s="35">
        <f t="shared" si="0"/>
        <v>66</v>
      </c>
      <c r="AK75" s="10"/>
    </row>
    <row r="76" spans="1:37">
      <c r="A76" s="443">
        <f t="shared" si="4"/>
        <v>50</v>
      </c>
      <c r="B76" s="432" t="str">
        <f t="shared" si="14"/>
        <v>108 Product Adjustment</v>
      </c>
      <c r="C76" s="755" t="s">
        <v>3573</v>
      </c>
      <c r="D76" s="433"/>
      <c r="E76" s="227" t="str">
        <f t="shared" si="15"/>
        <v>Y</v>
      </c>
      <c r="F76" s="227" t="str">
        <f t="shared" si="16"/>
        <v>108 Product Adjustment</v>
      </c>
      <c r="G76" s="17"/>
      <c r="H76" s="994"/>
      <c r="I76" s="46"/>
      <c r="J76" s="994"/>
      <c r="K76" s="46"/>
      <c r="L76" s="994"/>
      <c r="M76" s="46"/>
      <c r="N76" s="994"/>
      <c r="O76" s="46"/>
      <c r="P76" s="994"/>
      <c r="Q76" s="994"/>
      <c r="R76" s="994"/>
      <c r="S76" s="994"/>
      <c r="T76" s="994"/>
      <c r="U76" s="994"/>
      <c r="V76" s="994"/>
      <c r="W76" s="2002"/>
      <c r="X76" s="994"/>
      <c r="Y76" s="994"/>
      <c r="Z76" s="994" t="s">
        <v>3571</v>
      </c>
      <c r="AA76" s="994" t="s">
        <v>473</v>
      </c>
      <c r="AC76" s="994" t="s">
        <v>3571</v>
      </c>
      <c r="AD76" s="994" t="s">
        <v>1294</v>
      </c>
      <c r="AF76" s="994" t="s">
        <v>3571</v>
      </c>
      <c r="AG76" s="994" t="s">
        <v>1294</v>
      </c>
      <c r="AI76" s="35">
        <f t="shared" si="0"/>
        <v>67</v>
      </c>
      <c r="AK76" s="10"/>
    </row>
    <row r="77" spans="1:37">
      <c r="A77" s="443">
        <f t="shared" si="4"/>
        <v>51</v>
      </c>
      <c r="B77" s="432" t="str">
        <f t="shared" si="14"/>
        <v>Depreciation Settlement Adjustments</v>
      </c>
      <c r="C77" s="755" t="s">
        <v>3578</v>
      </c>
      <c r="D77" s="433"/>
      <c r="E77" s="227" t="str">
        <f t="shared" si="15"/>
        <v>N</v>
      </c>
      <c r="F77" s="227" t="str">
        <f t="shared" si="16"/>
        <v>Depreciation Settlement Adjustments</v>
      </c>
      <c r="G77" s="17"/>
      <c r="H77" s="994"/>
      <c r="I77" s="46"/>
      <c r="J77" s="994"/>
      <c r="K77" s="46"/>
      <c r="L77" s="994"/>
      <c r="M77" s="46"/>
      <c r="N77" s="994"/>
      <c r="O77" s="46"/>
      <c r="P77" s="994"/>
      <c r="Q77" s="994"/>
      <c r="R77" s="994"/>
      <c r="S77" s="994"/>
      <c r="T77" s="994"/>
      <c r="U77" s="994"/>
      <c r="V77" s="994"/>
      <c r="W77" s="2002"/>
      <c r="X77" s="994"/>
      <c r="Y77" s="994"/>
      <c r="Z77" s="994" t="s">
        <v>3579</v>
      </c>
      <c r="AA77" s="994" t="s">
        <v>473</v>
      </c>
      <c r="AC77" s="994" t="s">
        <v>3579</v>
      </c>
      <c r="AD77" s="994" t="s">
        <v>473</v>
      </c>
      <c r="AF77" s="994" t="s">
        <v>3579</v>
      </c>
      <c r="AG77" s="994" t="s">
        <v>473</v>
      </c>
      <c r="AI77" s="35">
        <f t="shared" si="0"/>
        <v>68</v>
      </c>
      <c r="AK77" s="10"/>
    </row>
    <row r="78" spans="1:37" ht="13.5" thickBot="1">
      <c r="A78" s="443">
        <f>+A77+1</f>
        <v>52</v>
      </c>
      <c r="B78" s="432" t="str">
        <f>+F78</f>
        <v>Dist Gas Effective 2012</v>
      </c>
      <c r="C78" s="755" t="s">
        <v>12</v>
      </c>
      <c r="D78" s="433"/>
      <c r="E78" s="227"/>
      <c r="F78" s="227" t="str">
        <f t="shared" si="3"/>
        <v>Dist Gas Effective 2012</v>
      </c>
      <c r="G78" s="17"/>
      <c r="H78" s="593" t="s">
        <v>2614</v>
      </c>
      <c r="I78" s="994"/>
      <c r="J78" s="593" t="s">
        <v>2614</v>
      </c>
      <c r="K78" s="995"/>
      <c r="L78" s="593" t="s">
        <v>2614</v>
      </c>
      <c r="M78" s="995"/>
      <c r="N78" s="593" t="s">
        <v>2614</v>
      </c>
      <c r="O78" s="995"/>
      <c r="P78" s="593" t="s">
        <v>2614</v>
      </c>
      <c r="Q78" s="994"/>
      <c r="R78" s="593" t="s">
        <v>2614</v>
      </c>
      <c r="S78" s="994"/>
      <c r="T78" s="593" t="s">
        <v>2614</v>
      </c>
      <c r="U78" s="994"/>
      <c r="V78" s="593" t="s">
        <v>2614</v>
      </c>
      <c r="W78" s="46"/>
      <c r="X78" s="593" t="s">
        <v>2614</v>
      </c>
      <c r="Y78" s="227" t="s">
        <v>3452</v>
      </c>
      <c r="Z78" s="593" t="s">
        <v>2614</v>
      </c>
      <c r="AA78" s="227" t="s">
        <v>3452</v>
      </c>
      <c r="AC78" s="593" t="s">
        <v>2614</v>
      </c>
      <c r="AD78" s="227" t="s">
        <v>3452</v>
      </c>
      <c r="AF78" s="593" t="s">
        <v>2614</v>
      </c>
      <c r="AG78" s="227" t="s">
        <v>3452</v>
      </c>
      <c r="AI78" s="35">
        <f>AI77+1</f>
        <v>69</v>
      </c>
      <c r="AK78" s="10"/>
    </row>
    <row r="79" spans="1:37">
      <c r="A79" s="443">
        <f t="shared" si="4"/>
        <v>53</v>
      </c>
      <c r="B79" s="432"/>
      <c r="C79" s="755"/>
      <c r="D79" s="433"/>
      <c r="E79" s="227"/>
      <c r="F79" s="227"/>
      <c r="G79" s="17"/>
      <c r="H79" s="994"/>
      <c r="I79" s="46"/>
      <c r="J79" s="994"/>
      <c r="K79" s="995"/>
      <c r="L79" s="994"/>
      <c r="M79" s="995"/>
      <c r="N79" s="994"/>
      <c r="O79" s="995"/>
      <c r="P79" s="994"/>
      <c r="Q79" s="994"/>
      <c r="R79" s="994"/>
      <c r="S79" s="994"/>
      <c r="T79" s="994"/>
      <c r="U79" s="46"/>
      <c r="V79" s="994"/>
      <c r="W79" s="46"/>
      <c r="X79" s="994"/>
      <c r="Y79" s="995"/>
      <c r="Z79" s="994"/>
      <c r="AA79" s="995"/>
      <c r="AC79" s="994"/>
      <c r="AD79" s="995"/>
      <c r="AF79" s="994"/>
      <c r="AG79" s="995"/>
      <c r="AI79" s="35">
        <f t="shared" si="0"/>
        <v>70</v>
      </c>
      <c r="AK79" s="10"/>
    </row>
    <row r="80" spans="1:37">
      <c r="A80" s="443">
        <f t="shared" si="4"/>
        <v>54</v>
      </c>
      <c r="B80" s="432" t="str">
        <f>+F80</f>
        <v>UPDATE AVG CAP STR DEC 14</v>
      </c>
      <c r="C80" s="755" t="s">
        <v>262</v>
      </c>
      <c r="D80" s="433"/>
      <c r="E80" s="227"/>
      <c r="F80" s="227" t="str">
        <f>HLOOKUP($F$10,Scenarios,AI80,FALSE)</f>
        <v>UPDATE AVG CAP STR DEC 14</v>
      </c>
      <c r="G80" s="17"/>
      <c r="H80" s="994" t="s">
        <v>2134</v>
      </c>
      <c r="I80" s="46"/>
      <c r="J80" s="994" t="s">
        <v>2134</v>
      </c>
      <c r="K80" s="995"/>
      <c r="L80" s="994" t="s">
        <v>2133</v>
      </c>
      <c r="M80" s="995"/>
      <c r="N80" s="994" t="s">
        <v>2517</v>
      </c>
      <c r="O80" s="995"/>
      <c r="P80" s="994" t="s">
        <v>3409</v>
      </c>
      <c r="Q80" s="994"/>
      <c r="R80" s="994" t="s">
        <v>3410</v>
      </c>
      <c r="S80" s="994"/>
      <c r="T80" s="994" t="s">
        <v>3410</v>
      </c>
      <c r="U80" s="46"/>
      <c r="V80" s="994" t="s">
        <v>3409</v>
      </c>
      <c r="W80" s="46"/>
      <c r="X80" s="994" t="s">
        <v>3409</v>
      </c>
      <c r="Y80" s="995"/>
      <c r="Z80" s="994" t="s">
        <v>3410</v>
      </c>
      <c r="AA80" s="995"/>
      <c r="AC80" s="994" t="s">
        <v>3410</v>
      </c>
      <c r="AD80" s="995"/>
      <c r="AF80" s="994" t="s">
        <v>3410</v>
      </c>
      <c r="AG80" s="995"/>
      <c r="AI80" s="35">
        <f t="shared" si="0"/>
        <v>71</v>
      </c>
      <c r="AK80" s="10"/>
    </row>
    <row r="81" spans="1:37" ht="13.5" thickBot="1">
      <c r="A81" s="443">
        <f t="shared" si="4"/>
        <v>55</v>
      </c>
      <c r="B81" s="1008"/>
      <c r="C81" s="1009"/>
      <c r="D81" s="1009"/>
      <c r="E81" s="1010"/>
      <c r="F81" s="1010"/>
      <c r="G81" s="1007"/>
      <c r="H81" s="593"/>
      <c r="I81" s="187"/>
      <c r="J81" s="593"/>
      <c r="K81" s="1011"/>
      <c r="L81" s="593"/>
      <c r="M81" s="1011"/>
      <c r="N81" s="593"/>
      <c r="O81" s="1011"/>
      <c r="P81" s="593"/>
      <c r="Q81" s="593"/>
      <c r="R81" s="593"/>
      <c r="S81" s="593"/>
      <c r="T81" s="593"/>
      <c r="U81" s="187"/>
      <c r="V81" s="593"/>
      <c r="W81" s="187"/>
      <c r="X81" s="593"/>
      <c r="Y81" s="1011"/>
      <c r="Z81" s="593"/>
      <c r="AA81" s="1011"/>
      <c r="AB81" s="24"/>
      <c r="AC81" s="593"/>
      <c r="AD81" s="1011"/>
      <c r="AE81" s="24"/>
      <c r="AF81" s="593"/>
      <c r="AG81" s="1011"/>
      <c r="AH81" s="24"/>
      <c r="AI81" s="987"/>
      <c r="AK81" s="10"/>
    </row>
    <row r="84" spans="1:37">
      <c r="C84" s="1853"/>
    </row>
    <row r="87" spans="1:37">
      <c r="H87" s="17" t="s">
        <v>3280</v>
      </c>
    </row>
    <row r="88" spans="1:37">
      <c r="H88" s="904" t="s">
        <v>2555</v>
      </c>
    </row>
    <row r="89" spans="1:37">
      <c r="H89" s="904" t="s">
        <v>2528</v>
      </c>
    </row>
    <row r="90" spans="1:37">
      <c r="H90" s="904" t="s">
        <v>3073</v>
      </c>
    </row>
    <row r="91" spans="1:37">
      <c r="H91" s="904" t="s">
        <v>2526</v>
      </c>
    </row>
    <row r="92" spans="1:37">
      <c r="H92" s="904" t="s">
        <v>3074</v>
      </c>
    </row>
    <row r="93" spans="1:37">
      <c r="H93" s="904" t="s">
        <v>2527</v>
      </c>
    </row>
    <row r="94" spans="1:37">
      <c r="H94" s="904" t="s">
        <v>3075</v>
      </c>
    </row>
    <row r="95" spans="1:37">
      <c r="H95" s="904" t="s">
        <v>3281</v>
      </c>
    </row>
    <row r="96" spans="1:37">
      <c r="H96" s="904" t="s">
        <v>3387</v>
      </c>
    </row>
    <row r="97" spans="8:8">
      <c r="H97" s="904" t="s">
        <v>3282</v>
      </c>
    </row>
    <row r="98" spans="8:8">
      <c r="H98" s="904" t="s">
        <v>3283</v>
      </c>
    </row>
    <row r="99" spans="8:8" ht="16.5" customHeight="1">
      <c r="H99" s="904" t="s">
        <v>3284</v>
      </c>
    </row>
    <row r="100" spans="8:8" ht="15.75" customHeight="1">
      <c r="H100" s="904" t="s">
        <v>3285</v>
      </c>
    </row>
    <row r="101" spans="8:8">
      <c r="H101" s="904" t="s">
        <v>3286</v>
      </c>
    </row>
    <row r="102" spans="8:8">
      <c r="H102" s="17"/>
    </row>
  </sheetData>
  <dataConsolidate/>
  <phoneticPr fontId="0" type="noConversion"/>
  <dataValidations count="38">
    <dataValidation type="list" showInputMessage="1" showErrorMessage="1" sqref="H79 J79 P79 L79 N79 R79 T79 V79 X79 Z79 AC79 AF79">
      <formula1>"Dist Gas Jun 09"</formula1>
    </dataValidation>
    <dataValidation type="whole" operator="equal" allowBlank="1" showInputMessage="1" showErrorMessage="1" sqref="B78:B80 B27:B46 E10:E80 F11:F80">
      <formula1>999</formula1>
    </dataValidation>
    <dataValidation type="whole" operator="equal" allowBlank="1" showInputMessage="1" showErrorMessage="1" sqref="H10">
      <formula1>1</formula1>
    </dataValidation>
    <dataValidation type="whole" operator="equal" allowBlank="1" showInputMessage="1" showErrorMessage="1" sqref="J10">
      <formula1>2</formula1>
    </dataValidation>
    <dataValidation type="whole" operator="equal" allowBlank="1" showInputMessage="1" showErrorMessage="1" sqref="L10">
      <formula1>3</formula1>
    </dataValidation>
    <dataValidation type="whole" operator="equal" allowBlank="1" showInputMessage="1" showErrorMessage="1" sqref="N10">
      <formula1>4</formula1>
    </dataValidation>
    <dataValidation type="whole" operator="equal" allowBlank="1" showInputMessage="1" showErrorMessage="1" sqref="P10">
      <formula1>5</formula1>
    </dataValidation>
    <dataValidation type="list" allowBlank="1" showInputMessage="1" showErrorMessage="1" sqref="R34 J34 P34 L34 N34 T34 H34 V34 X34 Z34 AC34 AF34">
      <formula1>"Energy Efficiency 2012,Energy Efficiency 2013,Energy Efficiency 2014"</formula1>
    </dataValidation>
    <dataValidation type="list" showInputMessage="1" showErrorMessage="1" sqref="R28 J28 P28 L28 N28 H28 T28 V28 X28 Z28 AC28 AF28">
      <formula1>"QGC Expense Dec 2012,QGC Expense Dec 2013,QGC Expense Dec 2014"</formula1>
    </dataValidation>
    <dataValidation type="list" allowBlank="1" showInputMessage="1" showErrorMessage="1" sqref="R42 J42 P42 L42 N42 T42 H42 V42 X42 Z42 AC42 AF42">
      <formula1>"Pipeline Integrity 2013,Pipeline Integrity 2014"</formula1>
    </dataValidation>
    <dataValidation type="list" showInputMessage="1" showErrorMessage="1" sqref="L80 J80 N80">
      <formula1>"AVG CAP STR DEC 12,YE CAP STR DEC 12,AVG CAP STR DEC 13,YE CAP STR DEC 13,AVG CAP STR DEC 14,YE CAP STR DEC 14"</formula1>
    </dataValidation>
    <dataValidation type="list" showInputMessage="1" showErrorMessage="1" sqref="N35 J35 L35 H35">
      <formula1>"Utah Bad DebtDEC 2012, Utah Bad DebtDEC 2013"</formula1>
    </dataValidation>
    <dataValidation type="list" showInputMessage="1" showErrorMessage="1" sqref="P35 R35 T35 V35 X35 Z35 AC35 AF35">
      <formula1>"Utah Bad DebtDEC 2012, Utah Bad DebtDEC 2013, Utah Bad DebtDEC 2014"</formula1>
    </dataValidation>
    <dataValidation type="list" showInputMessage="1" showErrorMessage="1" sqref="L27 J27">
      <formula1>"AVG RB DEC 2012,WY RB DEC 2012,AVG RB DEC 2012,AVG RB DEC 2013"</formula1>
    </dataValidation>
    <dataValidation type="list" showInputMessage="1" showErrorMessage="1" sqref="N27 P27 R27 H27 T27 V27 X27 Z27 AC27 AF27">
      <formula1>"AVG RB DEC 2012,AVG RB DEC 2013,Y.E  RB DEC 2013,AVG  RB DEC 2014,Y.E  RB DEC 2014"</formula1>
    </dataValidation>
    <dataValidation type="list" allowBlank="1" showInputMessage="1" showErrorMessage="1" sqref="R36 J36 L36 N36 P36 T36 H36 V36 X36 Z36 AC36 AF36">
      <formula1>"QGC Incentives 2012,QGC Incentives 2013,QGC Incentives 2014"</formula1>
    </dataValidation>
    <dataValidation type="list" allowBlank="1" showInputMessage="1" showErrorMessage="1" sqref="R37 J37 L37 N37 P37 T37 H37 V37 X37 Z37 AC37 AF37">
      <formula1>"QGC Stock Incentives 2012,QGC Stock Incentives 2013, QGC Stock Incentives 2014"</formula1>
    </dataValidation>
    <dataValidation type="list" showInputMessage="1" showErrorMessage="1" sqref="R38 J38 L38 N38 P38 T38 H38 V38 X38 Z38 AC38 AF38">
      <formula1>"QGC Sporting Events DEC 2012,QGC Sporting Events DEC 2013, QGC Sporting Events DEC 2014"</formula1>
    </dataValidation>
    <dataValidation type="list" showInputMessage="1" showErrorMessage="1" sqref="R39 J39 L39 N39 P39 T39 H39 V39 X39 Z39 AC39 AF39">
      <formula1>",QGC Advertising DEC 2012,QGC Advertising DEC 2013, QGC Advertising DEC 2014"</formula1>
    </dataValidation>
    <dataValidation type="list" showInputMessage="1" showErrorMessage="1" sqref="R40 J40 L40 N40 P40 T40 H40 V40 X40 Z40 AC40 AF40">
      <formula1>"QGC Don &amp; Membership DEC 2012, QGC Don &amp; Membership DEC 2013, QGC Don &amp; Memberships DEC 2014"</formula1>
    </dataValidation>
    <dataValidation type="list" allowBlank="1" showInputMessage="1" showErrorMessage="1" sqref="R41 J41 L41 N41 P41 T41 H41 V41 X41 Z41 AC41 AF41">
      <formula1>"QGC Reserve Accrual Dec 2012,QGC Reserve Accrual Dec 2013,QGC Reserve Accrual Dec 2014"</formula1>
    </dataValidation>
    <dataValidation type="list" allowBlank="1" showInputMessage="1" showErrorMessage="1" sqref="J43 R43 L43 N43 P43 T43 H43 V43 X43 Z43 AC43 AF43">
      <formula1>"QGC State Tax Dec 2012,QGC State Tax Dec 2013, QGC State Tax Dec 2014"</formula1>
    </dataValidation>
    <dataValidation type="list" showInputMessage="1" showErrorMessage="1" sqref="T78 J78 L78 N78 R78 H78 V78 X78 Z78 P78 AC78 AF78">
      <formula1>"Dist Gas Effective 2012,Dist Gas Effective 2013,Dist Gas Effective 2014"</formula1>
    </dataValidation>
    <dataValidation type="list" allowBlank="1" showInputMessage="1" showErrorMessage="1" sqref="J45 H45">
      <formula1>"YE ANNUALIZED DEPR EXPENSE 2012,YE ANNUALIZED DEPR EXPENSE 2013,YE ANNUALIZED DEPR EXPENSE 2014"</formula1>
    </dataValidation>
    <dataValidation type="list" showInputMessage="1" showErrorMessage="1" sqref="H88:H94">
      <formula1>" Booked Rev DEC 2012,YE Projected Rev DEC 2013,AVG Projected Rev DEC 2013,AVG Projected Rev DEC 2014,YE Projected Rev DEC 2013 with CET,AVG Projected Rev DEC 2013 with CET,AVG Projected Rev DEC 2014 with CET"</formula1>
    </dataValidation>
    <dataValidation type="list" allowBlank="1" showInputMessage="1" showErrorMessage="1" sqref="N45 T45 L45 P45 R45 V45 X45 Z45 AC45 AF45">
      <formula1>"DEPR EXPENSE 2013,DEPR EXPENSE 2014,YE ANNUALIZED DEPR EXPENSE 2012,YE ANNUALIZED DEPR EXPENSE 2013"</formula1>
    </dataValidation>
    <dataValidation type="list" allowBlank="1" showInputMessage="1" showErrorMessage="1" sqref="R29 J29 L29 N29 P29 H29 T29 V29 X29 Z29 AC29 AF29">
      <formula1>"Telecom Transfer 2013, Telecom Transfer 2014"</formula1>
    </dataValidation>
    <dataValidation type="list" showInputMessage="1" showErrorMessage="1" sqref="R30 J30 L30 N30 P30 H30 T30 V30 X30 Z30 AC30 AF30">
      <formula1>$H$88:$H$103</formula1>
    </dataValidation>
    <dataValidation type="whole" operator="equal" allowBlank="1" showInputMessage="1" showErrorMessage="1" sqref="R10">
      <formula1>6</formula1>
    </dataValidation>
    <dataValidation type="list" allowBlank="1" showInputMessage="1" showErrorMessage="1" sqref="T46 J46 L46 N46 P46 R46 H46 V46 X46 Z46 AC46 AF46">
      <formula1>"2Q Inflation Factors"</formula1>
    </dataValidation>
    <dataValidation type="list" showInputMessage="1" showErrorMessage="1" sqref="R80 H80 T80 P80 V80 X80 Z80 AC80 AF80">
      <formula1>"AVG CAP STR DEC 12,YE CAP STR DEC 12,AVG CAP STR DEC 13,YE CAP STR DEC 13,FILED AVG CAP STR DEC 14,UPDATE AVG CAP STR DEC 14,YE CAP STR DEC 14"</formula1>
    </dataValidation>
    <dataValidation type="whole" operator="equal" allowBlank="1" showInputMessage="1" showErrorMessage="1" sqref="T10">
      <formula1>7</formula1>
    </dataValidation>
    <dataValidation type="whole" operator="equal" allowBlank="1" showInputMessage="1" showErrorMessage="1" sqref="V10">
      <formula1>8</formula1>
    </dataValidation>
    <dataValidation type="list" showInputMessage="1" showErrorMessage="1" sqref="H23:AA23 AC23:AD23 AF23:AG23">
      <formula1>"Average,Actual 2004"</formula1>
    </dataValidation>
    <dataValidation type="whole" operator="equal" allowBlank="1" showInputMessage="1" showErrorMessage="1" sqref="X10">
      <formula1>9</formula1>
    </dataValidation>
    <dataValidation type="whole" operator="equal" allowBlank="1" showInputMessage="1" showErrorMessage="1" sqref="Z10">
      <formula1>10</formula1>
    </dataValidation>
    <dataValidation type="whole" operator="equal" allowBlank="1" showInputMessage="1" showErrorMessage="1" sqref="AC10">
      <formula1>11</formula1>
    </dataValidation>
    <dataValidation type="whole" operator="equal" allowBlank="1" showInputMessage="1" showErrorMessage="1" sqref="AF10">
      <formula1>12</formula1>
    </dataValidation>
  </dataValidations>
  <hyperlinks>
    <hyperlink ref="C39" location="Advertising!A1" display="Advertising"/>
    <hyperlink ref="C35" location="'Utah Bad Debt'!A1" display="Utah Bad Debt"/>
    <hyperlink ref="C33" location="OakCity!Print_Area" display="OakCity'!A1"/>
    <hyperlink ref="C38" location="'Sporting Events'!A1" display="Sporting Events"/>
    <hyperlink ref="C37" location="PHANTOMSCENARIO" display="Stock Incentives"/>
    <hyperlink ref="C36" location="INCENTIVESUMMARY" display="Incentives"/>
    <hyperlink ref="C32" location="Wexpro!Print_Area" display="3-Wexpro'!A1"/>
    <hyperlink ref="C27" location="'Rate Base'!A1" display="RATE BASE"/>
    <hyperlink ref="C80" location="'Capital Str'!A1" display="Capital Structure"/>
    <hyperlink ref="C40" location="Donations!A1" display="Donations"/>
    <hyperlink ref="C31" location="UNDERGROUND_STORAGE" display="Underground Storage"/>
    <hyperlink ref="C30" location="RevenueScenarios" display="REVENUE  ADJUSTMENT"/>
    <hyperlink ref="C78" location="'ALLOCATIONS&amp;PRETAX'!Print_Area" display="District Gas &amp; Pretax"/>
    <hyperlink ref="C44" location="'Lab Adj'!LABORSCENARIO" display="Labor Adjustment"/>
    <hyperlink ref="C41" location="'RESERVE ACCRUAL'!Print_Area" display="RESERVE ACCRUAL"/>
    <hyperlink ref="C45" location="'WYO DEPR EXP'!A1" display="Depr Exp"/>
    <hyperlink ref="C43" location="'State Tax'!Print_Area" display="State Tax"/>
    <hyperlink ref="C28" location="EXPENSES!Print_Area" display="Expense Adjustment"/>
    <hyperlink ref="C34" location="'ENERGY EFFICIENCY SERVICES ADJ'!A1" display="Energy Efficiency"/>
    <hyperlink ref="C42" location="'PIPELINE INTEGRITY'!A1" display="Pipeline Integrity"/>
    <hyperlink ref="C29" location="'Telecom Adjustment'!Print_Area" display="Telecom Transfer"/>
    <hyperlink ref="C47" location="'Optional Adjustment 1'!A1" display="Optional Adjustment 1"/>
    <hyperlink ref="C48" location="'Optional Adjustment 2'!A1" display="Optional Adjustment 2"/>
    <hyperlink ref="C49" location="'Optional Adjustment 3'!A1" display="Optional Adjustment 3"/>
    <hyperlink ref="C50" location="'Optional Adjustment 4'!A1" display="Optional Adjustment 4"/>
    <hyperlink ref="C51" location="'Optional Adjustment 5'!A1" display="Optional Adjustment 5"/>
    <hyperlink ref="C52:C61" location="'Optional Adjustment 5'!A1" display="Optional Adjustment 5"/>
    <hyperlink ref="C52" location="'Optional Adjustment 6'!A1" display="Optional Adjustment 6"/>
    <hyperlink ref="C53" location="'Optional Adjustment 7'!A1" display="Optional Adjustment 7"/>
    <hyperlink ref="C54" location="'Optional Adjustment 8'!A1" display="Optional Adjustment 8"/>
    <hyperlink ref="C55" location="'Optional Adjustment 9'!A1" display="Optional Adjustment 9"/>
    <hyperlink ref="C56" location="'Optional Adjustment 10'!A1" display="Optional Adjustment 10"/>
    <hyperlink ref="C57" location="'Optional Adjustment 11'!A1" display="Optional Adjustment 11"/>
    <hyperlink ref="C58" location="'Optional Adjustment 12'!A1" display="Optional Adjustment 12"/>
    <hyperlink ref="C59" location="'Optional Adjustment 13'!A1" display="Optional Adjustment 13"/>
    <hyperlink ref="C60" location="'Optional Adjustment 14'!A1" display="Optional Adjustment 14"/>
    <hyperlink ref="C61" location="'Optional Adjustment 16'!A1" display="Optional Adjustment 15"/>
    <hyperlink ref="C46" location="'2nd Quarter Inflation Factors'!A1" display="'2nd Quarter Inflation Factors'!A1"/>
    <hyperlink ref="C62:C64" location="'Optional Adjustment 5'!A1" display="Optional Adjustment 5"/>
    <hyperlink ref="C65:C67" location="'Optional Adjustment 5'!A1" display="Optional Adjustment 5"/>
    <hyperlink ref="C68:C70" location="'Optional Adjustment 5'!A1" display="Optional Adjustment 5"/>
    <hyperlink ref="C62" location="'Optional Adjustment 16'!A1" display="Optional Adjustment 16"/>
    <hyperlink ref="C65" location="'Optional Adjustment 19'!A1" display="Optional Adjustment 19"/>
    <hyperlink ref="C68" location="'Optional Adjustment 22'!A1" display="Optional Adjustment 22"/>
    <hyperlink ref="C63" location="'Optional Adjustment 17'!A1" display="Optional Adjustment 17"/>
    <hyperlink ref="C66" location="'Optional Adjustment 20'!A1" display="Optional Adjustment 20"/>
    <hyperlink ref="C69" location="'Optional Adjustment 23'!A1" display="Optional Adjustment 23"/>
    <hyperlink ref="C64" location="'Optional Adjustment 18'!A1" display="Optional Adjustment 18"/>
    <hyperlink ref="C67" location="'Optional Adjustment 21'!A1" display="Optional Adjustment 21"/>
    <hyperlink ref="C70" location="'Optional Adjustment 24'!A1" display="Optional Adjustment 24"/>
    <hyperlink ref="C71" location="'Optional Adjustment 25'!A1" display="Optional Adjustment 25"/>
    <hyperlink ref="C72" location="'Optional Adjustment 26'!A1" display="Optional Adjustment 26"/>
    <hyperlink ref="C73" location="'Optional Adjustment 27'!A1" display="Optional Adjustment 27"/>
    <hyperlink ref="C74" location="'Optional Adjustment 28'!A1" display="Optional Adjustment 28"/>
    <hyperlink ref="C76" location="'Optional Adjustment 30'!A1" display="Optional Adjustment 30"/>
    <hyperlink ref="C75" location="'Optional Adjustment 29'!A1" display="Optional Adjustment 29"/>
    <hyperlink ref="C77" location="'Optional Adjustment 31'!A1" display="Optional Adjustment 31"/>
  </hyperlinks>
  <pageMargins left="0.7" right="0.7" top="0.75" bottom="0.75" header="0.3" footer="0.3"/>
  <pageSetup scale="63" orientation="portrait" cellComments="atEnd" r:id="rId1"/>
  <headerFooter>
    <oddFooter>&amp;C&amp;Z</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562353" r:id="rId4" name="Button 2225">
              <controlPr defaultSize="0" print="0" autoFill="0" autoPict="0" macro="[0]!PrintUtahsummary">
                <anchor moveWithCells="1" sizeWithCells="1">
                  <from>
                    <xdr:col>2</xdr:col>
                    <xdr:colOff>800100</xdr:colOff>
                    <xdr:row>2</xdr:row>
                    <xdr:rowOff>9525</xdr:rowOff>
                  </from>
                  <to>
                    <xdr:col>2</xdr:col>
                    <xdr:colOff>1638300</xdr:colOff>
                    <xdr:row>4</xdr:row>
                    <xdr:rowOff>9525</xdr:rowOff>
                  </to>
                </anchor>
              </controlPr>
            </control>
          </mc:Choice>
        </mc:AlternateContent>
        <mc:AlternateContent xmlns:mc="http://schemas.openxmlformats.org/markup-compatibility/2006">
          <mc:Choice Requires="x14">
            <control shapeId="562358" r:id="rId5" name="Button 2230">
              <controlPr defaultSize="0" print="0" autoFill="0" autoPict="0" macro="[0]!DIMITRICASEMACRO">
                <anchor moveWithCells="1" sizeWithCells="1">
                  <from>
                    <xdr:col>1</xdr:col>
                    <xdr:colOff>800100</xdr:colOff>
                    <xdr:row>5</xdr:row>
                    <xdr:rowOff>9525</xdr:rowOff>
                  </from>
                  <to>
                    <xdr:col>1</xdr:col>
                    <xdr:colOff>1638300</xdr:colOff>
                    <xdr:row>7</xdr:row>
                    <xdr:rowOff>1905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4">
    <pageSetUpPr fitToPage="1"/>
  </sheetPr>
  <dimension ref="A1:EQ212"/>
  <sheetViews>
    <sheetView workbookViewId="0"/>
  </sheetViews>
  <sheetFormatPr defaultRowHeight="12.75"/>
  <cols>
    <col min="1" max="1" width="5.7109375" style="17" customWidth="1"/>
    <col min="2" max="2" width="52.7109375" style="676" customWidth="1"/>
    <col min="3" max="3" width="17.28515625" style="676" bestFit="1" customWidth="1"/>
    <col min="4" max="4" width="17" style="676" bestFit="1" customWidth="1"/>
    <col min="5" max="5" width="17.28515625" style="676" bestFit="1" customWidth="1"/>
    <col min="6" max="6" width="17" style="676" bestFit="1" customWidth="1"/>
    <col min="7" max="7" width="17.28515625" style="676" bestFit="1" customWidth="1"/>
    <col min="8" max="8" width="17.28515625" style="17" customWidth="1"/>
    <col min="9" max="9" width="17" style="17" bestFit="1" customWidth="1"/>
    <col min="10" max="10" width="32.28515625" style="17" customWidth="1"/>
    <col min="11" max="11" width="13.5703125" style="17" customWidth="1"/>
    <col min="12" max="15" width="9.140625" style="17"/>
    <col min="16" max="17" width="9.140625" style="17" customWidth="1"/>
    <col min="18" max="18" width="40.85546875" style="17" customWidth="1"/>
    <col min="19" max="19" width="2.7109375" style="17" customWidth="1"/>
    <col min="20" max="20" width="18.28515625" style="17" customWidth="1"/>
    <col min="21" max="21" width="15" style="17" bestFit="1" customWidth="1"/>
    <col min="22" max="22" width="19.7109375" style="17" customWidth="1"/>
    <col min="23" max="23" width="19.28515625" style="17" customWidth="1"/>
    <col min="24" max="24" width="16.28515625" style="17" customWidth="1"/>
    <col min="25" max="29" width="18.140625" style="17" customWidth="1"/>
    <col min="30" max="35" width="19.5703125" style="17" customWidth="1"/>
    <col min="36" max="47" width="19.5703125" style="17" bestFit="1" customWidth="1"/>
    <col min="48" max="59" width="20" style="17" customWidth="1"/>
    <col min="60" max="60" width="13" style="17" customWidth="1"/>
    <col min="61" max="61" width="10.85546875" style="17" bestFit="1" customWidth="1"/>
    <col min="62" max="62" width="11.5703125" style="17" bestFit="1" customWidth="1"/>
    <col min="63" max="64" width="9.140625" style="17"/>
    <col min="65" max="66" width="14" style="17" bestFit="1" customWidth="1"/>
    <col min="67" max="67" width="11.85546875" style="17" customWidth="1"/>
    <col min="68" max="16384" width="9.140625" style="17"/>
  </cols>
  <sheetData>
    <row r="1" spans="1:67">
      <c r="C1" s="885" t="s">
        <v>588</v>
      </c>
      <c r="D1" s="885" t="s">
        <v>56</v>
      </c>
      <c r="E1" s="885" t="s">
        <v>57</v>
      </c>
      <c r="F1" s="885" t="s">
        <v>1271</v>
      </c>
      <c r="G1" s="885" t="s">
        <v>1272</v>
      </c>
      <c r="H1" s="885" t="s">
        <v>1384</v>
      </c>
      <c r="I1" s="885" t="s">
        <v>1353</v>
      </c>
    </row>
    <row r="2" spans="1:67">
      <c r="G2" s="890" t="s">
        <v>3208</v>
      </c>
      <c r="H2" s="888" t="s">
        <v>3209</v>
      </c>
      <c r="I2" s="888"/>
    </row>
    <row r="3" spans="1:67">
      <c r="C3" s="2033" t="s">
        <v>61</v>
      </c>
      <c r="D3" s="2033"/>
      <c r="E3" s="2033"/>
      <c r="F3" s="2033"/>
      <c r="G3" s="2034"/>
      <c r="H3" s="889" t="s">
        <v>2272</v>
      </c>
      <c r="I3" s="944"/>
    </row>
    <row r="4" spans="1:67">
      <c r="C4" s="886">
        <v>39813</v>
      </c>
      <c r="D4" s="886">
        <v>40178</v>
      </c>
      <c r="E4" s="886">
        <v>40543</v>
      </c>
      <c r="F4" s="886">
        <v>40908</v>
      </c>
      <c r="G4" s="887">
        <v>41274</v>
      </c>
      <c r="H4" s="886">
        <v>41639</v>
      </c>
      <c r="I4" s="886">
        <v>42004</v>
      </c>
      <c r="O4" s="17" t="s">
        <v>426</v>
      </c>
      <c r="X4" s="21" t="s">
        <v>2206</v>
      </c>
      <c r="Y4" s="21" t="s">
        <v>2206</v>
      </c>
      <c r="Z4" s="21" t="s">
        <v>2206</v>
      </c>
      <c r="AA4" s="21" t="s">
        <v>2206</v>
      </c>
      <c r="AB4" s="21" t="s">
        <v>2206</v>
      </c>
      <c r="AC4" s="21" t="s">
        <v>2206</v>
      </c>
      <c r="AD4" s="21" t="s">
        <v>2206</v>
      </c>
      <c r="AE4" s="21" t="s">
        <v>2206</v>
      </c>
      <c r="AF4" s="21" t="s">
        <v>2206</v>
      </c>
      <c r="AG4" s="21" t="s">
        <v>2206</v>
      </c>
      <c r="AH4" s="21" t="s">
        <v>2206</v>
      </c>
      <c r="AI4" s="21" t="s">
        <v>2206</v>
      </c>
      <c r="AJ4" s="17" t="s">
        <v>311</v>
      </c>
      <c r="AK4" s="17" t="s">
        <v>311</v>
      </c>
      <c r="AL4" s="17" t="s">
        <v>311</v>
      </c>
      <c r="AM4" s="17" t="s">
        <v>311</v>
      </c>
      <c r="AN4" s="17" t="s">
        <v>311</v>
      </c>
      <c r="AO4" s="17" t="s">
        <v>311</v>
      </c>
      <c r="AP4" s="17" t="s">
        <v>311</v>
      </c>
      <c r="AQ4" s="17" t="s">
        <v>311</v>
      </c>
      <c r="AR4" s="17" t="s">
        <v>311</v>
      </c>
      <c r="AS4" s="17" t="s">
        <v>311</v>
      </c>
      <c r="AT4" s="17" t="s">
        <v>311</v>
      </c>
      <c r="AU4" s="17" t="s">
        <v>311</v>
      </c>
      <c r="AV4" s="17" t="s">
        <v>311</v>
      </c>
      <c r="AW4" s="17" t="s">
        <v>311</v>
      </c>
      <c r="AX4" s="17" t="s">
        <v>311</v>
      </c>
      <c r="AY4" s="17" t="s">
        <v>311</v>
      </c>
      <c r="AZ4" s="17" t="s">
        <v>311</v>
      </c>
      <c r="BA4" s="17" t="s">
        <v>311</v>
      </c>
      <c r="BB4" s="17" t="s">
        <v>311</v>
      </c>
      <c r="BC4" s="17" t="s">
        <v>311</v>
      </c>
      <c r="BD4" s="17" t="s">
        <v>311</v>
      </c>
      <c r="BE4" s="17" t="s">
        <v>311</v>
      </c>
      <c r="BF4" s="17" t="s">
        <v>311</v>
      </c>
      <c r="BG4" s="17" t="s">
        <v>311</v>
      </c>
    </row>
    <row r="5" spans="1:67">
      <c r="E5" s="685"/>
      <c r="P5" s="17" t="s">
        <v>431</v>
      </c>
      <c r="X5" s="1269">
        <v>40909</v>
      </c>
      <c r="Y5" s="1269">
        <v>40940</v>
      </c>
      <c r="Z5" s="1269">
        <v>40969</v>
      </c>
      <c r="AA5" s="1269">
        <v>41000</v>
      </c>
      <c r="AB5" s="1269">
        <v>41030</v>
      </c>
      <c r="AC5" s="1269">
        <v>41061</v>
      </c>
      <c r="AD5" s="1269">
        <v>41091</v>
      </c>
      <c r="AE5" s="1269">
        <v>41122</v>
      </c>
      <c r="AF5" s="1269">
        <v>41153</v>
      </c>
      <c r="AG5" s="1269">
        <v>41183</v>
      </c>
      <c r="AH5" s="1269">
        <v>41214</v>
      </c>
      <c r="AI5" s="1269">
        <v>41244</v>
      </c>
      <c r="AJ5" s="1269">
        <v>41275</v>
      </c>
      <c r="AK5" s="1269">
        <v>41306</v>
      </c>
      <c r="AL5" s="1269">
        <v>41334</v>
      </c>
      <c r="AM5" s="1269">
        <v>41365</v>
      </c>
      <c r="AN5" s="1269">
        <v>41395</v>
      </c>
      <c r="AO5" s="1269">
        <v>41426</v>
      </c>
      <c r="AP5" s="1269">
        <v>41456</v>
      </c>
      <c r="AQ5" s="1269">
        <v>41487</v>
      </c>
      <c r="AR5" s="1269">
        <v>41518</v>
      </c>
      <c r="AS5" s="1269">
        <v>41548</v>
      </c>
      <c r="AT5" s="1269">
        <v>41579</v>
      </c>
      <c r="AU5" s="1269">
        <v>41609</v>
      </c>
      <c r="AV5" s="1269">
        <v>41640</v>
      </c>
      <c r="AW5" s="1269">
        <v>41671</v>
      </c>
      <c r="AX5" s="1269">
        <v>41699</v>
      </c>
      <c r="AY5" s="1269">
        <v>41730</v>
      </c>
      <c r="AZ5" s="1269">
        <v>41760</v>
      </c>
      <c r="BA5" s="1269">
        <v>41791</v>
      </c>
      <c r="BB5" s="1269">
        <v>41821</v>
      </c>
      <c r="BC5" s="1269">
        <v>41852</v>
      </c>
      <c r="BD5" s="1269">
        <v>41883</v>
      </c>
      <c r="BE5" s="1269">
        <v>41913</v>
      </c>
      <c r="BF5" s="1269">
        <v>41944</v>
      </c>
      <c r="BG5" s="1269">
        <v>41974</v>
      </c>
    </row>
    <row r="6" spans="1:67">
      <c r="B6" s="687" t="s">
        <v>783</v>
      </c>
      <c r="C6" s="689"/>
      <c r="D6" s="689"/>
      <c r="E6" s="689"/>
      <c r="F6" s="689"/>
      <c r="G6" s="689"/>
    </row>
    <row r="7" spans="1:67">
      <c r="A7" s="17">
        <v>1</v>
      </c>
      <c r="B7" s="676" t="s">
        <v>2264</v>
      </c>
      <c r="C7" s="689">
        <v>-629300764.24000001</v>
      </c>
      <c r="D7" s="689">
        <v>-656294300.90999997</v>
      </c>
      <c r="E7" s="689">
        <f>D18</f>
        <v>-689421239.00999987</v>
      </c>
      <c r="F7" s="689">
        <f>E18</f>
        <v>-720378648.4399997</v>
      </c>
      <c r="G7" s="689">
        <f>F18</f>
        <v>-748558295.84999967</v>
      </c>
      <c r="H7" s="689">
        <f>G18</f>
        <v>-761775981.16999972</v>
      </c>
      <c r="I7" s="689">
        <f>H18</f>
        <v>-794088172.03568125</v>
      </c>
      <c r="P7" s="17" t="s">
        <v>343</v>
      </c>
      <c r="W7" s="21" t="s">
        <v>1113</v>
      </c>
    </row>
    <row r="8" spans="1:67">
      <c r="A8" s="17">
        <v>2</v>
      </c>
      <c r="B8" s="676" t="s">
        <v>2218</v>
      </c>
      <c r="C8" s="689">
        <v>14735269.82</v>
      </c>
      <c r="D8" s="689">
        <v>12246382.84</v>
      </c>
      <c r="E8" s="689">
        <v>15483216.41</v>
      </c>
      <c r="F8" s="689">
        <v>18224270.57</v>
      </c>
      <c r="G8" s="689">
        <f>-'101_106 PROJECTION'!G42</f>
        <v>32344584.890000001</v>
      </c>
      <c r="H8" s="689">
        <f>-'101_106 PROJECTION'!K42</f>
        <v>19946502.273333333</v>
      </c>
      <c r="I8" s="689">
        <f>-'101_106 PROJECTION'!Q42</f>
        <v>18691654.173333336</v>
      </c>
      <c r="O8" s="17" t="s">
        <v>330</v>
      </c>
      <c r="P8" s="17" t="s">
        <v>427</v>
      </c>
      <c r="T8" s="17" t="s">
        <v>2271</v>
      </c>
      <c r="U8" s="17" t="s">
        <v>3219</v>
      </c>
      <c r="V8" s="17" t="s">
        <v>3453</v>
      </c>
      <c r="W8" s="17" t="s">
        <v>2271</v>
      </c>
    </row>
    <row r="9" spans="1:67">
      <c r="A9" s="17">
        <v>3</v>
      </c>
      <c r="B9" s="676" t="s">
        <v>2263</v>
      </c>
      <c r="C9" s="689">
        <v>-452450.55999999994</v>
      </c>
      <c r="D9" s="689">
        <v>120208.25</v>
      </c>
      <c r="E9" s="689">
        <v>-330758.81</v>
      </c>
      <c r="F9" s="689">
        <v>-51466.3</v>
      </c>
      <c r="G9" s="689">
        <v>3960240.3699999996</v>
      </c>
      <c r="I9" s="689"/>
      <c r="N9" s="17">
        <v>1</v>
      </c>
      <c r="Q9" s="17" t="s">
        <v>343</v>
      </c>
      <c r="T9" s="17" t="s">
        <v>3592</v>
      </c>
      <c r="U9" s="17" t="s">
        <v>3588</v>
      </c>
      <c r="V9" s="17" t="s">
        <v>3589</v>
      </c>
      <c r="W9" s="17" t="str">
        <f>'Control Panel'!F16</f>
        <v>Filed DPR Study</v>
      </c>
    </row>
    <row r="10" spans="1:67">
      <c r="A10" s="17">
        <v>4</v>
      </c>
      <c r="B10" s="676" t="s">
        <v>50</v>
      </c>
      <c r="C10" s="689">
        <v>0</v>
      </c>
      <c r="D10" s="689">
        <v>0</v>
      </c>
      <c r="E10" s="689">
        <v>0</v>
      </c>
      <c r="F10" s="689">
        <v>0</v>
      </c>
      <c r="G10" s="689">
        <v>0</v>
      </c>
      <c r="I10" s="689"/>
      <c r="N10" s="17">
        <f>N9+1</f>
        <v>2</v>
      </c>
      <c r="P10" s="17" t="s">
        <v>344</v>
      </c>
      <c r="Q10" s="17" t="s">
        <v>345</v>
      </c>
      <c r="X10" s="128"/>
      <c r="Y10" s="128"/>
      <c r="Z10" s="128"/>
      <c r="AA10" s="128"/>
      <c r="AB10" s="128"/>
      <c r="AC10" s="128"/>
      <c r="AD10" s="128"/>
      <c r="AE10" s="128"/>
      <c r="AF10" s="128"/>
      <c r="AG10" s="128"/>
      <c r="AH10" s="128"/>
      <c r="AI10" s="128"/>
      <c r="AJ10" s="128"/>
      <c r="AK10" s="128"/>
      <c r="AL10" s="128"/>
      <c r="AM10" s="128"/>
      <c r="AN10" s="128"/>
      <c r="AO10" s="128"/>
      <c r="AP10" s="128"/>
      <c r="AQ10" s="128"/>
      <c r="AR10" s="128"/>
      <c r="AS10" s="128"/>
      <c r="AT10" s="128"/>
      <c r="AU10" s="128"/>
      <c r="AV10" s="128"/>
      <c r="AW10" s="128"/>
      <c r="AX10" s="128"/>
      <c r="AY10" s="128"/>
      <c r="AZ10" s="128"/>
      <c r="BA10" s="128"/>
      <c r="BB10" s="128"/>
      <c r="BC10" s="128"/>
      <c r="BD10" s="128"/>
      <c r="BE10" s="128"/>
      <c r="BF10" s="128"/>
      <c r="BG10" s="128"/>
      <c r="BM10" s="17" t="s">
        <v>3593</v>
      </c>
      <c r="BN10" s="17" t="s">
        <v>3594</v>
      </c>
      <c r="BO10" s="17" t="s">
        <v>1452</v>
      </c>
    </row>
    <row r="11" spans="1:67">
      <c r="A11" s="17">
        <v>5</v>
      </c>
      <c r="B11" s="676" t="s">
        <v>2262</v>
      </c>
      <c r="C11" s="689">
        <v>9514.1200000000008</v>
      </c>
      <c r="D11" s="689">
        <v>0</v>
      </c>
      <c r="E11" s="689">
        <v>0</v>
      </c>
      <c r="F11" s="689">
        <v>0</v>
      </c>
      <c r="G11" s="689">
        <v>0</v>
      </c>
      <c r="I11" s="689"/>
      <c r="N11" s="17">
        <f t="shared" ref="N11:N74" si="0">N10+1</f>
        <v>3</v>
      </c>
      <c r="Q11" s="17" t="s">
        <v>1042</v>
      </c>
      <c r="X11" s="128">
        <f>'RB FORECAST'!G17*($W11/12)</f>
        <v>0</v>
      </c>
      <c r="Y11" s="128">
        <f>'RB FORECAST'!H17*($W11/12)</f>
        <v>0</v>
      </c>
      <c r="Z11" s="128">
        <f>'RB FORECAST'!I17*($W11/12)</f>
        <v>0</v>
      </c>
      <c r="AA11" s="128">
        <f>'RB FORECAST'!J17*($W11/12)</f>
        <v>0</v>
      </c>
      <c r="AB11" s="128">
        <f>'RB FORECAST'!K17*($W11/12)</f>
        <v>0</v>
      </c>
      <c r="AC11" s="128">
        <f>'RB FORECAST'!L17*($W11/12)</f>
        <v>0</v>
      </c>
      <c r="AD11" s="128">
        <f>'RB FORECAST'!M17*($W11/12)</f>
        <v>0</v>
      </c>
      <c r="AE11" s="128">
        <f>'RB FORECAST'!N17*($W11/12)</f>
        <v>0</v>
      </c>
      <c r="AF11" s="128">
        <f>'RB FORECAST'!O17*($W11/12)</f>
        <v>0</v>
      </c>
      <c r="AG11" s="128">
        <f>'RB FORECAST'!P17*($W11/12)</f>
        <v>0</v>
      </c>
      <c r="AH11" s="128">
        <f>'RB FORECAST'!Q17*($W11/12)</f>
        <v>0</v>
      </c>
      <c r="AI11" s="128">
        <f>'RB FORECAST'!R17*($W11/12)</f>
        <v>0</v>
      </c>
      <c r="AJ11" s="128">
        <f>'RB FORECAST'!V17*($W11/12)</f>
        <v>0</v>
      </c>
      <c r="AK11" s="128">
        <f>'RB FORECAST'!W17*($W11/12)</f>
        <v>0</v>
      </c>
      <c r="AL11" s="128">
        <f>'RB FORECAST'!X17*($W11/12)</f>
        <v>0</v>
      </c>
      <c r="AM11" s="128">
        <f>'RB FORECAST'!Y17*($W11/12)</f>
        <v>0</v>
      </c>
      <c r="AN11" s="128">
        <f>'RB FORECAST'!Z17*($W11/12)</f>
        <v>0</v>
      </c>
      <c r="AO11" s="128">
        <f>'RB FORECAST'!AA17*($W11/12)</f>
        <v>0</v>
      </c>
      <c r="AP11" s="128">
        <f>'RB FORECAST'!AB17*($W11/12)</f>
        <v>0</v>
      </c>
      <c r="AQ11" s="128">
        <f>'RB FORECAST'!AC17*($W11/12)</f>
        <v>0</v>
      </c>
      <c r="AR11" s="128">
        <f>'RB FORECAST'!AD17*($W11/12)</f>
        <v>0</v>
      </c>
      <c r="AS11" s="128">
        <f>'RB FORECAST'!AE17*($W11/12)</f>
        <v>0</v>
      </c>
      <c r="AT11" s="128">
        <f>'RB FORECAST'!AF17*($W11/12)</f>
        <v>0</v>
      </c>
      <c r="AU11" s="128">
        <f>'RB FORECAST'!AG17*($W11/12)</f>
        <v>0</v>
      </c>
      <c r="AV11" s="128">
        <f>'RB FORECAST'!AL17*($W11/12)</f>
        <v>0</v>
      </c>
      <c r="AW11" s="128">
        <f>'RB FORECAST'!AM17*($W11/12)</f>
        <v>0</v>
      </c>
      <c r="AX11" s="128">
        <f>'RB FORECAST'!AN17*($W11/12)</f>
        <v>0</v>
      </c>
      <c r="AY11" s="128">
        <f>'RB FORECAST'!AO17*($W11/12)</f>
        <v>0</v>
      </c>
      <c r="AZ11" s="128">
        <f>'RB FORECAST'!AP17*($W11/12)</f>
        <v>0</v>
      </c>
      <c r="BA11" s="128">
        <f>'RB FORECAST'!AQ17*($W11/12)</f>
        <v>0</v>
      </c>
      <c r="BB11" s="128">
        <f>'RB FORECAST'!AR17*($W11/12)</f>
        <v>0</v>
      </c>
      <c r="BC11" s="128">
        <f>'RB FORECAST'!AS17*($W11/12)</f>
        <v>0</v>
      </c>
      <c r="BD11" s="128">
        <f>'RB FORECAST'!AT17*($W11/12)</f>
        <v>0</v>
      </c>
      <c r="BE11" s="128">
        <f>'RB FORECAST'!AU17*($W11/12)</f>
        <v>0</v>
      </c>
      <c r="BF11" s="128">
        <f>'RB FORECAST'!AV17*($W11/12)</f>
        <v>0</v>
      </c>
      <c r="BG11" s="128">
        <f>'RB FORECAST'!AW17*($W11/12)</f>
        <v>0</v>
      </c>
      <c r="BH11" s="33">
        <f>SUM(AJ11:AU11)</f>
        <v>0</v>
      </c>
      <c r="BI11" s="33">
        <f>SUM(AV11:BG11)</f>
        <v>0</v>
      </c>
      <c r="BJ11" s="33">
        <f>BI11-BH11</f>
        <v>0</v>
      </c>
      <c r="BM11" s="111">
        <v>0</v>
      </c>
      <c r="BN11" s="111">
        <v>0</v>
      </c>
      <c r="BO11" s="33">
        <f>BN11-BM11</f>
        <v>0</v>
      </c>
    </row>
    <row r="12" spans="1:67">
      <c r="A12" s="17">
        <v>6</v>
      </c>
      <c r="B12" s="676" t="s">
        <v>2261</v>
      </c>
      <c r="C12" s="689">
        <v>-2429.5700000000002</v>
      </c>
      <c r="D12" s="689">
        <v>21004.11</v>
      </c>
      <c r="E12" s="689">
        <v>0</v>
      </c>
      <c r="F12" s="689">
        <v>0</v>
      </c>
      <c r="G12" s="689">
        <v>-5799.62</v>
      </c>
      <c r="I12" s="689"/>
      <c r="N12" s="17">
        <f t="shared" si="0"/>
        <v>4</v>
      </c>
      <c r="Q12" s="17" t="s">
        <v>1043</v>
      </c>
      <c r="X12" s="17">
        <f>'RB FORECAST'!G18*($W12/12)</f>
        <v>0</v>
      </c>
      <c r="Y12" s="17">
        <f>'RB FORECAST'!H18*($W12/12)</f>
        <v>0</v>
      </c>
      <c r="Z12" s="17">
        <f>'RB FORECAST'!I18*($W12/12)</f>
        <v>0</v>
      </c>
      <c r="AA12" s="17">
        <f>'RB FORECAST'!J18*($W12/12)</f>
        <v>0</v>
      </c>
      <c r="AB12" s="17">
        <f>'RB FORECAST'!K18*($W12/12)</f>
        <v>0</v>
      </c>
      <c r="AC12" s="17">
        <f>'RB FORECAST'!L18*($W12/12)</f>
        <v>0</v>
      </c>
      <c r="AD12" s="17">
        <f>'RB FORECAST'!M18*($W12/12)</f>
        <v>0</v>
      </c>
      <c r="AE12" s="17">
        <f>'RB FORECAST'!N18*($W12/12)</f>
        <v>0</v>
      </c>
      <c r="AF12" s="17">
        <f>'RB FORECAST'!O18*($W12/12)</f>
        <v>0</v>
      </c>
      <c r="AG12" s="17">
        <f>'RB FORECAST'!P18*($W12/12)</f>
        <v>0</v>
      </c>
      <c r="AH12" s="17">
        <f>'RB FORECAST'!Q18*($W12/12)</f>
        <v>0</v>
      </c>
      <c r="AI12" s="17">
        <f>'RB FORECAST'!R18*($W12/12)</f>
        <v>0</v>
      </c>
      <c r="AJ12" s="128">
        <f>'RB FORECAST'!V18*($W12/12)</f>
        <v>0</v>
      </c>
      <c r="AK12" s="128">
        <f>'RB FORECAST'!W18*($W12/12)</f>
        <v>0</v>
      </c>
      <c r="AL12" s="128">
        <f>'RB FORECAST'!X18*($W12/12)</f>
        <v>0</v>
      </c>
      <c r="AM12" s="128">
        <f>'RB FORECAST'!Y18*($W12/12)</f>
        <v>0</v>
      </c>
      <c r="AN12" s="128">
        <f>'RB FORECAST'!Z18*($W12/12)</f>
        <v>0</v>
      </c>
      <c r="AO12" s="128">
        <f>'RB FORECAST'!AA18*($W12/12)</f>
        <v>0</v>
      </c>
      <c r="AP12" s="128">
        <f>'RB FORECAST'!AB18*($W12/12)</f>
        <v>0</v>
      </c>
      <c r="AQ12" s="128">
        <f>'RB FORECAST'!AC18*($W12/12)</f>
        <v>0</v>
      </c>
      <c r="AR12" s="128">
        <f>'RB FORECAST'!AD18*($W12/12)</f>
        <v>0</v>
      </c>
      <c r="AS12" s="128">
        <f>'RB FORECAST'!AE18*($W12/12)</f>
        <v>0</v>
      </c>
      <c r="AT12" s="128">
        <f>'RB FORECAST'!AF18*($W12/12)</f>
        <v>0</v>
      </c>
      <c r="AU12" s="128">
        <f>'RB FORECAST'!AG18*($W12/12)</f>
        <v>0</v>
      </c>
      <c r="AV12" s="128">
        <f>'RB FORECAST'!AL18*($W12/12)</f>
        <v>0</v>
      </c>
      <c r="AW12" s="128">
        <f>'RB FORECAST'!AM18*($W12/12)</f>
        <v>0</v>
      </c>
      <c r="AX12" s="128">
        <f>'RB FORECAST'!AN18*($W12/12)</f>
        <v>0</v>
      </c>
      <c r="AY12" s="128">
        <f>'RB FORECAST'!AO18*($W12/12)</f>
        <v>0</v>
      </c>
      <c r="AZ12" s="128">
        <f>'RB FORECAST'!AP18*($W12/12)</f>
        <v>0</v>
      </c>
      <c r="BA12" s="128">
        <f>'RB FORECAST'!AQ18*($W12/12)</f>
        <v>0</v>
      </c>
      <c r="BB12" s="128">
        <f>'RB FORECAST'!AR18*($W12/12)</f>
        <v>0</v>
      </c>
      <c r="BC12" s="128">
        <f>'RB FORECAST'!AS18*($W12/12)</f>
        <v>0</v>
      </c>
      <c r="BD12" s="128">
        <f>'RB FORECAST'!AT18*($W12/12)</f>
        <v>0</v>
      </c>
      <c r="BE12" s="128">
        <f>'RB FORECAST'!AU18*($W12/12)</f>
        <v>0</v>
      </c>
      <c r="BF12" s="128">
        <f>'RB FORECAST'!AV18*($W12/12)</f>
        <v>0</v>
      </c>
      <c r="BG12" s="128">
        <f>'RB FORECAST'!AW18*($W12/12)</f>
        <v>0</v>
      </c>
      <c r="BH12" s="33">
        <f t="shared" ref="BH12:BH14" si="1">SUM(AJ12:AU12)</f>
        <v>0</v>
      </c>
      <c r="BI12" s="33">
        <f t="shared" ref="BI12:BI14" si="2">SUM(AV12:BG12)</f>
        <v>0</v>
      </c>
      <c r="BJ12" s="33">
        <f t="shared" ref="BJ12:BJ14" si="3">BI12-BH12</f>
        <v>0</v>
      </c>
      <c r="BM12" s="111">
        <v>0</v>
      </c>
      <c r="BN12" s="111">
        <v>0</v>
      </c>
      <c r="BO12" s="33">
        <f t="shared" ref="BO12:BO14" si="4">BN12-BM12</f>
        <v>0</v>
      </c>
    </row>
    <row r="13" spans="1:67">
      <c r="A13" s="17">
        <v>7</v>
      </c>
      <c r="B13" s="676" t="s">
        <v>2260</v>
      </c>
      <c r="C13" s="689">
        <v>-334610.84000000003</v>
      </c>
      <c r="D13" s="689">
        <v>-270397.69</v>
      </c>
      <c r="E13" s="689">
        <v>-493768.18</v>
      </c>
      <c r="F13" s="689">
        <v>-230381.24</v>
      </c>
      <c r="G13" s="689">
        <v>-421207.22</v>
      </c>
      <c r="H13" s="689">
        <f>H8*G24</f>
        <v>-345876.4907253987</v>
      </c>
      <c r="I13" s="689">
        <f>I8*H24</f>
        <v>-264400.13223058201</v>
      </c>
      <c r="N13" s="17">
        <f t="shared" si="0"/>
        <v>5</v>
      </c>
      <c r="X13" s="323"/>
      <c r="Y13" s="323"/>
      <c r="Z13" s="323"/>
      <c r="AA13" s="323"/>
      <c r="AB13" s="323"/>
      <c r="AC13" s="323"/>
      <c r="AD13" s="323"/>
      <c r="AE13" s="323"/>
      <c r="AF13" s="323"/>
      <c r="AG13" s="323"/>
      <c r="AH13" s="323"/>
      <c r="AI13" s="323"/>
      <c r="AJ13" s="323"/>
      <c r="AK13" s="323"/>
      <c r="AL13" s="323"/>
      <c r="AM13" s="323"/>
      <c r="AN13" s="323"/>
      <c r="AO13" s="323"/>
      <c r="AP13" s="323"/>
      <c r="AQ13" s="323"/>
      <c r="AR13" s="323"/>
      <c r="AS13" s="323"/>
      <c r="AT13" s="323"/>
      <c r="AU13" s="323"/>
      <c r="AV13" s="323"/>
      <c r="AW13" s="323"/>
      <c r="AX13" s="323"/>
      <c r="AY13" s="323"/>
      <c r="AZ13" s="323"/>
      <c r="BA13" s="323"/>
      <c r="BB13" s="323"/>
      <c r="BC13" s="323"/>
      <c r="BD13" s="323"/>
      <c r="BE13" s="323"/>
      <c r="BF13" s="323"/>
      <c r="BG13" s="323"/>
      <c r="BH13" s="33"/>
      <c r="BI13" s="33"/>
      <c r="BJ13" s="33"/>
      <c r="BM13" s="111"/>
      <c r="BN13" s="111"/>
      <c r="BO13" s="33"/>
    </row>
    <row r="14" spans="1:67">
      <c r="A14" s="17">
        <v>8</v>
      </c>
      <c r="B14" s="676" t="s">
        <v>2259</v>
      </c>
      <c r="C14" s="689">
        <v>3367749.86</v>
      </c>
      <c r="D14" s="689">
        <v>1593202.69</v>
      </c>
      <c r="E14" s="689">
        <v>1487906.96</v>
      </c>
      <c r="F14" s="689">
        <v>2184559.21</v>
      </c>
      <c r="G14" s="689">
        <v>2253248.81</v>
      </c>
      <c r="H14" s="689">
        <f>H8*G25</f>
        <v>1789456.1665275949</v>
      </c>
      <c r="I14" s="689">
        <f>I8*H25</f>
        <v>1650674.0143152568</v>
      </c>
      <c r="N14" s="17">
        <f t="shared" si="0"/>
        <v>6</v>
      </c>
      <c r="Q14" s="17" t="s">
        <v>346</v>
      </c>
      <c r="S14" s="110"/>
      <c r="T14" s="110">
        <v>0</v>
      </c>
      <c r="U14" s="110">
        <v>0</v>
      </c>
      <c r="V14" s="110">
        <v>0</v>
      </c>
      <c r="W14" s="110">
        <f>HLOOKUP($W$9,$T$9:$V$151,N14,FALSE)</f>
        <v>0</v>
      </c>
      <c r="X14" s="128">
        <f>SUM(X11:X12)</f>
        <v>0</v>
      </c>
      <c r="Y14" s="128">
        <f t="shared" ref="Y14:AI14" si="5">SUM(Y11:Y12)</f>
        <v>0</v>
      </c>
      <c r="Z14" s="128">
        <f t="shared" si="5"/>
        <v>0</v>
      </c>
      <c r="AA14" s="128">
        <f t="shared" si="5"/>
        <v>0</v>
      </c>
      <c r="AB14" s="128">
        <f t="shared" si="5"/>
        <v>0</v>
      </c>
      <c r="AC14" s="128">
        <f t="shared" si="5"/>
        <v>0</v>
      </c>
      <c r="AD14" s="128">
        <f t="shared" si="5"/>
        <v>0</v>
      </c>
      <c r="AE14" s="128">
        <f t="shared" si="5"/>
        <v>0</v>
      </c>
      <c r="AF14" s="128">
        <f t="shared" si="5"/>
        <v>0</v>
      </c>
      <c r="AG14" s="128">
        <f t="shared" si="5"/>
        <v>0</v>
      </c>
      <c r="AH14" s="128">
        <f t="shared" si="5"/>
        <v>0</v>
      </c>
      <c r="AI14" s="128">
        <f t="shared" si="5"/>
        <v>0</v>
      </c>
      <c r="AJ14" s="128">
        <f t="shared" ref="AJ14" si="6">SUM(AJ11:AJ12)</f>
        <v>0</v>
      </c>
      <c r="AK14" s="128">
        <f t="shared" ref="AK14:AU14" si="7">SUM(AK11:AK12)</f>
        <v>0</v>
      </c>
      <c r="AL14" s="128">
        <f t="shared" si="7"/>
        <v>0</v>
      </c>
      <c r="AM14" s="128">
        <f t="shared" si="7"/>
        <v>0</v>
      </c>
      <c r="AN14" s="128">
        <f t="shared" si="7"/>
        <v>0</v>
      </c>
      <c r="AO14" s="128">
        <f t="shared" si="7"/>
        <v>0</v>
      </c>
      <c r="AP14" s="128">
        <f t="shared" si="7"/>
        <v>0</v>
      </c>
      <c r="AQ14" s="128">
        <f t="shared" si="7"/>
        <v>0</v>
      </c>
      <c r="AR14" s="128">
        <f t="shared" si="7"/>
        <v>0</v>
      </c>
      <c r="AS14" s="128">
        <f t="shared" si="7"/>
        <v>0</v>
      </c>
      <c r="AT14" s="128">
        <f t="shared" si="7"/>
        <v>0</v>
      </c>
      <c r="AU14" s="128">
        <f t="shared" si="7"/>
        <v>0</v>
      </c>
      <c r="AV14" s="128">
        <f t="shared" ref="AV14" si="8">SUM(AV11:AV12)</f>
        <v>0</v>
      </c>
      <c r="AW14" s="128">
        <f t="shared" ref="AW14:BG14" si="9">SUM(AW11:AW12)</f>
        <v>0</v>
      </c>
      <c r="AX14" s="128">
        <f t="shared" si="9"/>
        <v>0</v>
      </c>
      <c r="AY14" s="128">
        <f t="shared" si="9"/>
        <v>0</v>
      </c>
      <c r="AZ14" s="128">
        <f t="shared" si="9"/>
        <v>0</v>
      </c>
      <c r="BA14" s="128">
        <f t="shared" si="9"/>
        <v>0</v>
      </c>
      <c r="BB14" s="128">
        <f t="shared" si="9"/>
        <v>0</v>
      </c>
      <c r="BC14" s="128">
        <f t="shared" si="9"/>
        <v>0</v>
      </c>
      <c r="BD14" s="128">
        <f t="shared" si="9"/>
        <v>0</v>
      </c>
      <c r="BE14" s="128">
        <f t="shared" si="9"/>
        <v>0</v>
      </c>
      <c r="BF14" s="128">
        <f t="shared" si="9"/>
        <v>0</v>
      </c>
      <c r="BG14" s="128">
        <f t="shared" si="9"/>
        <v>0</v>
      </c>
      <c r="BH14" s="33">
        <f t="shared" si="1"/>
        <v>0</v>
      </c>
      <c r="BI14" s="33">
        <f t="shared" si="2"/>
        <v>0</v>
      </c>
      <c r="BJ14" s="33">
        <f t="shared" si="3"/>
        <v>0</v>
      </c>
      <c r="BM14" s="111">
        <v>0</v>
      </c>
      <c r="BN14" s="111">
        <v>0</v>
      </c>
      <c r="BO14" s="33">
        <f t="shared" si="4"/>
        <v>0</v>
      </c>
    </row>
    <row r="15" spans="1:67">
      <c r="A15" s="17">
        <v>9</v>
      </c>
      <c r="B15" s="676" t="s">
        <v>2270</v>
      </c>
      <c r="C15" s="689">
        <v>-41467440.619999997</v>
      </c>
      <c r="D15" s="689">
        <v>-43723470.039999999</v>
      </c>
      <c r="E15" s="689">
        <v>-43692315.25</v>
      </c>
      <c r="F15" s="689">
        <v>-44478662.689999998</v>
      </c>
      <c r="G15" s="689">
        <f>-47155935.35-13030.27</f>
        <v>-47168965.620000005</v>
      </c>
      <c r="H15" s="689">
        <f>SUM(AJ180:AU180)+SUM(AJ161:AU161)</f>
        <v>-48850784.704817034</v>
      </c>
      <c r="I15" s="689">
        <f>SUM(AV180:BG180)+SUM(AV161:BG161)</f>
        <v>-53903714.677990109</v>
      </c>
      <c r="N15" s="17">
        <f t="shared" si="0"/>
        <v>7</v>
      </c>
      <c r="S15" s="110"/>
      <c r="BM15" s="111"/>
      <c r="BN15" s="111"/>
    </row>
    <row r="16" spans="1:67" ht="13.5" thickBot="1">
      <c r="A16" s="17">
        <v>10</v>
      </c>
      <c r="B16" s="676" t="s">
        <v>2269</v>
      </c>
      <c r="C16" s="688">
        <v>-2849138.88</v>
      </c>
      <c r="D16" s="688">
        <v>-3113868.26</v>
      </c>
      <c r="E16" s="688">
        <v>-3411690.56</v>
      </c>
      <c r="F16" s="688">
        <v>-3827966.96</v>
      </c>
      <c r="G16" s="688">
        <f>-1515.65-4178271.28</f>
        <v>-4179786.9299999997</v>
      </c>
      <c r="H16" s="688">
        <f>SUM(AJ174:AU174)</f>
        <v>-4851488.1100000003</v>
      </c>
      <c r="I16" s="688">
        <f>SUM(AV174:BG174)</f>
        <v>-4851488.1100000003</v>
      </c>
      <c r="N16" s="17">
        <f t="shared" si="0"/>
        <v>8</v>
      </c>
      <c r="Q16" s="17" t="s">
        <v>347</v>
      </c>
      <c r="S16" s="110"/>
      <c r="BM16" s="111"/>
      <c r="BN16" s="111"/>
    </row>
    <row r="17" spans="1:67" ht="13.5" thickTop="1">
      <c r="C17" s="492"/>
      <c r="D17" s="492"/>
      <c r="E17" s="492"/>
      <c r="F17" s="492"/>
      <c r="G17" s="492"/>
      <c r="H17" s="492"/>
      <c r="I17" s="492"/>
      <c r="N17" s="17">
        <f t="shared" si="0"/>
        <v>9</v>
      </c>
      <c r="P17" s="17" t="s">
        <v>348</v>
      </c>
      <c r="Q17" s="17" t="s">
        <v>349</v>
      </c>
      <c r="S17" s="110"/>
      <c r="T17" s="1197"/>
      <c r="U17" s="1197"/>
      <c r="V17" s="1197"/>
      <c r="W17" s="1197"/>
      <c r="X17" s="128"/>
      <c r="Y17" s="128"/>
      <c r="Z17" s="128"/>
      <c r="AA17" s="128"/>
      <c r="AB17" s="128"/>
      <c r="AC17" s="128"/>
      <c r="AD17" s="128"/>
      <c r="AE17" s="128"/>
      <c r="AF17" s="128"/>
      <c r="AG17" s="128"/>
      <c r="AH17" s="128"/>
      <c r="AI17" s="128"/>
      <c r="AJ17" s="128"/>
      <c r="AK17" s="128"/>
      <c r="AL17" s="128"/>
      <c r="AM17" s="128"/>
      <c r="AN17" s="128"/>
      <c r="AO17" s="128"/>
      <c r="AP17" s="128"/>
      <c r="AQ17" s="128"/>
      <c r="AR17" s="128"/>
      <c r="AS17" s="128"/>
      <c r="AT17" s="128"/>
      <c r="AU17" s="128"/>
      <c r="AV17" s="128"/>
      <c r="AW17" s="128"/>
      <c r="AX17" s="128"/>
      <c r="AY17" s="128"/>
      <c r="AZ17" s="128"/>
      <c r="BA17" s="128"/>
      <c r="BB17" s="128"/>
      <c r="BC17" s="128"/>
      <c r="BD17" s="128"/>
      <c r="BE17" s="128"/>
      <c r="BF17" s="128"/>
      <c r="BG17" s="128"/>
      <c r="BM17" s="111"/>
      <c r="BN17" s="111"/>
    </row>
    <row r="18" spans="1:67">
      <c r="A18" s="17">
        <v>11</v>
      </c>
      <c r="B18" s="687" t="s">
        <v>2258</v>
      </c>
      <c r="C18" s="686">
        <v>-629300764.24000001</v>
      </c>
      <c r="D18" s="686">
        <f t="shared" ref="D18:I18" si="10">SUM(D7:D17)</f>
        <v>-689421239.00999987</v>
      </c>
      <c r="E18" s="686">
        <f t="shared" si="10"/>
        <v>-720378648.4399997</v>
      </c>
      <c r="F18" s="686">
        <f>SUM(F7:F17)</f>
        <v>-748558295.84999967</v>
      </c>
      <c r="G18" s="686">
        <f>SUM(G7:G17)</f>
        <v>-761775981.16999972</v>
      </c>
      <c r="H18" s="686">
        <f>SUM(H7:H17)</f>
        <v>-794088172.03568125</v>
      </c>
      <c r="I18" s="686">
        <f t="shared" si="10"/>
        <v>-832765446.76825345</v>
      </c>
      <c r="N18" s="17">
        <f t="shared" si="0"/>
        <v>10</v>
      </c>
      <c r="P18" s="17" t="s">
        <v>350</v>
      </c>
      <c r="Q18" s="17" t="s">
        <v>351</v>
      </c>
      <c r="S18" s="110"/>
      <c r="X18" s="128"/>
      <c r="Y18" s="128"/>
      <c r="Z18" s="128"/>
      <c r="AA18" s="128"/>
      <c r="AB18" s="128"/>
      <c r="AC18" s="128"/>
      <c r="AD18" s="128"/>
      <c r="AE18" s="128"/>
      <c r="AF18" s="128"/>
      <c r="AG18" s="128"/>
      <c r="AH18" s="128"/>
      <c r="AI18" s="128"/>
      <c r="AJ18" s="128"/>
      <c r="AK18" s="128"/>
      <c r="AL18" s="128"/>
      <c r="AM18" s="128"/>
      <c r="AN18" s="128"/>
      <c r="AO18" s="128"/>
      <c r="AP18" s="128"/>
      <c r="AQ18" s="128"/>
      <c r="AR18" s="128"/>
      <c r="AS18" s="128"/>
      <c r="AT18" s="128"/>
      <c r="AU18" s="128"/>
      <c r="AV18" s="128"/>
      <c r="AW18" s="128"/>
      <c r="AX18" s="128"/>
      <c r="AY18" s="128"/>
      <c r="AZ18" s="128"/>
      <c r="BA18" s="128"/>
      <c r="BB18" s="128"/>
      <c r="BC18" s="128"/>
      <c r="BD18" s="128"/>
      <c r="BE18" s="128"/>
      <c r="BF18" s="128"/>
      <c r="BG18" s="128"/>
      <c r="BM18" s="111"/>
      <c r="BN18" s="111"/>
    </row>
    <row r="19" spans="1:67">
      <c r="E19" s="685"/>
      <c r="F19" s="685"/>
      <c r="G19" s="685"/>
      <c r="N19" s="17">
        <f t="shared" si="0"/>
        <v>11</v>
      </c>
      <c r="P19" s="17" t="s">
        <v>352</v>
      </c>
      <c r="Q19" s="17" t="s">
        <v>353</v>
      </c>
      <c r="S19" s="110"/>
      <c r="X19" s="128"/>
      <c r="Y19" s="128"/>
      <c r="Z19" s="128"/>
      <c r="AA19" s="128"/>
      <c r="AB19" s="128"/>
      <c r="AC19" s="128"/>
      <c r="AD19" s="128"/>
      <c r="AE19" s="128"/>
      <c r="AF19" s="128"/>
      <c r="AG19" s="128"/>
      <c r="AH19" s="128"/>
      <c r="AI19" s="128"/>
      <c r="AJ19" s="128"/>
      <c r="AK19" s="128"/>
      <c r="AL19" s="128"/>
      <c r="AM19" s="128"/>
      <c r="AN19" s="128"/>
      <c r="AO19" s="128"/>
      <c r="AP19" s="128"/>
      <c r="AQ19" s="128"/>
      <c r="AR19" s="128"/>
      <c r="AS19" s="128"/>
      <c r="AT19" s="128"/>
      <c r="AU19" s="128"/>
      <c r="AV19" s="128"/>
      <c r="AW19" s="128"/>
      <c r="AX19" s="128"/>
      <c r="AY19" s="128"/>
      <c r="AZ19" s="128"/>
      <c r="BA19" s="128"/>
      <c r="BB19" s="128"/>
      <c r="BC19" s="128"/>
      <c r="BD19" s="128"/>
      <c r="BE19" s="128"/>
      <c r="BF19" s="128"/>
      <c r="BG19" s="128"/>
      <c r="BM19" s="111"/>
      <c r="BN19" s="111"/>
    </row>
    <row r="20" spans="1:67">
      <c r="A20" s="17">
        <v>12</v>
      </c>
      <c r="B20" s="676" t="s">
        <v>2257</v>
      </c>
      <c r="C20" s="685">
        <v>-41633157.439999998</v>
      </c>
      <c r="D20" s="685">
        <f t="shared" ref="D20:I20" si="11">SUM(D15:D16)</f>
        <v>-46837338.299999997</v>
      </c>
      <c r="E20" s="685">
        <f t="shared" si="11"/>
        <v>-47104005.810000002</v>
      </c>
      <c r="F20" s="685">
        <f>SUM(F15:F16)</f>
        <v>-48306629.649999999</v>
      </c>
      <c r="G20" s="685">
        <f>SUM(G15:G16)</f>
        <v>-51348752.550000004</v>
      </c>
      <c r="H20" s="685">
        <f>SUM(H15:H16)</f>
        <v>-53702272.814817034</v>
      </c>
      <c r="I20" s="685">
        <f t="shared" si="11"/>
        <v>-58755202.787990108</v>
      </c>
      <c r="N20" s="17">
        <f t="shared" si="0"/>
        <v>12</v>
      </c>
      <c r="P20" s="17" t="s">
        <v>354</v>
      </c>
      <c r="Q20" s="17" t="s">
        <v>355</v>
      </c>
      <c r="S20" s="110"/>
      <c r="X20" s="128"/>
      <c r="Y20" s="128"/>
      <c r="Z20" s="128"/>
      <c r="AA20" s="128"/>
      <c r="AB20" s="128"/>
      <c r="AC20" s="128"/>
      <c r="AD20" s="128"/>
      <c r="AE20" s="128"/>
      <c r="AF20" s="128"/>
      <c r="AG20" s="128"/>
      <c r="AH20" s="128"/>
      <c r="AI20" s="128"/>
      <c r="AJ20" s="128"/>
      <c r="AK20" s="128"/>
      <c r="AL20" s="128"/>
      <c r="AM20" s="128"/>
      <c r="AN20" s="128"/>
      <c r="AO20" s="128"/>
      <c r="AP20" s="128"/>
      <c r="AQ20" s="128"/>
      <c r="AR20" s="128"/>
      <c r="AS20" s="128"/>
      <c r="AT20" s="128"/>
      <c r="AU20" s="128"/>
      <c r="AV20" s="128"/>
      <c r="AW20" s="128"/>
      <c r="AX20" s="128"/>
      <c r="AY20" s="128"/>
      <c r="AZ20" s="128"/>
      <c r="BA20" s="128"/>
      <c r="BB20" s="128"/>
      <c r="BC20" s="128"/>
      <c r="BD20" s="128"/>
      <c r="BE20" s="128"/>
      <c r="BF20" s="128"/>
      <c r="BG20" s="128"/>
      <c r="BM20" s="111"/>
      <c r="BN20" s="111"/>
    </row>
    <row r="21" spans="1:67">
      <c r="I21" s="685">
        <v>-59033062.570104398</v>
      </c>
      <c r="N21" s="17">
        <f t="shared" si="0"/>
        <v>13</v>
      </c>
      <c r="P21" s="17" t="s">
        <v>356</v>
      </c>
      <c r="Q21" s="17" t="s">
        <v>357</v>
      </c>
      <c r="S21" s="110"/>
      <c r="X21" s="128"/>
      <c r="Y21" s="128"/>
      <c r="Z21" s="128"/>
      <c r="AA21" s="128"/>
      <c r="AB21" s="128"/>
      <c r="AC21" s="128"/>
      <c r="AD21" s="128"/>
      <c r="AE21" s="128"/>
      <c r="AF21" s="128"/>
      <c r="AG21" s="128"/>
      <c r="AH21" s="128"/>
      <c r="AI21" s="128"/>
      <c r="AJ21" s="128"/>
      <c r="AK21" s="128"/>
      <c r="AL21" s="128"/>
      <c r="AM21" s="128"/>
      <c r="AN21" s="128"/>
      <c r="AO21" s="128"/>
      <c r="AP21" s="128"/>
      <c r="AQ21" s="128"/>
      <c r="AR21" s="128"/>
      <c r="AS21" s="128"/>
      <c r="AT21" s="128"/>
      <c r="AU21" s="128"/>
      <c r="AV21" s="128"/>
      <c r="AW21" s="128"/>
      <c r="AX21" s="128"/>
      <c r="AY21" s="128"/>
      <c r="AZ21" s="128"/>
      <c r="BA21" s="128"/>
      <c r="BB21" s="128"/>
      <c r="BC21" s="128"/>
      <c r="BD21" s="128"/>
      <c r="BE21" s="128"/>
      <c r="BF21" s="128"/>
      <c r="BG21" s="128"/>
      <c r="BM21" s="111"/>
      <c r="BN21" s="111"/>
    </row>
    <row r="22" spans="1:67">
      <c r="D22" s="794"/>
      <c r="E22" s="794"/>
      <c r="F22" s="794"/>
      <c r="G22" s="794">
        <f>(G16-F16)/F16</f>
        <v>9.1907786476819478E-2</v>
      </c>
      <c r="I22" s="685">
        <f>+I21-I20</f>
        <v>-277859.7821142897</v>
      </c>
      <c r="N22" s="17">
        <f t="shared" si="0"/>
        <v>14</v>
      </c>
      <c r="P22" s="17" t="s">
        <v>358</v>
      </c>
      <c r="Q22" s="17" t="s">
        <v>359</v>
      </c>
      <c r="S22" s="110"/>
      <c r="X22" s="128"/>
      <c r="Y22" s="128"/>
      <c r="Z22" s="128"/>
      <c r="AA22" s="128"/>
      <c r="AB22" s="128"/>
      <c r="AC22" s="128"/>
      <c r="AD22" s="128"/>
      <c r="AE22" s="128"/>
      <c r="AF22" s="128"/>
      <c r="AG22" s="128"/>
      <c r="AH22" s="128"/>
      <c r="AI22" s="128"/>
      <c r="AJ22" s="128"/>
      <c r="AK22" s="128"/>
      <c r="AL22" s="128"/>
      <c r="AM22" s="128"/>
      <c r="AN22" s="128"/>
      <c r="AO22" s="128"/>
      <c r="AP22" s="128"/>
      <c r="AQ22" s="128"/>
      <c r="AR22" s="128"/>
      <c r="AS22" s="128"/>
      <c r="AT22" s="128"/>
      <c r="AU22" s="128"/>
      <c r="AV22" s="128"/>
      <c r="AW22" s="128"/>
      <c r="AX22" s="128"/>
      <c r="AY22" s="128"/>
      <c r="AZ22" s="128"/>
      <c r="BA22" s="128"/>
      <c r="BB22" s="128"/>
      <c r="BC22" s="128"/>
      <c r="BD22" s="128"/>
      <c r="BE22" s="128"/>
      <c r="BF22" s="128"/>
      <c r="BG22" s="128"/>
      <c r="BM22" s="111"/>
      <c r="BN22" s="111"/>
    </row>
    <row r="23" spans="1:67">
      <c r="D23" s="794"/>
      <c r="E23" s="814"/>
      <c r="F23" s="814"/>
      <c r="G23" s="814"/>
      <c r="H23" s="814"/>
      <c r="I23" s="689"/>
      <c r="N23" s="17">
        <f t="shared" si="0"/>
        <v>15</v>
      </c>
      <c r="P23" s="17" t="s">
        <v>360</v>
      </c>
      <c r="Q23" s="17" t="s">
        <v>361</v>
      </c>
      <c r="S23" s="110"/>
      <c r="X23" s="128"/>
      <c r="Y23" s="128"/>
      <c r="Z23" s="128"/>
      <c r="AA23" s="128"/>
      <c r="AB23" s="128"/>
      <c r="AC23" s="128"/>
      <c r="AD23" s="128"/>
      <c r="AE23" s="128"/>
      <c r="AF23" s="128"/>
      <c r="AG23" s="128"/>
      <c r="AH23" s="128"/>
      <c r="AI23" s="128"/>
      <c r="AJ23" s="128"/>
      <c r="AK23" s="128"/>
      <c r="AL23" s="128"/>
      <c r="AM23" s="128"/>
      <c r="AN23" s="128"/>
      <c r="AO23" s="128"/>
      <c r="AP23" s="128"/>
      <c r="AQ23" s="128"/>
      <c r="AR23" s="128"/>
      <c r="AS23" s="128"/>
      <c r="AT23" s="128"/>
      <c r="AU23" s="128"/>
      <c r="AV23" s="128"/>
      <c r="AW23" s="128"/>
      <c r="AX23" s="128"/>
      <c r="AY23" s="128"/>
      <c r="AZ23" s="128"/>
      <c r="BA23" s="128"/>
      <c r="BB23" s="128"/>
      <c r="BC23" s="128"/>
      <c r="BD23" s="128"/>
      <c r="BE23" s="128"/>
      <c r="BF23" s="128"/>
      <c r="BG23" s="128"/>
      <c r="BM23" s="111"/>
      <c r="BN23" s="111"/>
    </row>
    <row r="24" spans="1:67">
      <c r="B24" s="676" t="s">
        <v>3078</v>
      </c>
      <c r="D24" s="794"/>
      <c r="E24" s="794">
        <f>AVERAGE(C13:E13)/AVERAGE(C8:E8)</f>
        <v>-2.5874958149258692E-2</v>
      </c>
      <c r="F24" s="794">
        <f>AVERAGE(D13:F13)/AVERAGE(D8:F8)</f>
        <v>-2.1642292888403362E-2</v>
      </c>
      <c r="G24" s="794">
        <f>AVERAGE(E13:G13)/AVERAGE(E8:G8)</f>
        <v>-1.7340207620651579E-2</v>
      </c>
      <c r="H24" s="794">
        <f>AVERAGE(F13:H13)/AVERAGE(F8:H8)</f>
        <v>-1.4145357590008888E-2</v>
      </c>
      <c r="I24" s="794">
        <f>AVERAGE(G13:I13)/AVERAGE(G8:I8)</f>
        <v>-1.4531473757314017E-2</v>
      </c>
      <c r="N24" s="17">
        <f t="shared" si="0"/>
        <v>16</v>
      </c>
      <c r="S24" s="110"/>
      <c r="X24" s="323"/>
      <c r="Y24" s="323"/>
      <c r="Z24" s="323"/>
      <c r="AA24" s="323"/>
      <c r="AB24" s="323"/>
      <c r="AC24" s="323"/>
      <c r="AD24" s="323"/>
      <c r="AE24" s="323"/>
      <c r="AF24" s="323"/>
      <c r="AG24" s="323"/>
      <c r="AH24" s="323"/>
      <c r="AI24" s="323"/>
      <c r="AJ24" s="323"/>
      <c r="AK24" s="323"/>
      <c r="AL24" s="323"/>
      <c r="AM24" s="323"/>
      <c r="AN24" s="323"/>
      <c r="AO24" s="323"/>
      <c r="AP24" s="323"/>
      <c r="AQ24" s="323"/>
      <c r="AR24" s="323"/>
      <c r="AS24" s="323"/>
      <c r="AT24" s="323"/>
      <c r="AU24" s="323"/>
      <c r="AV24" s="323"/>
      <c r="AW24" s="323"/>
      <c r="AX24" s="323"/>
      <c r="AY24" s="323"/>
      <c r="AZ24" s="323"/>
      <c r="BA24" s="323"/>
      <c r="BB24" s="323"/>
      <c r="BC24" s="323"/>
      <c r="BD24" s="323"/>
      <c r="BE24" s="323"/>
      <c r="BF24" s="323"/>
      <c r="BG24" s="323"/>
      <c r="BM24" s="111"/>
      <c r="BN24" s="111"/>
    </row>
    <row r="25" spans="1:67">
      <c r="B25" s="676" t="s">
        <v>3077</v>
      </c>
      <c r="D25" s="794"/>
      <c r="E25" s="794">
        <f>AVERAGE(C14:E14)/AVERAGE(C8:E8)</f>
        <v>0.15186340264865908</v>
      </c>
      <c r="F25" s="794">
        <f>AVERAGE(D14:F14)/AVERAGE(D8:F8)</f>
        <v>0.11458597242463962</v>
      </c>
      <c r="G25" s="794">
        <f>AVERAGE(E14:G14)/AVERAGE(E8:G8)</f>
        <v>8.9712779815032312E-2</v>
      </c>
      <c r="H25" s="794">
        <f>AVERAGE(F14:H14)/AVERAGE(F8:H8)</f>
        <v>8.8310750830721554E-2</v>
      </c>
      <c r="I25" s="794">
        <f>AVERAGE(G14:I14)/AVERAGE(G8:I8)</f>
        <v>8.0207933416371072E-2</v>
      </c>
      <c r="N25" s="17">
        <f t="shared" si="0"/>
        <v>17</v>
      </c>
      <c r="Q25" s="17" t="s">
        <v>362</v>
      </c>
      <c r="S25" s="110"/>
      <c r="X25" s="322">
        <f>'RB FORECAST'!G31*($W25/12)</f>
        <v>0</v>
      </c>
      <c r="Y25" s="322">
        <f>'RB FORECAST'!H31*($W25/12)</f>
        <v>0</v>
      </c>
      <c r="Z25" s="322">
        <f>'RB FORECAST'!I31*($W25/12)</f>
        <v>0</v>
      </c>
      <c r="AA25" s="322">
        <f>'RB FORECAST'!J31*($W25/12)</f>
        <v>0</v>
      </c>
      <c r="AB25" s="322">
        <f>'RB FORECAST'!K31*($W25/12)</f>
        <v>0</v>
      </c>
      <c r="AC25" s="322">
        <f>'RB FORECAST'!L31*($W25/12)</f>
        <v>0</v>
      </c>
      <c r="AD25" s="322">
        <f>'RB FORECAST'!M31*($W25/12)</f>
        <v>0</v>
      </c>
      <c r="AE25" s="322">
        <f>'RB FORECAST'!N31*($W25/12)</f>
        <v>0</v>
      </c>
      <c r="AF25" s="322">
        <f>'RB FORECAST'!O31*($W25/12)</f>
        <v>0</v>
      </c>
      <c r="AG25" s="322">
        <f>'RB FORECAST'!P31*($W25/12)</f>
        <v>0</v>
      </c>
      <c r="AH25" s="322">
        <f>'RB FORECAST'!Q31*($W25/12)</f>
        <v>0</v>
      </c>
      <c r="AI25" s="322">
        <f>'RB FORECAST'!R31*($W25/12)</f>
        <v>0</v>
      </c>
      <c r="AJ25" s="322">
        <f>'RB FORECAST'!V31*($W25/12)</f>
        <v>0</v>
      </c>
      <c r="AK25" s="322">
        <f>'RB FORECAST'!W31*($W25/12)</f>
        <v>0</v>
      </c>
      <c r="AL25" s="322">
        <f>'RB FORECAST'!X31*($W25/12)</f>
        <v>0</v>
      </c>
      <c r="AM25" s="322">
        <f>'RB FORECAST'!Y31*($W25/12)</f>
        <v>0</v>
      </c>
      <c r="AN25" s="322">
        <f>'RB FORECAST'!Z31*($W25/12)</f>
        <v>0</v>
      </c>
      <c r="AO25" s="322">
        <f>'RB FORECAST'!AA31*($W25/12)</f>
        <v>0</v>
      </c>
      <c r="AP25" s="322">
        <f>'RB FORECAST'!AB31*($W25/12)</f>
        <v>0</v>
      </c>
      <c r="AQ25" s="322">
        <f>'RB FORECAST'!AC31*($W25/12)</f>
        <v>0</v>
      </c>
      <c r="AR25" s="322">
        <f>'RB FORECAST'!AD31*($W25/12)</f>
        <v>0</v>
      </c>
      <c r="AS25" s="322">
        <f>'RB FORECAST'!AE31*($W25/12)</f>
        <v>0</v>
      </c>
      <c r="AT25" s="322">
        <f>'RB FORECAST'!AF31*($W25/12)</f>
        <v>0</v>
      </c>
      <c r="AU25" s="322">
        <f>'RB FORECAST'!AG31*($W25/12)</f>
        <v>0</v>
      </c>
      <c r="AV25" s="322">
        <f>'RB FORECAST'!AL31*($W25/12)</f>
        <v>0</v>
      </c>
      <c r="AW25" s="322">
        <f>'RB FORECAST'!AM31*($W25/12)</f>
        <v>0</v>
      </c>
      <c r="AX25" s="322">
        <f>'RB FORECAST'!AN31*($W25/12)</f>
        <v>0</v>
      </c>
      <c r="AY25" s="322">
        <f>'RB FORECAST'!AO31*($W25/12)</f>
        <v>0</v>
      </c>
      <c r="AZ25" s="322">
        <f>'RB FORECAST'!AP31*($W25/12)</f>
        <v>0</v>
      </c>
      <c r="BA25" s="322">
        <f>'RB FORECAST'!AQ31*($W25/12)</f>
        <v>0</v>
      </c>
      <c r="BB25" s="322">
        <f>'RB FORECAST'!AR31*($W25/12)</f>
        <v>0</v>
      </c>
      <c r="BC25" s="322">
        <f>'RB FORECAST'!AS31*($W25/12)</f>
        <v>0</v>
      </c>
      <c r="BD25" s="322">
        <f>'RB FORECAST'!AT31*($W25/12)</f>
        <v>0</v>
      </c>
      <c r="BE25" s="322">
        <f>'RB FORECAST'!AU31*($W25/12)</f>
        <v>0</v>
      </c>
      <c r="BF25" s="322">
        <f>'RB FORECAST'!AV31*($W25/12)</f>
        <v>0</v>
      </c>
      <c r="BG25" s="322">
        <f>'RB FORECAST'!AW31*($W25/12)</f>
        <v>0</v>
      </c>
      <c r="BM25" s="111"/>
      <c r="BN25" s="111"/>
    </row>
    <row r="26" spans="1:67">
      <c r="D26" s="794"/>
      <c r="E26" s="794"/>
      <c r="F26" s="794"/>
      <c r="G26" s="794"/>
      <c r="I26" s="685"/>
      <c r="N26" s="17">
        <f t="shared" si="0"/>
        <v>18</v>
      </c>
      <c r="S26" s="110"/>
      <c r="BM26" s="111"/>
      <c r="BN26" s="111"/>
    </row>
    <row r="27" spans="1:67">
      <c r="G27" s="795"/>
      <c r="N27" s="17">
        <f t="shared" si="0"/>
        <v>19</v>
      </c>
      <c r="Q27" s="17" t="s">
        <v>363</v>
      </c>
      <c r="S27" s="110"/>
      <c r="BM27" s="111"/>
      <c r="BN27" s="111"/>
    </row>
    <row r="28" spans="1:67">
      <c r="N28" s="17">
        <f t="shared" si="0"/>
        <v>20</v>
      </c>
      <c r="P28" s="17" t="s">
        <v>364</v>
      </c>
      <c r="Q28" s="17" t="s">
        <v>349</v>
      </c>
      <c r="S28" s="110"/>
      <c r="X28" s="962"/>
      <c r="Y28" s="962"/>
      <c r="Z28" s="962"/>
      <c r="AA28" s="962"/>
      <c r="AB28" s="962"/>
      <c r="AC28" s="962"/>
      <c r="AD28" s="962"/>
      <c r="AE28" s="962"/>
      <c r="AF28" s="962"/>
      <c r="AG28" s="962"/>
      <c r="AH28" s="962"/>
      <c r="AI28" s="962"/>
      <c r="AJ28" s="962"/>
      <c r="AK28" s="962"/>
      <c r="AL28" s="962"/>
      <c r="AM28" s="962"/>
      <c r="AN28" s="962"/>
      <c r="AO28" s="962"/>
      <c r="AP28" s="962"/>
      <c r="AQ28" s="962"/>
      <c r="AR28" s="962"/>
      <c r="AS28" s="962"/>
      <c r="AT28" s="962"/>
      <c r="AU28" s="962"/>
      <c r="AV28" s="962"/>
      <c r="AW28" s="962"/>
      <c r="AX28" s="962"/>
      <c r="AY28" s="962"/>
      <c r="AZ28" s="962"/>
      <c r="BA28" s="962"/>
      <c r="BB28" s="962"/>
      <c r="BC28" s="962"/>
      <c r="BD28" s="962"/>
      <c r="BE28" s="962"/>
      <c r="BF28" s="962"/>
      <c r="BG28" s="962"/>
      <c r="BM28" s="111"/>
      <c r="BN28" s="111"/>
    </row>
    <row r="29" spans="1:67" ht="13.5" thickBot="1">
      <c r="B29" s="676" t="s">
        <v>2519</v>
      </c>
      <c r="C29" s="685"/>
      <c r="D29" s="685"/>
      <c r="E29" s="685"/>
      <c r="F29" s="17"/>
      <c r="G29" s="17"/>
      <c r="H29" s="690">
        <v>41639</v>
      </c>
      <c r="I29" s="690">
        <v>42004</v>
      </c>
      <c r="N29" s="17">
        <f t="shared" si="0"/>
        <v>21</v>
      </c>
      <c r="R29" s="17" t="s">
        <v>33</v>
      </c>
      <c r="S29" s="110"/>
      <c r="T29" s="110">
        <f>T31</f>
        <v>1.3300000000000001E-2</v>
      </c>
      <c r="U29" s="110">
        <f>U31</f>
        <v>1.3299699999999999E-2</v>
      </c>
      <c r="V29" s="110">
        <v>1.3299699999999999E-2</v>
      </c>
      <c r="W29" s="110">
        <f t="shared" ref="W29:W31" si="12">HLOOKUP($W$9,$T$9:$V$151,N29,FALSE)</f>
        <v>1.3299699999999999E-2</v>
      </c>
      <c r="X29" s="231">
        <f>'RB FORECAST'!G35*($W29/12)*'RB FORECAST'!$R$39</f>
        <v>58.835647814182288</v>
      </c>
      <c r="Y29" s="231">
        <f>'RB FORECAST'!H35*($W29/12)*'RB FORECAST'!$R$39</f>
        <v>58.835647814182288</v>
      </c>
      <c r="Z29" s="231">
        <f>'RB FORECAST'!I35*($W29/12)*'RB FORECAST'!$R$39</f>
        <v>58.835647814182281</v>
      </c>
      <c r="AA29" s="231">
        <f>'RB FORECAST'!J35*($W29/12)*'RB FORECAST'!$R$39</f>
        <v>58.835647814182288</v>
      </c>
      <c r="AB29" s="231">
        <f>'RB FORECAST'!K35*($W29/12)*'RB FORECAST'!$R$39</f>
        <v>58.835647814182288</v>
      </c>
      <c r="AC29" s="231">
        <f>'RB FORECAST'!L35*($W29/12)*'RB FORECAST'!$R$39</f>
        <v>58.835647814182281</v>
      </c>
      <c r="AD29" s="231">
        <f>'RB FORECAST'!M35*($W29/12)*'RB FORECAST'!$R$39</f>
        <v>58.835647814182281</v>
      </c>
      <c r="AE29" s="231">
        <f>'RB FORECAST'!N35*($W29/12)*'RB FORECAST'!$R$39</f>
        <v>4.8243841019701579</v>
      </c>
      <c r="AF29" s="231">
        <f>'RB FORECAST'!O35*($W29/12)*'RB FORECAST'!$R$39</f>
        <v>58.835647814182281</v>
      </c>
      <c r="AG29" s="231">
        <f>'RB FORECAST'!P35*($W29/12)*'RB FORECAST'!$R$39</f>
        <v>58.835647814182288</v>
      </c>
      <c r="AH29" s="231">
        <f>'RB FORECAST'!Q35*($W29/12)*'RB FORECAST'!$R$39</f>
        <v>58.835647814182288</v>
      </c>
      <c r="AI29" s="231">
        <f>'RB FORECAST'!R35*($W29/12)*'RB FORECAST'!$R$39</f>
        <v>58.835647814182288</v>
      </c>
      <c r="AJ29" s="128">
        <f>'RB FORECAST'!V35*($W29/12)*'RB FORECAST'!$R$39</f>
        <v>58.835647814182288</v>
      </c>
      <c r="AK29" s="128">
        <f>'RB FORECAST'!W35*($W29/12)*'RB FORECAST'!$R$39</f>
        <v>58.835647814182288</v>
      </c>
      <c r="AL29" s="128">
        <f>'RB FORECAST'!X35*($W29/12)*'RB FORECAST'!$R$39</f>
        <v>58.835647814182288</v>
      </c>
      <c r="AM29" s="128">
        <f>'RB FORECAST'!Y35*($W29/12)*'RB FORECAST'!$R$39</f>
        <v>58.835647814182288</v>
      </c>
      <c r="AN29" s="128">
        <f>'RB FORECAST'!Z35*($W29/12)*'RB FORECAST'!$R$39</f>
        <v>58.835647814182288</v>
      </c>
      <c r="AO29" s="128">
        <f>'RB FORECAST'!AA35*($W29/12)*'RB FORECAST'!$R$39</f>
        <v>58.835647814182288</v>
      </c>
      <c r="AP29" s="128">
        <f>'RB FORECAST'!AB35*($W29/12)*'RB FORECAST'!$R$39</f>
        <v>58.835647814182288</v>
      </c>
      <c r="AQ29" s="128">
        <f>'RB FORECAST'!AC35*($W29/12)*'RB FORECAST'!$R$39</f>
        <v>58.835647814182288</v>
      </c>
      <c r="AR29" s="128">
        <f>'RB FORECAST'!AD35*($W29/12)*'RB FORECAST'!$R$39</f>
        <v>58.835647814182288</v>
      </c>
      <c r="AS29" s="128">
        <f>'RB FORECAST'!AE35*($W29/12)*'RB FORECAST'!$R$39</f>
        <v>58.835647814182288</v>
      </c>
      <c r="AT29" s="128">
        <f>'RB FORECAST'!AF35*($W29/12)*'RB FORECAST'!$R$39</f>
        <v>58.835647814182288</v>
      </c>
      <c r="AU29" s="128">
        <f>'RB FORECAST'!AG35*($W29/12)*'RB FORECAST'!$R$39</f>
        <v>58.835647814182288</v>
      </c>
      <c r="AV29" s="128">
        <f>'RB FORECAST'!AL35*($W29/12)*'RB FORECAST'!$R$39</f>
        <v>59.142656708984518</v>
      </c>
      <c r="AW29" s="128">
        <f>'RB FORECAST'!AM35*($W29/12)*'RB FORECAST'!$R$39</f>
        <v>59.449665603786748</v>
      </c>
      <c r="AX29" s="128">
        <f>'RB FORECAST'!AN35*($W29/12)*'RB FORECAST'!$R$39</f>
        <v>59.756674498588986</v>
      </c>
      <c r="AY29" s="128">
        <f>'RB FORECAST'!AO35*($W29/12)*'RB FORECAST'!$R$39</f>
        <v>60.063683393391209</v>
      </c>
      <c r="AZ29" s="128">
        <f>'RB FORECAST'!AP35*($W29/12)*'RB FORECAST'!$R$39</f>
        <v>60.370692288193439</v>
      </c>
      <c r="BA29" s="128">
        <f>'RB FORECAST'!AQ35*($W29/12)*'RB FORECAST'!$R$39</f>
        <v>60.677701182995676</v>
      </c>
      <c r="BB29" s="128">
        <f>'RB FORECAST'!AR35*($W29/12)*'RB FORECAST'!$R$39</f>
        <v>60.984710077797907</v>
      </c>
      <c r="BC29" s="128">
        <f>'RB FORECAST'!AS35*($W29/12)*'RB FORECAST'!$R$39</f>
        <v>61.29171897260013</v>
      </c>
      <c r="BD29" s="128">
        <f>'RB FORECAST'!AT35*($W29/12)*'RB FORECAST'!$R$39</f>
        <v>61.59872786740236</v>
      </c>
      <c r="BE29" s="128">
        <f>'RB FORECAST'!AU35*($W29/12)*'RB FORECAST'!$R$39</f>
        <v>61.905736762204597</v>
      </c>
      <c r="BF29" s="128">
        <f>'RB FORECAST'!AV35*($W29/12)*'RB FORECAST'!$R$39</f>
        <v>62.212745657006828</v>
      </c>
      <c r="BG29" s="128">
        <f>'RB FORECAST'!AW35*($W29/12)*'RB FORECAST'!$R$39</f>
        <v>62.519754551809051</v>
      </c>
      <c r="BH29" s="33">
        <f>SUM(AJ29:AU29)</f>
        <v>706.02777377018731</v>
      </c>
      <c r="BI29" s="33">
        <f>SUM(AV29:BG29)</f>
        <v>729.97446756476143</v>
      </c>
      <c r="BJ29" s="33">
        <f t="shared" ref="BJ29:BJ31" si="13">BI29-BH29</f>
        <v>23.946693794574117</v>
      </c>
      <c r="BM29" s="111">
        <v>729.9909335256682</v>
      </c>
      <c r="BN29" s="111">
        <v>729.97446756476143</v>
      </c>
      <c r="BO29" s="33">
        <f t="shared" ref="BO29:BO31" si="14">BN29-BM29</f>
        <v>-1.6465960906771215E-2</v>
      </c>
    </row>
    <row r="30" spans="1:67">
      <c r="F30" s="17"/>
      <c r="G30" s="17"/>
      <c r="N30" s="17">
        <f t="shared" si="0"/>
        <v>22</v>
      </c>
      <c r="R30" s="17" t="s">
        <v>15</v>
      </c>
      <c r="S30" s="110"/>
      <c r="T30" s="110">
        <f>T31</f>
        <v>1.3300000000000001E-2</v>
      </c>
      <c r="U30" s="110">
        <f>U31</f>
        <v>1.3299699999999999E-2</v>
      </c>
      <c r="V30" s="110">
        <v>1.3299699999999999E-2</v>
      </c>
      <c r="W30" s="110">
        <f t="shared" si="12"/>
        <v>1.3299699999999999E-2</v>
      </c>
      <c r="X30" s="251">
        <f>'RB FORECAST'!G36*($W30/12)*'RB FORECAST'!$R$39</f>
        <v>1397.1622397110336</v>
      </c>
      <c r="Y30" s="251">
        <f>'RB FORECAST'!H36*($W30/12)*'RB FORECAST'!$R$39</f>
        <v>1397.1622397110336</v>
      </c>
      <c r="Z30" s="251">
        <f>'RB FORECAST'!I36*($W30/12)*'RB FORECAST'!$R$39</f>
        <v>1397.1622397110336</v>
      </c>
      <c r="AA30" s="251">
        <f>'RB FORECAST'!J36*($W30/12)*'RB FORECAST'!$R$39</f>
        <v>1410.0142770893601</v>
      </c>
      <c r="AB30" s="251">
        <f>'RB FORECAST'!K36*($W30/12)*'RB FORECAST'!$R$39</f>
        <v>1411.6419793279035</v>
      </c>
      <c r="AC30" s="251">
        <f>'RB FORECAST'!L36*($W30/12)*'RB FORECAST'!$R$39</f>
        <v>1411.6419793279035</v>
      </c>
      <c r="AD30" s="251">
        <f>'RB FORECAST'!M36*($W30/12)*'RB FORECAST'!$R$39</f>
        <v>1411.6419793279035</v>
      </c>
      <c r="AE30" s="251">
        <f>'RB FORECAST'!N36*($W30/12)*'RB FORECAST'!$R$39</f>
        <v>1465.5285024513628</v>
      </c>
      <c r="AF30" s="251">
        <f>'RB FORECAST'!O36*($W30/12)*'RB FORECAST'!$R$39</f>
        <v>1411.2123050017819</v>
      </c>
      <c r="AG30" s="251">
        <f>'RB FORECAST'!P36*($W30/12)*'RB FORECAST'!$R$39</f>
        <v>1423.642018757296</v>
      </c>
      <c r="AH30" s="251">
        <f>'RB FORECAST'!Q36*($W30/12)*'RB FORECAST'!$R$39</f>
        <v>1679.2489641144491</v>
      </c>
      <c r="AI30" s="251">
        <f>'RB FORECAST'!R36*($W30/12)*'RB FORECAST'!$R$39</f>
        <v>1659.248502867151</v>
      </c>
      <c r="AJ30" s="324">
        <f>'RB FORECAST'!V36*($W30/12)*'RB FORECAST'!$R$39</f>
        <v>1659.248502867151</v>
      </c>
      <c r="AK30" s="324">
        <f>'RB FORECAST'!W36*($W30/12)*'RB FORECAST'!$R$39</f>
        <v>1659.248502867151</v>
      </c>
      <c r="AL30" s="324">
        <f>'RB FORECAST'!X36*($W30/12)*'RB FORECAST'!$R$39</f>
        <v>1659.248502867151</v>
      </c>
      <c r="AM30" s="324">
        <f>'RB FORECAST'!Y36*($W30/12)*'RB FORECAST'!$R$39</f>
        <v>1659.248502867151</v>
      </c>
      <c r="AN30" s="324">
        <f>'RB FORECAST'!Z36*($W30/12)*'RB FORECAST'!$R$39</f>
        <v>1659.248502867151</v>
      </c>
      <c r="AO30" s="324">
        <f>'RB FORECAST'!AA36*($W30/12)*'RB FORECAST'!$R$39</f>
        <v>1659.248502867151</v>
      </c>
      <c r="AP30" s="324">
        <f>'RB FORECAST'!AB36*($W30/12)*'RB FORECAST'!$R$39</f>
        <v>1659.248502867151</v>
      </c>
      <c r="AQ30" s="324">
        <f>'RB FORECAST'!AC36*($W30/12)*'RB FORECAST'!$R$39</f>
        <v>1659.248502867151</v>
      </c>
      <c r="AR30" s="324">
        <f>'RB FORECAST'!AD36*($W30/12)*'RB FORECAST'!$R$39</f>
        <v>1659.248502867151</v>
      </c>
      <c r="AS30" s="324">
        <f>'RB FORECAST'!AE36*($W30/12)*'RB FORECAST'!$R$39</f>
        <v>1659.248502867151</v>
      </c>
      <c r="AT30" s="324">
        <f>'RB FORECAST'!AF36*($W30/12)*'RB FORECAST'!$R$39</f>
        <v>1659.248502867151</v>
      </c>
      <c r="AU30" s="324">
        <f>'RB FORECAST'!AG36*($W30/12)*'RB FORECAST'!$R$39</f>
        <v>1659.248502867151</v>
      </c>
      <c r="AV30" s="324">
        <f>'RB FORECAST'!AL36*($W30/12)*'RB FORECAST'!$R$39</f>
        <v>1667.9065880245771</v>
      </c>
      <c r="AW30" s="324">
        <f>'RB FORECAST'!AM36*($W30/12)*'RB FORECAST'!$R$39</f>
        <v>1676.5646731820027</v>
      </c>
      <c r="AX30" s="324">
        <f>'RB FORECAST'!AN36*($W30/12)*'RB FORECAST'!$R$39</f>
        <v>1685.2227583394288</v>
      </c>
      <c r="AY30" s="324">
        <f>'RB FORECAST'!AO36*($W30/12)*'RB FORECAST'!$R$39</f>
        <v>1693.8808434968548</v>
      </c>
      <c r="AZ30" s="324">
        <f>'RB FORECAST'!AP36*($W30/12)*'RB FORECAST'!$R$39</f>
        <v>1702.5389286542804</v>
      </c>
      <c r="BA30" s="324">
        <f>'RB FORECAST'!AQ36*($W30/12)*'RB FORECAST'!$R$39</f>
        <v>1711.1970138117065</v>
      </c>
      <c r="BB30" s="324">
        <f>'RB FORECAST'!AR36*($W30/12)*'RB FORECAST'!$R$39</f>
        <v>1719.8550989691323</v>
      </c>
      <c r="BC30" s="324">
        <f>'RB FORECAST'!AS36*($W30/12)*'RB FORECAST'!$R$39</f>
        <v>1728.5131841265584</v>
      </c>
      <c r="BD30" s="324">
        <f>'RB FORECAST'!AT36*($W30/12)*'RB FORECAST'!$R$39</f>
        <v>1737.171269283984</v>
      </c>
      <c r="BE30" s="324">
        <f>'RB FORECAST'!AU36*($W30/12)*'RB FORECAST'!$R$39</f>
        <v>1745.82935444141</v>
      </c>
      <c r="BF30" s="324">
        <f>'RB FORECAST'!AV36*($W30/12)*'RB FORECAST'!$R$39</f>
        <v>1754.4874395988361</v>
      </c>
      <c r="BG30" s="324">
        <f>'RB FORECAST'!AW36*($W30/12)*'RB FORECAST'!$R$39</f>
        <v>1763.1455247562617</v>
      </c>
      <c r="BH30" s="33">
        <f t="shared" ref="BH30:BH31" si="15">SUM(AJ30:AU30)</f>
        <v>19910.982034405813</v>
      </c>
      <c r="BI30" s="33">
        <f t="shared" ref="BI30:BI31" si="16">SUM(AV30:BG30)</f>
        <v>20586.312676685036</v>
      </c>
      <c r="BJ30" s="33">
        <f t="shared" si="13"/>
        <v>675.33064227922296</v>
      </c>
      <c r="BM30" s="111">
        <v>20586.777040076915</v>
      </c>
      <c r="BN30" s="111">
        <v>20586.312676685036</v>
      </c>
      <c r="BO30" s="33">
        <f t="shared" si="14"/>
        <v>-0.46436339187857811</v>
      </c>
    </row>
    <row r="31" spans="1:67">
      <c r="B31" s="676" t="s">
        <v>2270</v>
      </c>
      <c r="C31" s="689"/>
      <c r="D31" s="689"/>
      <c r="E31" s="689"/>
      <c r="F31" s="17"/>
      <c r="G31" s="17"/>
      <c r="H31" s="689">
        <f>(AU161+AU180)</f>
        <v>-4282132.3649675054</v>
      </c>
      <c r="I31" s="689">
        <f>(AV161+AV180)</f>
        <v>-4305216.5363663044</v>
      </c>
      <c r="N31" s="17">
        <f t="shared" si="0"/>
        <v>23</v>
      </c>
      <c r="R31" s="17" t="s">
        <v>281</v>
      </c>
      <c r="S31" s="110"/>
      <c r="T31" s="244">
        <v>1.3300000000000001E-2</v>
      </c>
      <c r="U31" s="244">
        <v>1.3299699999999999E-2</v>
      </c>
      <c r="V31" s="244">
        <v>1.3299699999999999E-2</v>
      </c>
      <c r="W31" s="244">
        <f t="shared" si="12"/>
        <v>1.3299699999999999E-2</v>
      </c>
      <c r="X31" s="231">
        <f>SUM(X29:X30)</f>
        <v>1455.9978875252159</v>
      </c>
      <c r="Y31" s="231">
        <f t="shared" ref="Y31:AI31" si="17">SUM(Y29:Y30)</f>
        <v>1455.9978875252159</v>
      </c>
      <c r="Z31" s="231">
        <f t="shared" si="17"/>
        <v>1455.9978875252159</v>
      </c>
      <c r="AA31" s="231">
        <f t="shared" si="17"/>
        <v>1468.8499249035424</v>
      </c>
      <c r="AB31" s="231">
        <f t="shared" si="17"/>
        <v>1470.4776271420858</v>
      </c>
      <c r="AC31" s="231">
        <f t="shared" si="17"/>
        <v>1470.4776271420858</v>
      </c>
      <c r="AD31" s="231">
        <f t="shared" si="17"/>
        <v>1470.4776271420858</v>
      </c>
      <c r="AE31" s="231">
        <f t="shared" si="17"/>
        <v>1470.3528865533328</v>
      </c>
      <c r="AF31" s="231">
        <f t="shared" si="17"/>
        <v>1470.0479528159642</v>
      </c>
      <c r="AG31" s="231">
        <f t="shared" si="17"/>
        <v>1482.4776665714783</v>
      </c>
      <c r="AH31" s="231">
        <f t="shared" si="17"/>
        <v>1738.0846119286314</v>
      </c>
      <c r="AI31" s="231">
        <f t="shared" si="17"/>
        <v>1718.0841506813333</v>
      </c>
      <c r="AJ31" s="231">
        <f t="shared" ref="AJ31" si="18">SUM(AJ29:AJ30)</f>
        <v>1718.0841506813333</v>
      </c>
      <c r="AK31" s="231">
        <f t="shared" ref="AK31:AU31" si="19">SUM(AK29:AK30)</f>
        <v>1718.0841506813333</v>
      </c>
      <c r="AL31" s="231">
        <f t="shared" si="19"/>
        <v>1718.0841506813333</v>
      </c>
      <c r="AM31" s="231">
        <f t="shared" si="19"/>
        <v>1718.0841506813333</v>
      </c>
      <c r="AN31" s="231">
        <f t="shared" si="19"/>
        <v>1718.0841506813333</v>
      </c>
      <c r="AO31" s="231">
        <f t="shared" si="19"/>
        <v>1718.0841506813333</v>
      </c>
      <c r="AP31" s="231">
        <f t="shared" si="19"/>
        <v>1718.0841506813333</v>
      </c>
      <c r="AQ31" s="231">
        <f t="shared" si="19"/>
        <v>1718.0841506813333</v>
      </c>
      <c r="AR31" s="231">
        <f t="shared" si="19"/>
        <v>1718.0841506813333</v>
      </c>
      <c r="AS31" s="231">
        <f t="shared" si="19"/>
        <v>1718.0841506813333</v>
      </c>
      <c r="AT31" s="231">
        <f t="shared" si="19"/>
        <v>1718.0841506813333</v>
      </c>
      <c r="AU31" s="231">
        <f t="shared" si="19"/>
        <v>1718.0841506813333</v>
      </c>
      <c r="AV31" s="231">
        <f t="shared" ref="AV31" si="20">SUM(AV29:AV30)</f>
        <v>1727.0492447335616</v>
      </c>
      <c r="AW31" s="231">
        <f t="shared" ref="AW31:BG31" si="21">SUM(AW29:AW30)</f>
        <v>1736.0143387857895</v>
      </c>
      <c r="AX31" s="231">
        <f t="shared" si="21"/>
        <v>1744.9794328380178</v>
      </c>
      <c r="AY31" s="231">
        <f t="shared" si="21"/>
        <v>1753.9445268902459</v>
      </c>
      <c r="AZ31" s="231">
        <f t="shared" si="21"/>
        <v>1762.9096209424738</v>
      </c>
      <c r="BA31" s="231">
        <f t="shared" si="21"/>
        <v>1771.8747149947021</v>
      </c>
      <c r="BB31" s="231">
        <f t="shared" si="21"/>
        <v>1780.8398090469302</v>
      </c>
      <c r="BC31" s="231">
        <f t="shared" si="21"/>
        <v>1789.8049030991585</v>
      </c>
      <c r="BD31" s="231">
        <f t="shared" si="21"/>
        <v>1798.7699971513864</v>
      </c>
      <c r="BE31" s="231">
        <f t="shared" si="21"/>
        <v>1807.7350912036147</v>
      </c>
      <c r="BF31" s="231">
        <f t="shared" si="21"/>
        <v>1816.7001852558428</v>
      </c>
      <c r="BG31" s="231">
        <f t="shared" si="21"/>
        <v>1825.6652793080707</v>
      </c>
      <c r="BH31" s="33">
        <f t="shared" si="15"/>
        <v>20617.009808176004</v>
      </c>
      <c r="BI31" s="33">
        <f t="shared" si="16"/>
        <v>21316.287144249796</v>
      </c>
      <c r="BJ31" s="33">
        <f t="shared" si="13"/>
        <v>699.27733607379196</v>
      </c>
      <c r="BM31" s="111">
        <v>21316.767973602586</v>
      </c>
      <c r="BN31" s="111">
        <v>21316.287144249796</v>
      </c>
      <c r="BO31" s="33">
        <f t="shared" si="14"/>
        <v>-0.48082935278944205</v>
      </c>
    </row>
    <row r="32" spans="1:67">
      <c r="F32" s="17"/>
      <c r="G32" s="17"/>
      <c r="H32" s="689">
        <f>+H31*12</f>
        <v>-51385588.379610062</v>
      </c>
      <c r="I32" s="689">
        <f>+I31*12</f>
        <v>-51662598.436395653</v>
      </c>
      <c r="N32" s="17">
        <f t="shared" si="0"/>
        <v>24</v>
      </c>
      <c r="S32" s="110"/>
      <c r="T32" s="244"/>
      <c r="U32" s="244"/>
      <c r="V32" s="244"/>
      <c r="W32" s="244"/>
      <c r="BM32" s="111"/>
      <c r="BN32" s="111"/>
    </row>
    <row r="33" spans="2:67">
      <c r="F33" s="17"/>
      <c r="G33" s="17"/>
      <c r="N33" s="17">
        <f t="shared" si="0"/>
        <v>25</v>
      </c>
      <c r="P33" s="17" t="s">
        <v>365</v>
      </c>
      <c r="Q33" s="17" t="s">
        <v>366</v>
      </c>
      <c r="S33" s="110"/>
      <c r="T33" s="244"/>
      <c r="U33" s="244"/>
      <c r="V33" s="244"/>
      <c r="W33" s="244"/>
      <c r="BM33" s="111"/>
      <c r="BN33" s="111"/>
    </row>
    <row r="34" spans="2:67">
      <c r="B34" s="17"/>
      <c r="C34" s="17"/>
      <c r="D34" s="935"/>
      <c r="F34" s="17"/>
      <c r="G34" s="17"/>
      <c r="N34" s="17">
        <f t="shared" si="0"/>
        <v>26</v>
      </c>
      <c r="R34" s="17" t="s">
        <v>33</v>
      </c>
      <c r="S34" s="110"/>
      <c r="T34" s="110">
        <f>T36</f>
        <v>2.2799999999999997E-2</v>
      </c>
      <c r="U34" s="110">
        <f>U36</f>
        <v>2.4941100000000001E-2</v>
      </c>
      <c r="V34" s="110">
        <v>2.4941100000000001E-2</v>
      </c>
      <c r="W34" s="110">
        <f t="shared" ref="W34:W36" si="22">HLOOKUP($W$9,$T$9:$V$151,N34,FALSE)</f>
        <v>2.4941100000000001E-2</v>
      </c>
      <c r="X34" s="231">
        <f>'RB FORECAST'!G40*($W34/12)</f>
        <v>810.43498105050003</v>
      </c>
      <c r="Y34" s="231">
        <f>'RB FORECAST'!H40*($W34/12)</f>
        <v>810.43498105050003</v>
      </c>
      <c r="Z34" s="231">
        <f>'RB FORECAST'!I40*($W34/12)</f>
        <v>817.31138781025004</v>
      </c>
      <c r="AA34" s="231">
        <f>'RB FORECAST'!J40*($W34/12)</f>
        <v>1477.3424115750001</v>
      </c>
      <c r="AB34" s="231">
        <f>'RB FORECAST'!K40*($W34/12)</f>
        <v>1487.8635444147499</v>
      </c>
      <c r="AC34" s="231">
        <f>'RB FORECAST'!L40*($W34/12)</f>
        <v>1487.8635444147501</v>
      </c>
      <c r="AD34" s="231">
        <f>'RB FORECAST'!M40*($W34/12)</f>
        <v>1487.8635444147501</v>
      </c>
      <c r="AE34" s="231">
        <f>'RB FORECAST'!N40*($W34/12)</f>
        <v>512.99897849349998</v>
      </c>
      <c r="AF34" s="231">
        <f>'RB FORECAST'!O40*($W34/12)</f>
        <v>1487.8635444147501</v>
      </c>
      <c r="AG34" s="231">
        <f>'RB FORECAST'!P40*($W34/12)</f>
        <v>1487.8635444147499</v>
      </c>
      <c r="AH34" s="231">
        <f>'RB FORECAST'!Q40*($W34/12)</f>
        <v>1487.8635444147499</v>
      </c>
      <c r="AI34" s="231">
        <f>'RB FORECAST'!R40*($W34/12)</f>
        <v>1487.8635444147499</v>
      </c>
      <c r="AJ34" s="128">
        <f>'RB FORECAST'!V40*($W34/12)</f>
        <v>1502.9559553531035</v>
      </c>
      <c r="AK34" s="128">
        <f>'RB FORECAST'!W40*($W34/12)</f>
        <v>1530.8305163377304</v>
      </c>
      <c r="AL34" s="128">
        <f>'RB FORECAST'!X40*($W34/12)</f>
        <v>1541.071082795929</v>
      </c>
      <c r="AM34" s="128">
        <f>'RB FORECAST'!Y40*($W34/12)</f>
        <v>1559.2046423310571</v>
      </c>
      <c r="AN34" s="128">
        <f>'RB FORECAST'!Z40*($W34/12)</f>
        <v>1581.745431645734</v>
      </c>
      <c r="AO34" s="128">
        <f>'RB FORECAST'!AA40*($W34/12)</f>
        <v>1591.7880470434957</v>
      </c>
      <c r="AP34" s="128">
        <f>'RB FORECAST'!AB40*($W34/12)</f>
        <v>1692.9425910282316</v>
      </c>
      <c r="AQ34" s="128">
        <f>'RB FORECAST'!AC40*($W34/12)</f>
        <v>1692.3710900699989</v>
      </c>
      <c r="AR34" s="128">
        <f>'RB FORECAST'!AD40*($W34/12)</f>
        <v>1829.5553438024183</v>
      </c>
      <c r="AS34" s="128">
        <f>'RB FORECAST'!AE40*($W34/12)</f>
        <v>1925.0739921744691</v>
      </c>
      <c r="AT34" s="128">
        <f>'RB FORECAST'!AF40*($W34/12)</f>
        <v>1987.7679430221394</v>
      </c>
      <c r="AU34" s="128">
        <f>'RB FORECAST'!AG40*($W34/12)</f>
        <v>1970.7208833453544</v>
      </c>
      <c r="AV34" s="128">
        <f>'RB FORECAST'!AL40*($W34/12)</f>
        <v>1992.7774406198275</v>
      </c>
      <c r="AW34" s="128">
        <f>'RB FORECAST'!AM40*($W34/12)</f>
        <v>2036.6887832189561</v>
      </c>
      <c r="AX34" s="128">
        <f>'RB FORECAST'!AN40*($W34/12)</f>
        <v>2052.6087880249765</v>
      </c>
      <c r="AY34" s="128">
        <f>'RB FORECAST'!AO40*($W34/12)</f>
        <v>2068.6731490425987</v>
      </c>
      <c r="AZ34" s="128">
        <f>'RB FORECAST'!AP40*($W34/12)</f>
        <v>2088.5422496952565</v>
      </c>
      <c r="BA34" s="128">
        <f>'RB FORECAST'!AQ40*($W34/12)</f>
        <v>2097.4096107327637</v>
      </c>
      <c r="BB34" s="128">
        <f>'RB FORECAST'!AR40*($W34/12)</f>
        <v>2186.9080824944031</v>
      </c>
      <c r="BC34" s="128">
        <f>'RB FORECAST'!AS40*($W34/12)</f>
        <v>2185.4405727265648</v>
      </c>
      <c r="BD34" s="128">
        <f>'RB FORECAST'!AT40*($W34/12)</f>
        <v>2303.8007230290045</v>
      </c>
      <c r="BE34" s="128">
        <f>'RB FORECAST'!AU40*($W34/12)</f>
        <v>2386.3800164482004</v>
      </c>
      <c r="BF34" s="128">
        <f>'RB FORECAST'!AV40*($W34/12)</f>
        <v>2440.6754645994383</v>
      </c>
      <c r="BG34" s="128">
        <f>'RB FORECAST'!AW40*($W34/12)</f>
        <v>2425.6773558032442</v>
      </c>
      <c r="BH34" s="33">
        <f t="shared" ref="BH34:BH36" si="23">SUM(AJ34:AU34)</f>
        <v>20406.027518949664</v>
      </c>
      <c r="BI34" s="33">
        <f t="shared" ref="BI34:BI36" si="24">SUM(AV34:BG34)</f>
        <v>26265.582236435235</v>
      </c>
      <c r="BJ34" s="33">
        <f t="shared" ref="BJ34:BJ36" si="25">BI34-BH34</f>
        <v>5859.554717485571</v>
      </c>
      <c r="BM34" s="111">
        <v>24010.780398247196</v>
      </c>
      <c r="BN34" s="111">
        <v>26265.582236435235</v>
      </c>
      <c r="BO34" s="33">
        <f t="shared" ref="BO34:BO36" si="26">BN34-BM34</f>
        <v>2254.8018381880393</v>
      </c>
    </row>
    <row r="35" spans="2:67" ht="25.5">
      <c r="B35" s="1104"/>
      <c r="C35" s="497" t="s">
        <v>1816</v>
      </c>
      <c r="D35" s="687" t="s">
        <v>2521</v>
      </c>
      <c r="F35" s="17"/>
      <c r="G35" s="17"/>
      <c r="N35" s="17">
        <f t="shared" si="0"/>
        <v>27</v>
      </c>
      <c r="R35" s="17" t="s">
        <v>15</v>
      </c>
      <c r="S35" s="110"/>
      <c r="T35" s="110">
        <f>T36</f>
        <v>2.2799999999999997E-2</v>
      </c>
      <c r="U35" s="110">
        <f>U36</f>
        <v>2.4941100000000001E-2</v>
      </c>
      <c r="V35" s="110">
        <v>2.4941100000000001E-2</v>
      </c>
      <c r="W35" s="110">
        <f t="shared" si="22"/>
        <v>2.4941100000000001E-2</v>
      </c>
      <c r="X35" s="251">
        <f>'RB FORECAST'!G41*($W35/12)</f>
        <v>14970.63582520725</v>
      </c>
      <c r="Y35" s="251">
        <f>'RB FORECAST'!H41*($W35/12)</f>
        <v>16443.188444017</v>
      </c>
      <c r="Z35" s="251">
        <f>'RB FORECAST'!I41*($W35/12)</f>
        <v>16438.780104592002</v>
      </c>
      <c r="AA35" s="251">
        <f>'RB FORECAST'!J41*($W35/12)</f>
        <v>16294.851293335501</v>
      </c>
      <c r="AB35" s="251">
        <f>'RB FORECAST'!K41*($W35/12)</f>
        <v>16317.534143004501</v>
      </c>
      <c r="AC35" s="251">
        <f>'RB FORECAST'!L41*($W35/12)</f>
        <v>16346.221915830749</v>
      </c>
      <c r="AD35" s="251">
        <f>'RB FORECAST'!M41*($W35/12)</f>
        <v>16368.606095827252</v>
      </c>
      <c r="AE35" s="251">
        <f>'RB FORECAST'!N41*($W35/12)</f>
        <v>17344.02998670025</v>
      </c>
      <c r="AF35" s="251">
        <f>'RB FORECAST'!O41*($W35/12)</f>
        <v>15862.142288277</v>
      </c>
      <c r="AG35" s="251">
        <f>'RB FORECAST'!P41*($W35/12)</f>
        <v>15865.84070007475</v>
      </c>
      <c r="AH35" s="251">
        <f>'RB FORECAST'!Q41*($W35/12)</f>
        <v>15877.274822664249</v>
      </c>
      <c r="AI35" s="251">
        <f>'RB FORECAST'!R41*($W35/12)</f>
        <v>16156.002215131748</v>
      </c>
      <c r="AJ35" s="324">
        <f>'RB FORECAST'!V41*($W35/12)</f>
        <v>16434.794460241399</v>
      </c>
      <c r="AK35" s="324">
        <f>'RB FORECAST'!W41*($W35/12)</f>
        <v>17000.350821678745</v>
      </c>
      <c r="AL35" s="324">
        <f>'RB FORECAST'!X41*($W35/12)</f>
        <v>17206.321792674033</v>
      </c>
      <c r="AM35" s="324">
        <f>'RB FORECAST'!Y41*($W35/12)</f>
        <v>17406.332063636703</v>
      </c>
      <c r="AN35" s="324">
        <f>'RB FORECAST'!Z41*($W35/12)</f>
        <v>17653.538939988521</v>
      </c>
      <c r="AO35" s="324">
        <f>'RB FORECAST'!AA41*($W35/12)</f>
        <v>17763.870845440051</v>
      </c>
      <c r="AP35" s="324">
        <f>'RB FORECAST'!AB41*($W35/12)</f>
        <v>18876.714083991519</v>
      </c>
      <c r="AQ35" s="324">
        <f>'RB FORECAST'!AC41*($W35/12)</f>
        <v>18857.392155152353</v>
      </c>
      <c r="AR35" s="324">
        <f>'RB FORECAST'!AD41*($W35/12)</f>
        <v>20319.916161862035</v>
      </c>
      <c r="AS35" s="324">
        <f>'RB FORECAST'!AE41*($W35/12)</f>
        <v>21338.479769154077</v>
      </c>
      <c r="AT35" s="324">
        <f>'RB FORECAST'!AF41*($W35/12)</f>
        <v>22007.498840871845</v>
      </c>
      <c r="AU35" s="324">
        <f>'RB FORECAST'!AG41*($W35/12)</f>
        <v>21822.392931843104</v>
      </c>
      <c r="AV35" s="324">
        <f>'RB FORECAST'!AL41*($W35/12)</f>
        <v>22063.580961349493</v>
      </c>
      <c r="AW35" s="324">
        <f>'RB FORECAST'!AM41*($W35/12)</f>
        <v>22551.230130391414</v>
      </c>
      <c r="AX35" s="324">
        <f>'RB FORECAST'!AN41*($W35/12)</f>
        <v>22728.979702550238</v>
      </c>
      <c r="AY35" s="324">
        <f>'RB FORECAST'!AO41*($W35/12)</f>
        <v>22908.315752912953</v>
      </c>
      <c r="AZ35" s="324">
        <f>'RB FORECAST'!AP41*($W35/12)</f>
        <v>23130.070742721455</v>
      </c>
      <c r="BA35" s="324">
        <f>'RB FORECAST'!AQ41*($W35/12)</f>
        <v>23229.027797024464</v>
      </c>
      <c r="BB35" s="324">
        <f>'RB FORECAST'!AR41*($W35/12)</f>
        <v>24226.957125137444</v>
      </c>
      <c r="BC35" s="324">
        <f>'RB FORECAST'!AS41*($W35/12)</f>
        <v>24210.605269834537</v>
      </c>
      <c r="BD35" s="324">
        <f>'RB FORECAST'!AT41*($W35/12)</f>
        <v>25525.169674348501</v>
      </c>
      <c r="BE35" s="324">
        <f>'RB FORECAST'!AU41*($W35/12)</f>
        <v>26440.519727977426</v>
      </c>
      <c r="BF35" s="324">
        <f>'RB FORECAST'!AV41*($W35/12)</f>
        <v>27041.649762520738</v>
      </c>
      <c r="BG35" s="324">
        <f>'RB FORECAST'!AW41*($W35/12)</f>
        <v>26875.571133045065</v>
      </c>
      <c r="BH35" s="33">
        <f t="shared" si="23"/>
        <v>226687.60286653438</v>
      </c>
      <c r="BI35" s="33">
        <f t="shared" si="24"/>
        <v>290931.6777798137</v>
      </c>
      <c r="BJ35" s="33">
        <f t="shared" si="25"/>
        <v>64244.074913279328</v>
      </c>
      <c r="BM35" s="111">
        <v>265956.28313826385</v>
      </c>
      <c r="BN35" s="111">
        <v>290931.6777798137</v>
      </c>
      <c r="BO35" s="33">
        <f t="shared" si="26"/>
        <v>24975.39464154985</v>
      </c>
    </row>
    <row r="36" spans="2:67" ht="13.5" thickBot="1">
      <c r="B36" s="1270" t="s">
        <v>7</v>
      </c>
      <c r="C36" s="500" t="s">
        <v>2616</v>
      </c>
      <c r="F36" s="17"/>
      <c r="G36" s="17"/>
      <c r="N36" s="17">
        <f t="shared" si="0"/>
        <v>28</v>
      </c>
      <c r="R36" s="17" t="s">
        <v>281</v>
      </c>
      <c r="S36" s="110"/>
      <c r="T36" s="244">
        <v>2.2799999999999997E-2</v>
      </c>
      <c r="U36" s="244">
        <v>2.4941100000000001E-2</v>
      </c>
      <c r="V36" s="244">
        <v>2.4941100000000001E-2</v>
      </c>
      <c r="W36" s="244">
        <f t="shared" si="22"/>
        <v>2.4941100000000001E-2</v>
      </c>
      <c r="X36" s="231">
        <f t="shared" ref="X36:AJ36" si="27">SUM(X34:X35)</f>
        <v>15781.070806257751</v>
      </c>
      <c r="Y36" s="231">
        <f t="shared" ref="Y36:AI36" si="28">SUM(Y34:Y35)</f>
        <v>17253.623425067501</v>
      </c>
      <c r="Z36" s="231">
        <f t="shared" si="28"/>
        <v>17256.091492402251</v>
      </c>
      <c r="AA36" s="231">
        <f t="shared" si="28"/>
        <v>17772.1937049105</v>
      </c>
      <c r="AB36" s="231">
        <f t="shared" si="28"/>
        <v>17805.397687419252</v>
      </c>
      <c r="AC36" s="231">
        <f t="shared" si="28"/>
        <v>17834.0854602455</v>
      </c>
      <c r="AD36" s="231">
        <f t="shared" si="28"/>
        <v>17856.469640242001</v>
      </c>
      <c r="AE36" s="231">
        <f t="shared" si="28"/>
        <v>17857.028965193749</v>
      </c>
      <c r="AF36" s="231">
        <f t="shared" si="28"/>
        <v>17350.00583269175</v>
      </c>
      <c r="AG36" s="231">
        <f t="shared" si="28"/>
        <v>17353.704244489501</v>
      </c>
      <c r="AH36" s="231">
        <f t="shared" si="28"/>
        <v>17365.138367078998</v>
      </c>
      <c r="AI36" s="231">
        <f t="shared" si="28"/>
        <v>17643.865759546497</v>
      </c>
      <c r="AJ36" s="231">
        <f t="shared" si="27"/>
        <v>17937.750415594503</v>
      </c>
      <c r="AK36" s="231">
        <f t="shared" ref="AK36:AU36" si="29">SUM(AK34:AK35)</f>
        <v>18531.181338016475</v>
      </c>
      <c r="AL36" s="231">
        <f t="shared" si="29"/>
        <v>18747.392875469963</v>
      </c>
      <c r="AM36" s="231">
        <f t="shared" si="29"/>
        <v>18965.536705967759</v>
      </c>
      <c r="AN36" s="231">
        <f t="shared" si="29"/>
        <v>19235.284371634254</v>
      </c>
      <c r="AO36" s="231">
        <f t="shared" si="29"/>
        <v>19355.658892483545</v>
      </c>
      <c r="AP36" s="231">
        <f t="shared" si="29"/>
        <v>20569.656675019753</v>
      </c>
      <c r="AQ36" s="231">
        <f t="shared" si="29"/>
        <v>20549.763245222352</v>
      </c>
      <c r="AR36" s="231">
        <f t="shared" si="29"/>
        <v>22149.471505664453</v>
      </c>
      <c r="AS36" s="231">
        <f t="shared" si="29"/>
        <v>23263.553761328545</v>
      </c>
      <c r="AT36" s="231">
        <f t="shared" si="29"/>
        <v>23995.266783893985</v>
      </c>
      <c r="AU36" s="231">
        <f t="shared" si="29"/>
        <v>23793.113815188459</v>
      </c>
      <c r="AV36" s="231">
        <f t="shared" ref="AV36" si="30">SUM(AV34:AV35)</f>
        <v>24056.358401969319</v>
      </c>
      <c r="AW36" s="231">
        <f t="shared" ref="AW36:BG36" si="31">SUM(AW34:AW35)</f>
        <v>24587.918913610371</v>
      </c>
      <c r="AX36" s="231">
        <f t="shared" si="31"/>
        <v>24781.588490575214</v>
      </c>
      <c r="AY36" s="231">
        <f t="shared" si="31"/>
        <v>24976.988901955552</v>
      </c>
      <c r="AZ36" s="231">
        <f t="shared" si="31"/>
        <v>25218.612992416711</v>
      </c>
      <c r="BA36" s="231">
        <f t="shared" si="31"/>
        <v>25326.437407757228</v>
      </c>
      <c r="BB36" s="231">
        <f t="shared" si="31"/>
        <v>26413.865207631847</v>
      </c>
      <c r="BC36" s="231">
        <f t="shared" si="31"/>
        <v>26396.045842561103</v>
      </c>
      <c r="BD36" s="231">
        <f t="shared" si="31"/>
        <v>27828.970397377507</v>
      </c>
      <c r="BE36" s="231">
        <f t="shared" si="31"/>
        <v>28826.899744425627</v>
      </c>
      <c r="BF36" s="231">
        <f t="shared" si="31"/>
        <v>29482.325227120175</v>
      </c>
      <c r="BG36" s="231">
        <f t="shared" si="31"/>
        <v>29301.248488848309</v>
      </c>
      <c r="BH36" s="33">
        <f t="shared" si="23"/>
        <v>247093.63038548402</v>
      </c>
      <c r="BI36" s="33">
        <f t="shared" si="24"/>
        <v>317197.26001624897</v>
      </c>
      <c r="BJ36" s="33">
        <f t="shared" si="25"/>
        <v>70103.629630764946</v>
      </c>
      <c r="BM36" s="111">
        <v>289967.06353651104</v>
      </c>
      <c r="BN36" s="111">
        <v>317197.26001624897</v>
      </c>
      <c r="BO36" s="33">
        <f t="shared" si="26"/>
        <v>27230.196479737933</v>
      </c>
    </row>
    <row r="37" spans="2:67">
      <c r="B37" s="956"/>
      <c r="C37" s="502"/>
      <c r="F37" s="17"/>
      <c r="G37" s="17"/>
      <c r="N37" s="17">
        <f t="shared" si="0"/>
        <v>29</v>
      </c>
      <c r="S37" s="110"/>
      <c r="T37" s="244"/>
      <c r="U37" s="244"/>
      <c r="V37" s="244"/>
      <c r="W37" s="244"/>
      <c r="BM37" s="111"/>
      <c r="BN37" s="111"/>
    </row>
    <row r="38" spans="2:67">
      <c r="B38" s="238" t="s">
        <v>2520</v>
      </c>
      <c r="C38" s="956"/>
      <c r="F38" s="17"/>
      <c r="G38" s="17"/>
      <c r="N38" s="17">
        <f t="shared" si="0"/>
        <v>30</v>
      </c>
      <c r="P38" s="17" t="s">
        <v>370</v>
      </c>
      <c r="Q38" s="17" t="s">
        <v>371</v>
      </c>
      <c r="S38" s="110"/>
      <c r="T38" s="244"/>
      <c r="U38" s="244"/>
      <c r="V38" s="244"/>
      <c r="W38" s="244"/>
      <c r="BM38" s="111"/>
      <c r="BN38" s="111"/>
    </row>
    <row r="39" spans="2:67">
      <c r="B39" s="238" t="s">
        <v>622</v>
      </c>
      <c r="C39" s="1237">
        <f>HIST_403_PROD</f>
        <v>581508.36</v>
      </c>
      <c r="D39" s="736">
        <f>+C39/$C$43</f>
        <v>1.233160482734439E-2</v>
      </c>
      <c r="E39" s="17"/>
      <c r="F39" s="17"/>
      <c r="G39" s="17"/>
      <c r="H39" s="708">
        <f>+$H$31*D39*12</f>
        <v>-633666.76971793128</v>
      </c>
      <c r="I39" s="708">
        <f>+$I$31*D39*12</f>
        <v>-637082.74827141128</v>
      </c>
      <c r="N39" s="17">
        <f t="shared" si="0"/>
        <v>31</v>
      </c>
      <c r="R39" s="17" t="s">
        <v>68</v>
      </c>
      <c r="S39" s="110"/>
      <c r="T39" s="244"/>
      <c r="U39" s="244"/>
      <c r="V39" s="244"/>
      <c r="W39" s="244"/>
      <c r="X39" s="128"/>
      <c r="Y39" s="128"/>
      <c r="Z39" s="128"/>
      <c r="AA39" s="128"/>
      <c r="AB39" s="128"/>
      <c r="AC39" s="128"/>
      <c r="AD39" s="128"/>
      <c r="AE39" s="128"/>
      <c r="AF39" s="128"/>
      <c r="AG39" s="128"/>
      <c r="AH39" s="128"/>
      <c r="AI39" s="128"/>
      <c r="AJ39" s="128"/>
      <c r="AK39" s="128"/>
      <c r="AL39" s="128"/>
      <c r="AM39" s="128"/>
      <c r="AN39" s="128"/>
      <c r="AO39" s="128"/>
      <c r="AP39" s="128"/>
      <c r="AQ39" s="128"/>
      <c r="AR39" s="128"/>
      <c r="AS39" s="128"/>
      <c r="AT39" s="128"/>
      <c r="AU39" s="128"/>
      <c r="AV39" s="128"/>
      <c r="AW39" s="128"/>
      <c r="AX39" s="128"/>
      <c r="AY39" s="128"/>
      <c r="AZ39" s="128"/>
      <c r="BA39" s="128"/>
      <c r="BB39" s="128"/>
      <c r="BC39" s="128"/>
      <c r="BD39" s="128"/>
      <c r="BE39" s="128"/>
      <c r="BF39" s="128"/>
      <c r="BG39" s="128"/>
      <c r="BM39" s="111"/>
      <c r="BN39" s="111"/>
    </row>
    <row r="40" spans="2:67">
      <c r="B40" s="238" t="s">
        <v>1042</v>
      </c>
      <c r="C40" s="1237">
        <f>HIST_403_WY</f>
        <v>1529629.5630000001</v>
      </c>
      <c r="D40" s="736">
        <f>+C40/$C$43</f>
        <v>3.2437688949372094E-2</v>
      </c>
      <c r="E40" s="17"/>
      <c r="F40" s="17"/>
      <c r="G40" s="17"/>
      <c r="H40" s="708">
        <f>+$H$31*D40*12</f>
        <v>-1666829.7323382604</v>
      </c>
      <c r="I40" s="708">
        <f>+$I$31*D40*12</f>
        <v>-1675815.2983961194</v>
      </c>
      <c r="N40" s="17">
        <f t="shared" si="0"/>
        <v>32</v>
      </c>
      <c r="R40" s="17" t="s">
        <v>824</v>
      </c>
      <c r="S40" s="110"/>
      <c r="T40" s="244"/>
      <c r="U40" s="244"/>
      <c r="V40" s="244"/>
      <c r="W40" s="244"/>
      <c r="X40" s="128"/>
      <c r="Y40" s="128"/>
      <c r="Z40" s="128"/>
      <c r="AA40" s="128"/>
      <c r="AB40" s="128"/>
      <c r="AC40" s="128"/>
      <c r="AD40" s="128"/>
      <c r="AE40" s="128"/>
      <c r="AF40" s="128"/>
      <c r="AG40" s="128"/>
      <c r="AH40" s="128"/>
      <c r="AI40" s="128"/>
      <c r="AJ40" s="128"/>
      <c r="AK40" s="128"/>
      <c r="AL40" s="128"/>
      <c r="AM40" s="128"/>
      <c r="AN40" s="128"/>
      <c r="AO40" s="128"/>
      <c r="AP40" s="128"/>
      <c r="AQ40" s="128"/>
      <c r="AR40" s="128"/>
      <c r="AS40" s="128"/>
      <c r="AT40" s="128"/>
      <c r="AU40" s="128"/>
      <c r="AV40" s="128"/>
      <c r="AW40" s="128"/>
      <c r="AX40" s="128"/>
      <c r="AY40" s="128"/>
      <c r="AZ40" s="128"/>
      <c r="BA40" s="128"/>
      <c r="BB40" s="128"/>
      <c r="BC40" s="128"/>
      <c r="BD40" s="128"/>
      <c r="BE40" s="128"/>
      <c r="BF40" s="128"/>
      <c r="BG40" s="128"/>
      <c r="BM40" s="111"/>
      <c r="BN40" s="111"/>
    </row>
    <row r="41" spans="2:67">
      <c r="B41" s="238" t="s">
        <v>1043</v>
      </c>
      <c r="C41" s="1237">
        <f>HIST_403_UT</f>
        <v>36667248.866999999</v>
      </c>
      <c r="D41" s="736">
        <f>+C41/$C$43</f>
        <v>0.77757441549719997</v>
      </c>
      <c r="E41" s="17"/>
      <c r="F41" s="17"/>
      <c r="G41" s="17"/>
      <c r="H41" s="708">
        <f>+$H$31*D41*12</f>
        <v>-39956118.849255003</v>
      </c>
      <c r="I41" s="708">
        <f>+$I$31*D41*12</f>
        <v>-40171514.782246903</v>
      </c>
      <c r="N41" s="17">
        <f t="shared" si="0"/>
        <v>33</v>
      </c>
      <c r="R41" s="17" t="s">
        <v>825</v>
      </c>
      <c r="S41" s="110"/>
      <c r="T41" s="244"/>
      <c r="U41" s="244"/>
      <c r="V41" s="244"/>
      <c r="W41" s="244"/>
      <c r="X41" s="128"/>
      <c r="Y41" s="128"/>
      <c r="Z41" s="128"/>
      <c r="AA41" s="128"/>
      <c r="AB41" s="128"/>
      <c r="AC41" s="128"/>
      <c r="AD41" s="128"/>
      <c r="AE41" s="128"/>
      <c r="AF41" s="128"/>
      <c r="AG41" s="128"/>
      <c r="AH41" s="128"/>
      <c r="AI41" s="128"/>
      <c r="AJ41" s="128"/>
      <c r="AK41" s="128"/>
      <c r="AL41" s="128"/>
      <c r="AM41" s="128"/>
      <c r="AN41" s="128"/>
      <c r="AO41" s="128"/>
      <c r="AP41" s="128"/>
      <c r="AQ41" s="128"/>
      <c r="AR41" s="128"/>
      <c r="AS41" s="128"/>
      <c r="AT41" s="128"/>
      <c r="AU41" s="128"/>
      <c r="AV41" s="128"/>
      <c r="AW41" s="128"/>
      <c r="AX41" s="128"/>
      <c r="AY41" s="128"/>
      <c r="AZ41" s="128"/>
      <c r="BA41" s="128"/>
      <c r="BB41" s="128"/>
      <c r="BC41" s="128"/>
      <c r="BD41" s="128"/>
      <c r="BE41" s="128"/>
      <c r="BF41" s="128"/>
      <c r="BG41" s="128"/>
      <c r="BM41" s="111"/>
      <c r="BN41" s="111"/>
    </row>
    <row r="42" spans="2:67">
      <c r="B42" s="238" t="s">
        <v>1045</v>
      </c>
      <c r="C42" s="1237">
        <f>HIST_403_GEN</f>
        <v>8377548.5600000005</v>
      </c>
      <c r="D42" s="736">
        <f>+C42/$C$43</f>
        <v>0.17765629072608355</v>
      </c>
      <c r="E42" s="17"/>
      <c r="F42" s="17"/>
      <c r="G42" s="17"/>
      <c r="H42" s="1262">
        <f>+$H$31*D42*12</f>
        <v>-9128973.028298866</v>
      </c>
      <c r="I42" s="1262">
        <f>+$I$31*D42*12</f>
        <v>-9178185.6074812151</v>
      </c>
      <c r="N42" s="17">
        <f t="shared" si="0"/>
        <v>34</v>
      </c>
      <c r="R42" s="17" t="s">
        <v>33</v>
      </c>
      <c r="S42" s="110"/>
      <c r="T42" s="110">
        <f>T47</f>
        <v>2.1000000000000001E-2</v>
      </c>
      <c r="U42" s="110">
        <f>U47</f>
        <v>2.1406000000000001E-2</v>
      </c>
      <c r="V42" s="110">
        <v>2.1406000000000001E-2</v>
      </c>
      <c r="W42" s="110">
        <f>HLOOKUP($W$9,$T$9:$V$151,N42,FALSE)</f>
        <v>2.1406000000000001E-2</v>
      </c>
      <c r="X42" s="231">
        <f>'RB FORECAST'!G48*($W42/12)</f>
        <v>53569.151168481665</v>
      </c>
      <c r="Y42" s="231">
        <f>'RB FORECAST'!H48*($W42/12)</f>
        <v>53569.151168481665</v>
      </c>
      <c r="Z42" s="231">
        <f>'RB FORECAST'!I48*($W42/12)</f>
        <v>54614.764966556671</v>
      </c>
      <c r="AA42" s="231">
        <f>'RB FORECAST'!J48*($W42/12)</f>
        <v>52777.979611023336</v>
      </c>
      <c r="AB42" s="231">
        <f>'RB FORECAST'!K48*($W42/12)</f>
        <v>53046.199538126675</v>
      </c>
      <c r="AC42" s="231">
        <f>'RB FORECAST'!L48*($W42/12)</f>
        <v>53098.549195486674</v>
      </c>
      <c r="AD42" s="231">
        <f>'RB FORECAST'!M48*($W42/12)</f>
        <v>53291.581493021673</v>
      </c>
      <c r="AE42" s="231">
        <f>'RB FORECAST'!N48*($W42/12)</f>
        <v>47928.845858226668</v>
      </c>
      <c r="AF42" s="231">
        <f>'RB FORECAST'!O48*($W42/12)</f>
        <v>53456.012877189998</v>
      </c>
      <c r="AG42" s="231">
        <f>'RB FORECAST'!P48*($W42/12)</f>
        <v>53645.315428961672</v>
      </c>
      <c r="AH42" s="231">
        <f>'RB FORECAST'!Q48*($W42/12)</f>
        <v>54485.880653563341</v>
      </c>
      <c r="AI42" s="231">
        <f>'RB FORECAST'!R48*($W42/12)</f>
        <v>54731.449340131672</v>
      </c>
      <c r="AJ42" s="128">
        <f>'RB FORECAST'!V48*($W42/12)</f>
        <v>54910.804609218561</v>
      </c>
      <c r="AK42" s="128">
        <f>'RB FORECAST'!W48*($W42/12)</f>
        <v>55063.045401658143</v>
      </c>
      <c r="AL42" s="128">
        <f>'RB FORECAST'!X48*($W42/12)</f>
        <v>55109.372392644502</v>
      </c>
      <c r="AM42" s="128">
        <f>'RB FORECAST'!Y48*($W42/12)</f>
        <v>55135.663664657353</v>
      </c>
      <c r="AN42" s="128">
        <f>'RB FORECAST'!Z48*($W42/12)</f>
        <v>55231.739386615343</v>
      </c>
      <c r="AO42" s="128">
        <f>'RB FORECAST'!AA48*($W42/12)</f>
        <v>55357.800893756605</v>
      </c>
      <c r="AP42" s="128">
        <f>'RB FORECAST'!AB48*($W42/12)</f>
        <v>56407.197991288187</v>
      </c>
      <c r="AQ42" s="128">
        <f>'RB FORECAST'!AC48*($W42/12)</f>
        <v>56515.39023064424</v>
      </c>
      <c r="AR42" s="128">
        <f>'RB FORECAST'!AD48*($W42/12)</f>
        <v>58297.415349531584</v>
      </c>
      <c r="AS42" s="128">
        <f>'RB FORECAST'!AE48*($W42/12)</f>
        <v>59214.701861613488</v>
      </c>
      <c r="AT42" s="128">
        <f>'RB FORECAST'!AF48*($W42/12)</f>
        <v>59542.069490926551</v>
      </c>
      <c r="AU42" s="128">
        <f>'RB FORECAST'!AG48*($W42/12)</f>
        <v>59485.349478157397</v>
      </c>
      <c r="AV42" s="128">
        <f>'RB FORECAST'!AL48*($W42/12)</f>
        <v>59698.963762283929</v>
      </c>
      <c r="AW42" s="128">
        <f>'RB FORECAST'!AM48*($W42/12)</f>
        <v>59880.796042020782</v>
      </c>
      <c r="AX42" s="128">
        <f>'RB FORECAST'!AN48*($W42/12)</f>
        <v>59935.114863423776</v>
      </c>
      <c r="AY42" s="128">
        <f>'RB FORECAST'!AO48*($W42/12)</f>
        <v>59967.029950054814</v>
      </c>
      <c r="AZ42" s="128">
        <f>'RB FORECAST'!AP48*($W42/12)</f>
        <v>60083.272802172462</v>
      </c>
      <c r="BA42" s="128">
        <f>'RB FORECAST'!AQ48*($W42/12)</f>
        <v>60235.999367199467</v>
      </c>
      <c r="BB42" s="128">
        <f>'RB FORECAST'!AR48*($W42/12)</f>
        <v>61527.214773829044</v>
      </c>
      <c r="BC42" s="128">
        <f>'RB FORECAST'!AS48*($W42/12)</f>
        <v>61675.523032775171</v>
      </c>
      <c r="BD42" s="128">
        <f>'RB FORECAST'!AT48*($W42/12)</f>
        <v>63936.05113708826</v>
      </c>
      <c r="BE42" s="128">
        <f>'RB FORECAST'!AU48*($W42/12)</f>
        <v>65114.110956751822</v>
      </c>
      <c r="BF42" s="128">
        <f>'RB FORECAST'!AV48*($W42/12)</f>
        <v>65530.387752966548</v>
      </c>
      <c r="BG42" s="128">
        <f>'RB FORECAST'!AW48*($W42/12)</f>
        <v>65458.656450505521</v>
      </c>
      <c r="BH42" s="33">
        <f t="shared" ref="BH42" si="32">SUM(AJ42:AU42)</f>
        <v>680270.55075071205</v>
      </c>
      <c r="BI42" s="33">
        <f t="shared" ref="BI42" si="33">SUM(AV42:BG42)</f>
        <v>743043.12089107151</v>
      </c>
      <c r="BJ42" s="33">
        <f t="shared" ref="BJ42" si="34">BI42-BH42</f>
        <v>62772.570140359458</v>
      </c>
      <c r="BM42" s="111">
        <v>728950.08589706162</v>
      </c>
      <c r="BN42" s="111">
        <v>743043.12089107151</v>
      </c>
      <c r="BO42" s="33">
        <f t="shared" ref="BO42" si="35">BN42-BM42</f>
        <v>14093.034994009882</v>
      </c>
    </row>
    <row r="43" spans="2:67">
      <c r="B43" s="238" t="s">
        <v>1046</v>
      </c>
      <c r="C43" s="1271">
        <f>SUM(C39:C42)</f>
        <v>47155935.350000001</v>
      </c>
      <c r="D43" s="617">
        <f>SUM(D39:D42)</f>
        <v>1</v>
      </c>
      <c r="E43" s="17"/>
      <c r="F43" s="17"/>
      <c r="G43" s="17"/>
      <c r="H43" s="422">
        <f>SUM(H39:H42)</f>
        <v>-51385588.379610062</v>
      </c>
      <c r="I43" s="422">
        <f>SUM(I39:I42)</f>
        <v>-51662598.436395645</v>
      </c>
      <c r="N43" s="17">
        <f t="shared" si="0"/>
        <v>35</v>
      </c>
      <c r="R43" s="17" t="s">
        <v>827</v>
      </c>
      <c r="S43" s="244"/>
      <c r="T43" s="244"/>
      <c r="U43" s="244"/>
      <c r="V43" s="244"/>
      <c r="W43" s="244"/>
      <c r="X43" s="128"/>
      <c r="Y43" s="128"/>
      <c r="Z43" s="128"/>
      <c r="AA43" s="128"/>
      <c r="AB43" s="128"/>
      <c r="AC43" s="128"/>
      <c r="AD43" s="128"/>
      <c r="AE43" s="128"/>
      <c r="AF43" s="128"/>
      <c r="AG43" s="128"/>
      <c r="AH43" s="128"/>
      <c r="AI43" s="128"/>
      <c r="AJ43" s="128"/>
      <c r="AK43" s="128"/>
      <c r="AL43" s="128"/>
      <c r="AM43" s="128"/>
      <c r="AN43" s="128"/>
      <c r="AO43" s="128"/>
      <c r="AP43" s="128"/>
      <c r="AQ43" s="128"/>
      <c r="AR43" s="128"/>
      <c r="AS43" s="128"/>
      <c r="AT43" s="128"/>
      <c r="AU43" s="128"/>
      <c r="AV43" s="128"/>
      <c r="AW43" s="128"/>
      <c r="AX43" s="128"/>
      <c r="AY43" s="128"/>
      <c r="AZ43" s="128"/>
      <c r="BA43" s="128"/>
      <c r="BB43" s="128"/>
      <c r="BC43" s="128"/>
      <c r="BD43" s="128"/>
      <c r="BE43" s="128"/>
      <c r="BF43" s="128"/>
      <c r="BG43" s="128"/>
      <c r="BM43" s="111"/>
      <c r="BN43" s="111"/>
    </row>
    <row r="44" spans="2:67">
      <c r="B44" s="17"/>
      <c r="C44" s="17"/>
      <c r="E44" s="17"/>
      <c r="F44" s="17"/>
      <c r="G44" s="17"/>
      <c r="N44" s="17">
        <f t="shared" si="0"/>
        <v>36</v>
      </c>
      <c r="R44" s="17" t="s">
        <v>828</v>
      </c>
      <c r="S44" s="244"/>
      <c r="T44" s="244"/>
      <c r="U44" s="244"/>
      <c r="V44" s="244"/>
      <c r="W44" s="244"/>
      <c r="X44" s="128"/>
      <c r="Y44" s="128"/>
      <c r="Z44" s="128"/>
      <c r="AA44" s="128"/>
      <c r="AB44" s="128"/>
      <c r="AC44" s="128"/>
      <c r="AD44" s="128"/>
      <c r="AE44" s="128"/>
      <c r="AF44" s="128"/>
      <c r="AG44" s="128"/>
      <c r="AH44" s="128"/>
      <c r="AI44" s="128"/>
      <c r="AJ44" s="128"/>
      <c r="AK44" s="128"/>
      <c r="AL44" s="128"/>
      <c r="AM44" s="128"/>
      <c r="AN44" s="128"/>
      <c r="AO44" s="128"/>
      <c r="AP44" s="128"/>
      <c r="AQ44" s="128"/>
      <c r="AR44" s="128"/>
      <c r="AS44" s="128"/>
      <c r="AT44" s="128"/>
      <c r="AU44" s="128"/>
      <c r="AV44" s="128"/>
      <c r="AW44" s="128"/>
      <c r="AX44" s="128"/>
      <c r="AY44" s="128"/>
      <c r="AZ44" s="128"/>
      <c r="BA44" s="128"/>
      <c r="BB44" s="128"/>
      <c r="BC44" s="128"/>
      <c r="BD44" s="128"/>
      <c r="BE44" s="128"/>
      <c r="BF44" s="128"/>
      <c r="BG44" s="128"/>
      <c r="BM44" s="111"/>
      <c r="BN44" s="111"/>
    </row>
    <row r="45" spans="2:67">
      <c r="B45" s="17"/>
      <c r="C45" s="17"/>
      <c r="D45" s="17"/>
      <c r="E45" s="17"/>
      <c r="F45" s="17"/>
      <c r="G45" s="17"/>
      <c r="N45" s="17">
        <f t="shared" si="0"/>
        <v>37</v>
      </c>
      <c r="R45" s="17" t="s">
        <v>829</v>
      </c>
      <c r="X45" s="128"/>
      <c r="Y45" s="128"/>
      <c r="Z45" s="128"/>
      <c r="AA45" s="128"/>
      <c r="AB45" s="128"/>
      <c r="AC45" s="128"/>
      <c r="AD45" s="128"/>
      <c r="AE45" s="128"/>
      <c r="AF45" s="128"/>
      <c r="AG45" s="128"/>
      <c r="AH45" s="128"/>
      <c r="AI45" s="128"/>
      <c r="AJ45" s="128"/>
      <c r="AK45" s="128"/>
      <c r="AL45" s="128"/>
      <c r="AM45" s="128"/>
      <c r="AN45" s="128"/>
      <c r="AO45" s="128"/>
      <c r="AP45" s="128"/>
      <c r="AQ45" s="128"/>
      <c r="AR45" s="128"/>
      <c r="AS45" s="128"/>
      <c r="AT45" s="128"/>
      <c r="AU45" s="128"/>
      <c r="AV45" s="128"/>
      <c r="AW45" s="128"/>
      <c r="AX45" s="128"/>
      <c r="AY45" s="128"/>
      <c r="AZ45" s="128"/>
      <c r="BA45" s="128"/>
      <c r="BB45" s="128"/>
      <c r="BC45" s="128"/>
      <c r="BD45" s="128"/>
      <c r="BE45" s="128"/>
      <c r="BF45" s="128"/>
      <c r="BG45" s="128"/>
      <c r="BM45" s="111"/>
      <c r="BN45" s="111"/>
    </row>
    <row r="46" spans="2:67">
      <c r="B46" s="17"/>
      <c r="C46" s="17"/>
      <c r="D46" s="17"/>
      <c r="E46" s="17"/>
      <c r="F46" s="17"/>
      <c r="G46" s="17"/>
      <c r="N46" s="17">
        <f t="shared" si="0"/>
        <v>38</v>
      </c>
      <c r="R46" s="17" t="s">
        <v>15</v>
      </c>
      <c r="S46" s="110"/>
      <c r="T46" s="110">
        <f>T47</f>
        <v>2.1000000000000001E-2</v>
      </c>
      <c r="U46" s="110">
        <f>U47</f>
        <v>2.1406000000000001E-2</v>
      </c>
      <c r="V46" s="110">
        <v>2.1406000000000001E-2</v>
      </c>
      <c r="W46" s="110">
        <f t="shared" ref="W46:W47" si="36">HLOOKUP($W$9,$T$9:$V$151,N46,FALSE)</f>
        <v>2.1406000000000001E-2</v>
      </c>
      <c r="X46" s="231">
        <f>'RB FORECAST'!G52*($W46/12)</f>
        <v>1611336.0253907584</v>
      </c>
      <c r="Y46" s="231">
        <f>'RB FORECAST'!H52*($W46/12)</f>
        <v>1615779.2894497099</v>
      </c>
      <c r="Z46" s="231">
        <f>'RB FORECAST'!I52*($W46/12)</f>
        <v>1616060.9326869701</v>
      </c>
      <c r="AA46" s="231">
        <f>'RB FORECAST'!J52*($W46/12)</f>
        <v>1618677.5347159083</v>
      </c>
      <c r="AB46" s="231">
        <f>'RB FORECAST'!K52*($W46/12)</f>
        <v>1621249.3934776885</v>
      </c>
      <c r="AC46" s="231">
        <f>'RB FORECAST'!L52*($W46/12)</f>
        <v>1624928.1496138717</v>
      </c>
      <c r="AD46" s="231">
        <f>'RB FORECAST'!M52*($W46/12)</f>
        <v>1656263.6118197402</v>
      </c>
      <c r="AE46" s="231">
        <f>'RB FORECAST'!N52*($W46/12)</f>
        <v>1665248.2792052801</v>
      </c>
      <c r="AF46" s="231">
        <f>'RB FORECAST'!O52*($W46/12)</f>
        <v>1714933.1740688584</v>
      </c>
      <c r="AG46" s="231">
        <f>'RB FORECAST'!P52*($W46/12)</f>
        <v>1743524.56085577</v>
      </c>
      <c r="AH46" s="231">
        <f>'RB FORECAST'!Q52*($W46/12)</f>
        <v>1752854.2191998018</v>
      </c>
      <c r="AI46" s="231">
        <f>'RB FORECAST'!R52*($W46/12)</f>
        <v>1750856.155492547</v>
      </c>
      <c r="AJ46" s="324">
        <f>'RB FORECAST'!V52*($W46/12)</f>
        <v>1756251.0814922967</v>
      </c>
      <c r="AK46" s="324">
        <f>'RB FORECAST'!W52*($W46/12)</f>
        <v>1760843.0437330203</v>
      </c>
      <c r="AL46" s="324">
        <f>'RB FORECAST'!X52*($W46/12)</f>
        <v>1762213.8679104722</v>
      </c>
      <c r="AM46" s="324">
        <f>'RB FORECAST'!Y52*($W46/12)</f>
        <v>1763020.2097158984</v>
      </c>
      <c r="AN46" s="324">
        <f>'RB FORECAST'!Z52*($W46/12)</f>
        <v>1765956.5691027828</v>
      </c>
      <c r="AO46" s="324">
        <f>'RB FORECAST'!AA52*($W46/12)</f>
        <v>1769814.3184130786</v>
      </c>
      <c r="AP46" s="324">
        <f>'RB FORECAST'!AB52*($W46/12)</f>
        <v>1802428.8173319821</v>
      </c>
      <c r="AQ46" s="324">
        <f>'RB FORECAST'!AC52*($W46/12)</f>
        <v>1806187.8675904414</v>
      </c>
      <c r="AR46" s="324">
        <f>'RB FORECAST'!AD52*($W46/12)</f>
        <v>1863357.3762933239</v>
      </c>
      <c r="AS46" s="324">
        <f>'RB FORECAST'!AE52*($W46/12)</f>
        <v>1893170.0738302481</v>
      </c>
      <c r="AT46" s="324">
        <f>'RB FORECAST'!AF52*($W46/12)</f>
        <v>1903701.7514573273</v>
      </c>
      <c r="AU46" s="324">
        <f>'RB FORECAST'!AG52*($W46/12)</f>
        <v>1901887.2812634297</v>
      </c>
      <c r="AV46" s="324">
        <f>'RB FORECAST'!AL52*($W46/12)</f>
        <v>1908719.4579213627</v>
      </c>
      <c r="AW46" s="324">
        <f>'RB FORECAST'!AM52*($W46/12)</f>
        <v>1914534.212673215</v>
      </c>
      <c r="AX46" s="324">
        <f>'RB FORECAST'!AN52*($W46/12)</f>
        <v>1916271.1473579891</v>
      </c>
      <c r="AY46" s="324">
        <f>'RB FORECAST'!AO52*($W46/12)</f>
        <v>1917291.6654579898</v>
      </c>
      <c r="AZ46" s="324">
        <f>'RB FORECAST'!AP52*($W46/12)</f>
        <v>1921008.3658659102</v>
      </c>
      <c r="BA46" s="324">
        <f>'RB FORECAST'!AQ52*($W46/12)</f>
        <v>1925891.1042916218</v>
      </c>
      <c r="BB46" s="324">
        <f>'RB FORECAST'!AR52*($W46/12)</f>
        <v>1967150.4460276114</v>
      </c>
      <c r="BC46" s="324">
        <f>'RB FORECAST'!AS52*($W46/12)</f>
        <v>1971890.2625073127</v>
      </c>
      <c r="BD46" s="324">
        <f>'RB FORECAST'!AT52*($W46/12)</f>
        <v>2044143.4094476255</v>
      </c>
      <c r="BE46" s="324">
        <f>'RB FORECAST'!AU52*($W46/12)</f>
        <v>2081807.4949813348</v>
      </c>
      <c r="BF46" s="324">
        <f>'RB FORECAST'!AV52*($W46/12)</f>
        <v>2095116.8554523506</v>
      </c>
      <c r="BG46" s="324">
        <f>'RB FORECAST'!AW52*($W46/12)</f>
        <v>2092823.4360975705</v>
      </c>
      <c r="BH46" s="33">
        <f t="shared" ref="BH46:BH47" si="37">SUM(AJ46:AU46)</f>
        <v>21748832.258134298</v>
      </c>
      <c r="BI46" s="33">
        <f t="shared" ref="BI46:BI47" si="38">SUM(AV46:BG46)</f>
        <v>23756647.858081892</v>
      </c>
      <c r="BJ46" s="33">
        <f t="shared" ref="BJ46:BJ47" si="39">BI46-BH46</f>
        <v>2007815.5999475941</v>
      </c>
      <c r="BM46" s="111">
        <v>23306063.954952806</v>
      </c>
      <c r="BN46" s="111">
        <v>23756647.858081892</v>
      </c>
      <c r="BO46" s="33">
        <f t="shared" ref="BO46:BO47" si="40">BN46-BM46</f>
        <v>450583.9031290859</v>
      </c>
    </row>
    <row r="47" spans="2:67">
      <c r="B47" s="17"/>
      <c r="C47" s="17"/>
      <c r="D47" s="17"/>
      <c r="E47" s="17"/>
      <c r="F47" s="17"/>
      <c r="G47" s="17"/>
      <c r="N47" s="17">
        <f t="shared" si="0"/>
        <v>39</v>
      </c>
      <c r="R47" s="17" t="s">
        <v>281</v>
      </c>
      <c r="S47" s="110"/>
      <c r="T47" s="1030">
        <v>2.1000000000000001E-2</v>
      </c>
      <c r="U47" s="2016">
        <v>2.1406000000000001E-2</v>
      </c>
      <c r="V47" s="2016">
        <v>2.1406000000000001E-2</v>
      </c>
      <c r="W47" s="2016">
        <f t="shared" si="36"/>
        <v>2.1406000000000001E-2</v>
      </c>
      <c r="X47" s="250">
        <f>SUM(X46,X42)</f>
        <v>1664905.1765592401</v>
      </c>
      <c r="Y47" s="250">
        <f t="shared" ref="Y47:AI47" si="41">SUM(Y46,Y42)</f>
        <v>1669348.4406181916</v>
      </c>
      <c r="Z47" s="250">
        <f t="shared" si="41"/>
        <v>1670675.6976535267</v>
      </c>
      <c r="AA47" s="250">
        <f t="shared" si="41"/>
        <v>1671455.5143269317</v>
      </c>
      <c r="AB47" s="250">
        <f t="shared" si="41"/>
        <v>1674295.5930158151</v>
      </c>
      <c r="AC47" s="250">
        <f t="shared" si="41"/>
        <v>1678026.6988093583</v>
      </c>
      <c r="AD47" s="250">
        <f t="shared" si="41"/>
        <v>1709555.1933127618</v>
      </c>
      <c r="AE47" s="250">
        <f t="shared" si="41"/>
        <v>1713177.1250635069</v>
      </c>
      <c r="AF47" s="250">
        <f t="shared" si="41"/>
        <v>1768389.1869460484</v>
      </c>
      <c r="AG47" s="250">
        <f t="shared" si="41"/>
        <v>1797169.8762847318</v>
      </c>
      <c r="AH47" s="250">
        <f t="shared" si="41"/>
        <v>1807340.0998533652</v>
      </c>
      <c r="AI47" s="250">
        <f t="shared" si="41"/>
        <v>1805587.6048326786</v>
      </c>
      <c r="AJ47" s="250">
        <f t="shared" ref="AJ47" si="42">SUM(AJ46,AJ42)</f>
        <v>1811161.8861015153</v>
      </c>
      <c r="AK47" s="250">
        <f t="shared" ref="AK47:AU47" si="43">SUM(AK46,AK42)</f>
        <v>1815906.0891346785</v>
      </c>
      <c r="AL47" s="250">
        <f t="shared" si="43"/>
        <v>1817323.2403031166</v>
      </c>
      <c r="AM47" s="250">
        <f t="shared" si="43"/>
        <v>1818155.8733805558</v>
      </c>
      <c r="AN47" s="250">
        <f t="shared" si="43"/>
        <v>1821188.3084893981</v>
      </c>
      <c r="AO47" s="250">
        <f t="shared" si="43"/>
        <v>1825172.1193068351</v>
      </c>
      <c r="AP47" s="250">
        <f t="shared" si="43"/>
        <v>1858836.0153232703</v>
      </c>
      <c r="AQ47" s="250">
        <f t="shared" si="43"/>
        <v>1862703.2578210856</v>
      </c>
      <c r="AR47" s="250">
        <f t="shared" si="43"/>
        <v>1921654.7916428556</v>
      </c>
      <c r="AS47" s="250">
        <f t="shared" si="43"/>
        <v>1952384.7756918615</v>
      </c>
      <c r="AT47" s="250">
        <f t="shared" si="43"/>
        <v>1963243.8209482539</v>
      </c>
      <c r="AU47" s="250">
        <f t="shared" si="43"/>
        <v>1961372.6307415871</v>
      </c>
      <c r="AV47" s="250">
        <f t="shared" ref="AV47" si="44">SUM(AV46,AV42)</f>
        <v>1968418.4216836467</v>
      </c>
      <c r="AW47" s="250">
        <f t="shared" ref="AW47:BG47" si="45">SUM(AW46,AW42)</f>
        <v>1974415.0087152356</v>
      </c>
      <c r="AX47" s="250">
        <f t="shared" si="45"/>
        <v>1976206.262221413</v>
      </c>
      <c r="AY47" s="250">
        <f t="shared" si="45"/>
        <v>1977258.6954080446</v>
      </c>
      <c r="AZ47" s="250">
        <f t="shared" si="45"/>
        <v>1981091.6386680827</v>
      </c>
      <c r="BA47" s="250">
        <f t="shared" si="45"/>
        <v>1986127.1036588212</v>
      </c>
      <c r="BB47" s="250">
        <f t="shared" si="45"/>
        <v>2028677.6608014405</v>
      </c>
      <c r="BC47" s="250">
        <f t="shared" si="45"/>
        <v>2033565.7855400878</v>
      </c>
      <c r="BD47" s="250">
        <f t="shared" si="45"/>
        <v>2108079.4605847136</v>
      </c>
      <c r="BE47" s="250">
        <f t="shared" si="45"/>
        <v>2146921.6059380868</v>
      </c>
      <c r="BF47" s="250">
        <f t="shared" si="45"/>
        <v>2160647.2432053173</v>
      </c>
      <c r="BG47" s="250">
        <f t="shared" si="45"/>
        <v>2158282.0925480761</v>
      </c>
      <c r="BH47" s="33">
        <f t="shared" si="37"/>
        <v>22429102.808885016</v>
      </c>
      <c r="BI47" s="33">
        <f t="shared" si="38"/>
        <v>24499690.978972964</v>
      </c>
      <c r="BJ47" s="33">
        <f t="shared" si="39"/>
        <v>2070588.1700879484</v>
      </c>
      <c r="BM47" s="111">
        <v>24035014.040849864</v>
      </c>
      <c r="BN47" s="111">
        <v>24499690.978972964</v>
      </c>
      <c r="BO47" s="33">
        <f t="shared" si="40"/>
        <v>464676.93812309951</v>
      </c>
    </row>
    <row r="48" spans="2:67">
      <c r="B48" s="17"/>
      <c r="C48" s="17"/>
      <c r="D48" s="17"/>
      <c r="E48" s="17"/>
      <c r="F48" s="17"/>
      <c r="G48" s="17"/>
      <c r="N48" s="17">
        <f t="shared" si="0"/>
        <v>40</v>
      </c>
      <c r="S48" s="110"/>
      <c r="T48" s="244"/>
      <c r="U48" s="244"/>
      <c r="V48" s="244"/>
      <c r="W48" s="244"/>
      <c r="X48" s="128"/>
      <c r="Y48" s="128"/>
      <c r="Z48" s="128"/>
      <c r="AA48" s="128"/>
      <c r="AB48" s="128"/>
      <c r="AC48" s="128"/>
      <c r="AD48" s="128"/>
      <c r="AE48" s="128"/>
      <c r="AF48" s="128"/>
      <c r="AG48" s="128"/>
      <c r="AH48" s="128"/>
      <c r="AI48" s="128"/>
      <c r="AJ48" s="128"/>
      <c r="AK48" s="128"/>
      <c r="AL48" s="128"/>
      <c r="AM48" s="128"/>
      <c r="AN48" s="128"/>
      <c r="AO48" s="128"/>
      <c r="AP48" s="128"/>
      <c r="AQ48" s="128"/>
      <c r="AR48" s="128"/>
      <c r="AS48" s="128"/>
      <c r="AT48" s="128"/>
      <c r="AU48" s="128"/>
      <c r="AV48" s="128"/>
      <c r="AW48" s="128"/>
      <c r="AX48" s="128"/>
      <c r="AY48" s="128"/>
      <c r="AZ48" s="128"/>
      <c r="BA48" s="128"/>
      <c r="BB48" s="128"/>
      <c r="BC48" s="128"/>
      <c r="BD48" s="128"/>
      <c r="BE48" s="128"/>
      <c r="BF48" s="128"/>
      <c r="BG48" s="128"/>
      <c r="BM48" s="111"/>
      <c r="BN48" s="111"/>
    </row>
    <row r="49" spans="2:67">
      <c r="B49" s="17"/>
      <c r="C49" s="17"/>
      <c r="D49" s="17"/>
      <c r="E49" s="17"/>
      <c r="F49" s="17"/>
      <c r="G49" s="17"/>
      <c r="N49" s="17">
        <f t="shared" si="0"/>
        <v>41</v>
      </c>
      <c r="P49" s="17" t="s">
        <v>372</v>
      </c>
      <c r="Q49" s="17" t="s">
        <v>374</v>
      </c>
      <c r="S49" s="110"/>
      <c r="T49" s="244"/>
      <c r="U49" s="244"/>
      <c r="V49" s="244"/>
      <c r="W49" s="244"/>
      <c r="X49" s="128"/>
      <c r="Y49" s="128"/>
      <c r="Z49" s="128"/>
      <c r="AA49" s="128"/>
      <c r="AB49" s="128"/>
      <c r="AC49" s="128"/>
      <c r="AD49" s="128"/>
      <c r="AE49" s="128"/>
      <c r="AF49" s="128"/>
      <c r="AG49" s="128"/>
      <c r="AH49" s="128"/>
      <c r="AI49" s="128"/>
      <c r="AJ49" s="128"/>
      <c r="AK49" s="128"/>
      <c r="AL49" s="128"/>
      <c r="AM49" s="128"/>
      <c r="AN49" s="128"/>
      <c r="AO49" s="128"/>
      <c r="AP49" s="128"/>
      <c r="AQ49" s="128"/>
      <c r="AR49" s="128"/>
      <c r="AS49" s="128"/>
      <c r="AT49" s="128"/>
      <c r="AU49" s="128"/>
      <c r="AV49" s="128"/>
      <c r="AW49" s="128"/>
      <c r="AX49" s="128"/>
      <c r="AY49" s="128"/>
      <c r="AZ49" s="128"/>
      <c r="BA49" s="128"/>
      <c r="BB49" s="128"/>
      <c r="BC49" s="128"/>
      <c r="BD49" s="128"/>
      <c r="BE49" s="128"/>
      <c r="BF49" s="128"/>
      <c r="BG49" s="128"/>
      <c r="BM49" s="111"/>
      <c r="BN49" s="111"/>
    </row>
    <row r="50" spans="2:67">
      <c r="B50" s="17"/>
      <c r="C50" s="17"/>
      <c r="D50" s="17"/>
      <c r="E50" s="17"/>
      <c r="F50" s="17"/>
      <c r="G50" s="17"/>
      <c r="N50" s="17">
        <f t="shared" si="0"/>
        <v>42</v>
      </c>
      <c r="R50" s="17" t="s">
        <v>33</v>
      </c>
      <c r="S50" s="110"/>
      <c r="T50" s="110">
        <f>T52</f>
        <v>3.1800000000000002E-2</v>
      </c>
      <c r="U50" s="110">
        <f>U52</f>
        <v>3.1815000000000003E-2</v>
      </c>
      <c r="V50" s="110">
        <v>3.1815000000000003E-2</v>
      </c>
      <c r="W50" s="110">
        <f t="shared" ref="W50:W52" si="46">HLOOKUP($W$9,$T$9:$V$151,N50,FALSE)</f>
        <v>3.1815000000000003E-2</v>
      </c>
      <c r="X50" s="231">
        <f>'RB FORECAST'!G56*($W50/12)</f>
        <v>0</v>
      </c>
      <c r="Y50" s="231">
        <f>'RB FORECAST'!H56*($W50/12)</f>
        <v>0</v>
      </c>
      <c r="Z50" s="231">
        <f>'RB FORECAST'!I56*($W50/12)</f>
        <v>0</v>
      </c>
      <c r="AA50" s="231">
        <f>'RB FORECAST'!J56*($W50/12)</f>
        <v>0</v>
      </c>
      <c r="AB50" s="231">
        <f>'RB FORECAST'!K56*($W50/12)</f>
        <v>0</v>
      </c>
      <c r="AC50" s="231">
        <f>'RB FORECAST'!L56*($W50/12)</f>
        <v>0</v>
      </c>
      <c r="AD50" s="231">
        <f>'RB FORECAST'!M56*($W50/12)</f>
        <v>0</v>
      </c>
      <c r="AE50" s="231">
        <f>'RB FORECAST'!N56*($W50/12)</f>
        <v>0</v>
      </c>
      <c r="AF50" s="231">
        <f>'RB FORECAST'!O56*($W50/12)</f>
        <v>0</v>
      </c>
      <c r="AG50" s="231">
        <f>'RB FORECAST'!P56*($W50/12)</f>
        <v>0</v>
      </c>
      <c r="AH50" s="231">
        <f>'RB FORECAST'!Q56*($W50/12)</f>
        <v>0</v>
      </c>
      <c r="AI50" s="231">
        <f>'RB FORECAST'!R56*($W50/12)</f>
        <v>0</v>
      </c>
      <c r="AJ50" s="128">
        <f>'RB FORECAST'!V56*($W50/12)</f>
        <v>0</v>
      </c>
      <c r="AK50" s="128">
        <f>'RB FORECAST'!W56*($W50/12)</f>
        <v>0</v>
      </c>
      <c r="AL50" s="128">
        <f>'RB FORECAST'!X56*($W50/12)</f>
        <v>0</v>
      </c>
      <c r="AM50" s="128">
        <f>'RB FORECAST'!Y56*($W50/12)</f>
        <v>0</v>
      </c>
      <c r="AN50" s="128">
        <f>'RB FORECAST'!Z56*($W50/12)</f>
        <v>0</v>
      </c>
      <c r="AO50" s="128">
        <f>'RB FORECAST'!AA56*($W50/12)</f>
        <v>0</v>
      </c>
      <c r="AP50" s="128">
        <f>'RB FORECAST'!AB56*($W50/12)</f>
        <v>0</v>
      </c>
      <c r="AQ50" s="128">
        <f>'RB FORECAST'!AC56*($W50/12)</f>
        <v>0</v>
      </c>
      <c r="AR50" s="128">
        <f>'RB FORECAST'!AD56*($W50/12)</f>
        <v>0</v>
      </c>
      <c r="AS50" s="128">
        <f>'RB FORECAST'!AE56*($W50/12)</f>
        <v>0</v>
      </c>
      <c r="AT50" s="128">
        <f>'RB FORECAST'!AF56*($W50/12)</f>
        <v>0</v>
      </c>
      <c r="AU50" s="128">
        <f>'RB FORECAST'!AG56*($W50/12)</f>
        <v>0</v>
      </c>
      <c r="AV50" s="128">
        <f>'RB FORECAST'!AL56*($W50/12)</f>
        <v>0</v>
      </c>
      <c r="AW50" s="128">
        <f>'RB FORECAST'!AM56*($W50/12)</f>
        <v>0</v>
      </c>
      <c r="AX50" s="128">
        <f>'RB FORECAST'!AN56*($W50/12)</f>
        <v>0</v>
      </c>
      <c r="AY50" s="128">
        <f>'RB FORECAST'!AO56*($W50/12)</f>
        <v>0</v>
      </c>
      <c r="AZ50" s="128">
        <f>'RB FORECAST'!AP56*($W50/12)</f>
        <v>0</v>
      </c>
      <c r="BA50" s="128">
        <f>'RB FORECAST'!AQ56*($W50/12)</f>
        <v>0</v>
      </c>
      <c r="BB50" s="128">
        <f>'RB FORECAST'!AR56*($W50/12)</f>
        <v>0</v>
      </c>
      <c r="BC50" s="128">
        <f>'RB FORECAST'!AS56*($W50/12)</f>
        <v>0</v>
      </c>
      <c r="BD50" s="128">
        <f>'RB FORECAST'!AT56*($W50/12)</f>
        <v>0</v>
      </c>
      <c r="BE50" s="128">
        <f>'RB FORECAST'!AU56*($W50/12)</f>
        <v>0</v>
      </c>
      <c r="BF50" s="128">
        <f>'RB FORECAST'!AV56*($W50/12)</f>
        <v>0</v>
      </c>
      <c r="BG50" s="128">
        <f>'RB FORECAST'!AW56*($W50/12)</f>
        <v>0</v>
      </c>
      <c r="BH50" s="33">
        <f t="shared" ref="BH50:BH52" si="47">SUM(AJ50:AU50)</f>
        <v>0</v>
      </c>
      <c r="BI50" s="33">
        <f t="shared" ref="BI50:BI52" si="48">SUM(AV50:BG50)</f>
        <v>0</v>
      </c>
      <c r="BJ50" s="33">
        <f t="shared" ref="BJ50:BJ52" si="49">BI50-BH50</f>
        <v>0</v>
      </c>
      <c r="BM50" s="111">
        <v>0</v>
      </c>
      <c r="BN50" s="111">
        <v>0</v>
      </c>
      <c r="BO50" s="33">
        <f t="shared" ref="BO50:BO52" si="50">BN50-BM50</f>
        <v>0</v>
      </c>
    </row>
    <row r="51" spans="2:67">
      <c r="B51" s="17"/>
      <c r="C51" s="17"/>
      <c r="D51" s="17"/>
      <c r="E51" s="17"/>
      <c r="F51" s="17"/>
      <c r="G51" s="17"/>
      <c r="N51" s="17">
        <f t="shared" si="0"/>
        <v>43</v>
      </c>
      <c r="R51" s="17" t="s">
        <v>15</v>
      </c>
      <c r="S51" s="110"/>
      <c r="T51" s="110">
        <f>T52</f>
        <v>3.1800000000000002E-2</v>
      </c>
      <c r="U51" s="110">
        <f>U52</f>
        <v>3.1815000000000003E-2</v>
      </c>
      <c r="V51" s="110">
        <v>3.1815000000000003E-2</v>
      </c>
      <c r="W51" s="110">
        <f t="shared" si="46"/>
        <v>3.1815000000000003E-2</v>
      </c>
      <c r="X51" s="251">
        <f>'RB FORECAST'!G57*($W51/12)</f>
        <v>12125.690002912503</v>
      </c>
      <c r="Y51" s="251">
        <f>'RB FORECAST'!H57*($W51/12)</f>
        <v>12125.690002912503</v>
      </c>
      <c r="Z51" s="251">
        <f>'RB FORECAST'!I57*($W51/12)</f>
        <v>12125.690002912503</v>
      </c>
      <c r="AA51" s="251">
        <f>'RB FORECAST'!J57*($W51/12)</f>
        <v>12125.690002912503</v>
      </c>
      <c r="AB51" s="251">
        <f>'RB FORECAST'!K57*($W51/12)</f>
        <v>12125.690002912503</v>
      </c>
      <c r="AC51" s="251">
        <f>'RB FORECAST'!L57*($W51/12)</f>
        <v>12125.690002912503</v>
      </c>
      <c r="AD51" s="251">
        <f>'RB FORECAST'!M57*($W51/12)</f>
        <v>12125.690002912503</v>
      </c>
      <c r="AE51" s="251">
        <f>'RB FORECAST'!N57*($W51/12)</f>
        <v>12125.690002912503</v>
      </c>
      <c r="AF51" s="251">
        <f>'RB FORECAST'!O57*($W51/12)</f>
        <v>13059.174262575003</v>
      </c>
      <c r="AG51" s="251">
        <f>'RB FORECAST'!P57*($W51/12)</f>
        <v>13059.174262575003</v>
      </c>
      <c r="AH51" s="251">
        <f>'RB FORECAST'!Q57*($W51/12)</f>
        <v>13059.174262575003</v>
      </c>
      <c r="AI51" s="251">
        <f>'RB FORECAST'!R57*($W51/12)</f>
        <v>13059.174262575003</v>
      </c>
      <c r="AJ51" s="324">
        <f>'RB FORECAST'!V57*($W51/12)</f>
        <v>14029.578106203382</v>
      </c>
      <c r="AK51" s="324">
        <f>'RB FORECAST'!W57*($W51/12)</f>
        <v>15989.080367363116</v>
      </c>
      <c r="AL51" s="324">
        <f>'RB FORECAST'!X57*($W51/12)</f>
        <v>16703.008443102444</v>
      </c>
      <c r="AM51" s="324">
        <f>'RB FORECAST'!Y57*($W51/12)</f>
        <v>17423.316928838096</v>
      </c>
      <c r="AN51" s="324">
        <f>'RB FORECAST'!Z57*($W51/12)</f>
        <v>18314.020700489895</v>
      </c>
      <c r="AO51" s="324">
        <f>'RB FORECAST'!AA57*($W51/12)</f>
        <v>18711.496020494345</v>
      </c>
      <c r="AP51" s="324">
        <f>'RB FORECAST'!AB57*($W51/12)</f>
        <v>22720.103105231123</v>
      </c>
      <c r="AQ51" s="324">
        <f>'RB FORECAST'!AC57*($W51/12)</f>
        <v>22654.415222787906</v>
      </c>
      <c r="AR51" s="324">
        <f>'RB FORECAST'!AD57*($W51/12)</f>
        <v>27936.633986749221</v>
      </c>
      <c r="AS51" s="324">
        <f>'RB FORECAST'!AE57*($W51/12)</f>
        <v>31615.321120513763</v>
      </c>
      <c r="AT51" s="324">
        <f>'RB FORECAST'!AF57*($W51/12)</f>
        <v>34031.429327995196</v>
      </c>
      <c r="AU51" s="324">
        <f>'RB FORECAST'!AG57*($W51/12)</f>
        <v>33363.922488847093</v>
      </c>
      <c r="AV51" s="324">
        <f>'RB FORECAST'!AL57*($W51/12)</f>
        <v>33783.60214570861</v>
      </c>
      <c r="AW51" s="324">
        <f>'RB FORECAST'!AM57*($W51/12)</f>
        <v>34631.046477083939</v>
      </c>
      <c r="AX51" s="324">
        <f>'RB FORECAST'!AN57*($W51/12)</f>
        <v>34939.805651381015</v>
      </c>
      <c r="AY51" s="324">
        <f>'RB FORECAST'!AO57*($W51/12)</f>
        <v>35251.32422179429</v>
      </c>
      <c r="AZ51" s="324">
        <f>'RB FORECAST'!AP57*($W51/12)</f>
        <v>35636.535240593148</v>
      </c>
      <c r="BA51" s="324">
        <f>'RB FORECAST'!AQ57*($W51/12)</f>
        <v>35808.435122441108</v>
      </c>
      <c r="BB51" s="324">
        <f>'RB FORECAST'!AR57*($W51/12)</f>
        <v>37542.075046176498</v>
      </c>
      <c r="BC51" s="324">
        <f>'RB FORECAST'!AS57*($W51/12)</f>
        <v>37513.666391550018</v>
      </c>
      <c r="BD51" s="324">
        <f>'RB FORECAST'!AT57*($W51/12)</f>
        <v>39798.11711037386</v>
      </c>
      <c r="BE51" s="324">
        <f>'RB FORECAST'!AU57*($W51/12)</f>
        <v>41389.073456721053</v>
      </c>
      <c r="BF51" s="324">
        <f>'RB FORECAST'!AV57*($W51/12)</f>
        <v>42433.990446063261</v>
      </c>
      <c r="BG51" s="324">
        <f>'RB FORECAST'!AW57*($W51/12)</f>
        <v>42145.307498758848</v>
      </c>
      <c r="BH51" s="33">
        <f t="shared" si="47"/>
        <v>273492.32581861556</v>
      </c>
      <c r="BI51" s="33">
        <f t="shared" si="48"/>
        <v>450872.97880864562</v>
      </c>
      <c r="BJ51" s="33">
        <f t="shared" si="49"/>
        <v>177380.65299003007</v>
      </c>
      <c r="BM51" s="111">
        <v>450660.40314678388</v>
      </c>
      <c r="BN51" s="111">
        <v>450872.97880864562</v>
      </c>
      <c r="BO51" s="33">
        <f t="shared" si="50"/>
        <v>212.57566186174517</v>
      </c>
    </row>
    <row r="52" spans="2:67">
      <c r="B52" s="17"/>
      <c r="C52" s="17"/>
      <c r="D52" s="17"/>
      <c r="E52" s="17"/>
      <c r="F52" s="17"/>
      <c r="G52" s="17"/>
      <c r="N52" s="17">
        <f t="shared" si="0"/>
        <v>44</v>
      </c>
      <c r="R52" s="17" t="s">
        <v>281</v>
      </c>
      <c r="S52" s="110"/>
      <c r="T52" s="244">
        <v>3.1800000000000002E-2</v>
      </c>
      <c r="U52" s="244">
        <v>3.1815000000000003E-2</v>
      </c>
      <c r="V52" s="244">
        <v>3.1815000000000003E-2</v>
      </c>
      <c r="W52" s="244">
        <f t="shared" si="46"/>
        <v>3.1815000000000003E-2</v>
      </c>
      <c r="X52" s="231">
        <f t="shared" ref="X52:AJ52" si="51">SUM(X50:X51)</f>
        <v>12125.690002912503</v>
      </c>
      <c r="Y52" s="231">
        <f t="shared" ref="Y52:AI52" si="52">SUM(Y50:Y51)</f>
        <v>12125.690002912503</v>
      </c>
      <c r="Z52" s="231">
        <f t="shared" si="52"/>
        <v>12125.690002912503</v>
      </c>
      <c r="AA52" s="231">
        <f t="shared" si="52"/>
        <v>12125.690002912503</v>
      </c>
      <c r="AB52" s="231">
        <f t="shared" si="52"/>
        <v>12125.690002912503</v>
      </c>
      <c r="AC52" s="231">
        <f t="shared" si="52"/>
        <v>12125.690002912503</v>
      </c>
      <c r="AD52" s="231">
        <f t="shared" si="52"/>
        <v>12125.690002912503</v>
      </c>
      <c r="AE52" s="231">
        <f t="shared" si="52"/>
        <v>12125.690002912503</v>
      </c>
      <c r="AF52" s="231">
        <f t="shared" si="52"/>
        <v>13059.174262575003</v>
      </c>
      <c r="AG52" s="231">
        <f t="shared" si="52"/>
        <v>13059.174262575003</v>
      </c>
      <c r="AH52" s="231">
        <f t="shared" si="52"/>
        <v>13059.174262575003</v>
      </c>
      <c r="AI52" s="231">
        <f t="shared" si="52"/>
        <v>13059.174262575003</v>
      </c>
      <c r="AJ52" s="231">
        <f t="shared" si="51"/>
        <v>14029.578106203382</v>
      </c>
      <c r="AK52" s="231">
        <f t="shared" ref="AK52:AU52" si="53">SUM(AK50:AK51)</f>
        <v>15989.080367363116</v>
      </c>
      <c r="AL52" s="231">
        <f t="shared" si="53"/>
        <v>16703.008443102444</v>
      </c>
      <c r="AM52" s="231">
        <f t="shared" si="53"/>
        <v>17423.316928838096</v>
      </c>
      <c r="AN52" s="231">
        <f t="shared" si="53"/>
        <v>18314.020700489895</v>
      </c>
      <c r="AO52" s="231">
        <f t="shared" si="53"/>
        <v>18711.496020494345</v>
      </c>
      <c r="AP52" s="231">
        <f t="shared" si="53"/>
        <v>22720.103105231123</v>
      </c>
      <c r="AQ52" s="231">
        <f t="shared" si="53"/>
        <v>22654.415222787906</v>
      </c>
      <c r="AR52" s="231">
        <f t="shared" si="53"/>
        <v>27936.633986749221</v>
      </c>
      <c r="AS52" s="231">
        <f t="shared" si="53"/>
        <v>31615.321120513763</v>
      </c>
      <c r="AT52" s="231">
        <f t="shared" si="53"/>
        <v>34031.429327995196</v>
      </c>
      <c r="AU52" s="231">
        <f t="shared" si="53"/>
        <v>33363.922488847093</v>
      </c>
      <c r="AV52" s="231">
        <f t="shared" ref="AV52" si="54">SUM(AV50:AV51)</f>
        <v>33783.60214570861</v>
      </c>
      <c r="AW52" s="231">
        <f t="shared" ref="AW52:BG52" si="55">SUM(AW50:AW51)</f>
        <v>34631.046477083939</v>
      </c>
      <c r="AX52" s="231">
        <f t="shared" si="55"/>
        <v>34939.805651381015</v>
      </c>
      <c r="AY52" s="231">
        <f t="shared" si="55"/>
        <v>35251.32422179429</v>
      </c>
      <c r="AZ52" s="231">
        <f t="shared" si="55"/>
        <v>35636.535240593148</v>
      </c>
      <c r="BA52" s="231">
        <f t="shared" si="55"/>
        <v>35808.435122441108</v>
      </c>
      <c r="BB52" s="231">
        <f t="shared" si="55"/>
        <v>37542.075046176498</v>
      </c>
      <c r="BC52" s="231">
        <f t="shared" si="55"/>
        <v>37513.666391550018</v>
      </c>
      <c r="BD52" s="231">
        <f t="shared" si="55"/>
        <v>39798.11711037386</v>
      </c>
      <c r="BE52" s="231">
        <f t="shared" si="55"/>
        <v>41389.073456721053</v>
      </c>
      <c r="BF52" s="231">
        <f t="shared" si="55"/>
        <v>42433.990446063261</v>
      </c>
      <c r="BG52" s="231">
        <f t="shared" si="55"/>
        <v>42145.307498758848</v>
      </c>
      <c r="BH52" s="33">
        <f t="shared" si="47"/>
        <v>273492.32581861556</v>
      </c>
      <c r="BI52" s="33">
        <f t="shared" si="48"/>
        <v>450872.97880864562</v>
      </c>
      <c r="BJ52" s="33">
        <f t="shared" si="49"/>
        <v>177380.65299003007</v>
      </c>
      <c r="BM52" s="111">
        <v>450660.40314678388</v>
      </c>
      <c r="BN52" s="111">
        <v>450872.97880864562</v>
      </c>
      <c r="BO52" s="33">
        <f t="shared" si="50"/>
        <v>212.57566186174517</v>
      </c>
    </row>
    <row r="53" spans="2:67">
      <c r="B53" s="17"/>
      <c r="C53" s="17"/>
      <c r="D53" s="17"/>
      <c r="E53" s="17"/>
      <c r="F53" s="17"/>
      <c r="G53" s="17"/>
      <c r="N53" s="17">
        <f t="shared" si="0"/>
        <v>45</v>
      </c>
      <c r="S53" s="110"/>
      <c r="T53" s="244"/>
      <c r="U53" s="244"/>
      <c r="V53" s="244"/>
      <c r="W53" s="244"/>
      <c r="BM53" s="111"/>
      <c r="BN53" s="111"/>
    </row>
    <row r="54" spans="2:67">
      <c r="B54" s="17"/>
      <c r="C54" s="17"/>
      <c r="D54" s="17"/>
      <c r="E54" s="17"/>
      <c r="F54" s="17"/>
      <c r="G54" s="17"/>
      <c r="N54" s="17">
        <f t="shared" si="0"/>
        <v>46</v>
      </c>
      <c r="P54" s="17" t="s">
        <v>375</v>
      </c>
      <c r="Q54" s="17" t="s">
        <v>377</v>
      </c>
      <c r="S54" s="110"/>
      <c r="T54" s="244"/>
      <c r="U54" s="244"/>
      <c r="V54" s="244"/>
      <c r="W54" s="244"/>
      <c r="BM54" s="111"/>
      <c r="BN54" s="111"/>
    </row>
    <row r="55" spans="2:67">
      <c r="B55" s="17"/>
      <c r="C55" s="17"/>
      <c r="D55" s="17"/>
      <c r="E55" s="17"/>
      <c r="F55" s="17"/>
      <c r="G55" s="17"/>
      <c r="N55" s="17">
        <f t="shared" si="0"/>
        <v>47</v>
      </c>
      <c r="R55" s="17" t="s">
        <v>33</v>
      </c>
      <c r="S55" s="110"/>
      <c r="T55" s="110">
        <f>T57</f>
        <v>3.8199999999999998E-2</v>
      </c>
      <c r="U55" s="110">
        <f>U57</f>
        <v>3.3926999999999999E-2</v>
      </c>
      <c r="V55" s="110">
        <v>3.3926999999999999E-2</v>
      </c>
      <c r="W55" s="110">
        <f t="shared" ref="W55:W57" si="56">HLOOKUP($W$9,$T$9:$V$151,N55,FALSE)</f>
        <v>3.3926999999999999E-2</v>
      </c>
      <c r="X55" s="231">
        <f>'RB FORECAST'!G61*($W55/12)</f>
        <v>7177.9494414325</v>
      </c>
      <c r="Y55" s="231">
        <f>'RB FORECAST'!H61*($W55/12)</f>
        <v>7177.9494414325</v>
      </c>
      <c r="Z55" s="231">
        <f>'RB FORECAST'!I61*($W55/12)</f>
        <v>11231.09026338</v>
      </c>
      <c r="AA55" s="231">
        <f>'RB FORECAST'!J61*($W55/12)</f>
        <v>11081.5936237675</v>
      </c>
      <c r="AB55" s="231">
        <f>'RB FORECAST'!K61*($W55/12)</f>
        <v>11080.111635862499</v>
      </c>
      <c r="AC55" s="231">
        <f>'RB FORECAST'!L61*($W55/12)</f>
        <v>11080.111635862499</v>
      </c>
      <c r="AD55" s="231">
        <f>'RB FORECAST'!M61*($W55/12)</f>
        <v>11080.111635862499</v>
      </c>
      <c r="AE55" s="231">
        <f>'RB FORECAST'!N61*($W55/12)</f>
        <v>7005.9664385799997</v>
      </c>
      <c r="AF55" s="231">
        <f>'RB FORECAST'!O61*($W55/12)</f>
        <v>11436.8880809525</v>
      </c>
      <c r="AG55" s="231">
        <f>'RB FORECAST'!P61*($W55/12)</f>
        <v>11545.711873792499</v>
      </c>
      <c r="AH55" s="231">
        <f>'RB FORECAST'!Q61*($W55/12)</f>
        <v>14154.551269882499</v>
      </c>
      <c r="AI55" s="231">
        <f>'RB FORECAST'!R61*($W55/12)</f>
        <v>13868.9610781875</v>
      </c>
      <c r="AJ55" s="128">
        <f>'RB FORECAST'!V61*($W55/12)</f>
        <v>13991.689187292734</v>
      </c>
      <c r="AK55" s="128">
        <f>'RB FORECAST'!W61*($W55/12)</f>
        <v>15368.995185102633</v>
      </c>
      <c r="AL55" s="128">
        <f>'RB FORECAST'!X61*($W55/12)</f>
        <v>15604.536948013923</v>
      </c>
      <c r="AM55" s="128">
        <f>'RB FORECAST'!Y61*($W55/12)</f>
        <v>15986.27875345921</v>
      </c>
      <c r="AN55" s="128">
        <f>'RB FORECAST'!Z61*($W55/12)</f>
        <v>16588.598597129258</v>
      </c>
      <c r="AO55" s="128">
        <f>'RB FORECAST'!AA61*($W55/12)</f>
        <v>17176.302112225952</v>
      </c>
      <c r="AP55" s="128">
        <f>'RB FORECAST'!AB61*($W55/12)</f>
        <v>17152.357676322154</v>
      </c>
      <c r="AQ55" s="128">
        <f>'RB FORECAST'!AC61*($W55/12)</f>
        <v>17449.638094063739</v>
      </c>
      <c r="AR55" s="128">
        <f>'RB FORECAST'!AD61*($W55/12)</f>
        <v>17716.551831751058</v>
      </c>
      <c r="AS55" s="128">
        <f>'RB FORECAST'!AE61*($W55/12)</f>
        <v>17798.405534268226</v>
      </c>
      <c r="AT55" s="128">
        <f>'RB FORECAST'!AF61*($W55/12)</f>
        <v>19697.342520043141</v>
      </c>
      <c r="AU55" s="128">
        <f>'RB FORECAST'!AG61*($W55/12)</f>
        <v>19874.083709957504</v>
      </c>
      <c r="AV55" s="128">
        <f>'RB FORECAST'!AL61*($W55/12)</f>
        <v>19982.783834442747</v>
      </c>
      <c r="AW55" s="128">
        <f>'RB FORECAST'!AM61*($W55/12)</f>
        <v>21156.76569552927</v>
      </c>
      <c r="AX55" s="128">
        <f>'RB FORECAST'!AN61*($W55/12)</f>
        <v>21285.359862345827</v>
      </c>
      <c r="AY55" s="128">
        <f>'RB FORECAST'!AO61*($W55/12)</f>
        <v>21497.258248157115</v>
      </c>
      <c r="AZ55" s="128">
        <f>'RB FORECAST'!AP61*($W55/12)</f>
        <v>21833.29069398938</v>
      </c>
      <c r="BA55" s="128">
        <f>'RB FORECAST'!AQ61*($W55/12)</f>
        <v>22162.730726177902</v>
      </c>
      <c r="BB55" s="128">
        <f>'RB FORECAST'!AR61*($W55/12)</f>
        <v>22149.311214646754</v>
      </c>
      <c r="BC55" s="128">
        <f>'RB FORECAST'!AS61*($W55/12)</f>
        <v>22411.212805819127</v>
      </c>
      <c r="BD55" s="128">
        <f>'RB FORECAST'!AT61*($W55/12)</f>
        <v>22555.649226958056</v>
      </c>
      <c r="BE55" s="128">
        <f>'RB FORECAST'!AU61*($W55/12)</f>
        <v>22599.563573010553</v>
      </c>
      <c r="BF55" s="128">
        <f>'RB FORECAST'!AV61*($W55/12)</f>
        <v>23458.527035997984</v>
      </c>
      <c r="BG55" s="128">
        <f>'RB FORECAST'!AW61*($W55/12)</f>
        <v>23540.350422502546</v>
      </c>
      <c r="BH55" s="33">
        <f t="shared" ref="BH55:BH57" si="57">SUM(AJ55:AU55)</f>
        <v>204404.78014962954</v>
      </c>
      <c r="BI55" s="33">
        <f t="shared" ref="BI55:BI57" si="58">SUM(AV55:BG55)</f>
        <v>264632.80333957722</v>
      </c>
      <c r="BJ55" s="33">
        <f t="shared" ref="BJ55:BJ57" si="59">BI55-BH55</f>
        <v>60228.023189947678</v>
      </c>
      <c r="BM55" s="111">
        <v>297962.48084333574</v>
      </c>
      <c r="BN55" s="111">
        <v>264632.80333957722</v>
      </c>
      <c r="BO55" s="33">
        <f t="shared" ref="BO55:BO57" si="60">BN55-BM55</f>
        <v>-33329.677503758518</v>
      </c>
    </row>
    <row r="56" spans="2:67">
      <c r="B56" s="17"/>
      <c r="C56" s="17"/>
      <c r="D56" s="17"/>
      <c r="E56" s="17"/>
      <c r="F56" s="17"/>
      <c r="G56" s="17"/>
      <c r="N56" s="17">
        <f t="shared" si="0"/>
        <v>48</v>
      </c>
      <c r="R56" s="17" t="s">
        <v>15</v>
      </c>
      <c r="S56" s="110"/>
      <c r="T56" s="110">
        <f>T57</f>
        <v>3.8199999999999998E-2</v>
      </c>
      <c r="U56" s="110">
        <f>U57</f>
        <v>3.3926999999999999E-2</v>
      </c>
      <c r="V56" s="110">
        <v>3.3926999999999999E-2</v>
      </c>
      <c r="W56" s="110">
        <f t="shared" si="56"/>
        <v>3.3926999999999999E-2</v>
      </c>
      <c r="X56" s="251">
        <f>'RB FORECAST'!G62*($W56/12)</f>
        <v>128919.35214001751</v>
      </c>
      <c r="Y56" s="251">
        <f>'RB FORECAST'!H62*($W56/12)</f>
        <v>133246.86632201</v>
      </c>
      <c r="Z56" s="251">
        <f>'RB FORECAST'!I62*($W56/12)</f>
        <v>129668.3167888075</v>
      </c>
      <c r="AA56" s="251">
        <f>'RB FORECAST'!J62*($W56/12)</f>
        <v>130601.6954911575</v>
      </c>
      <c r="AB56" s="251">
        <f>'RB FORECAST'!K62*($W56/12)</f>
        <v>131851.06255311501</v>
      </c>
      <c r="AC56" s="251">
        <f>'RB FORECAST'!L62*($W56/12)</f>
        <v>133079.1271910425</v>
      </c>
      <c r="AD56" s="251">
        <f>'RB FORECAST'!M62*($W56/12)</f>
        <v>133029.11028302001</v>
      </c>
      <c r="AE56" s="251">
        <f>'RB FORECAST'!N62*($W56/12)</f>
        <v>138092.09187884751</v>
      </c>
      <c r="AF56" s="251">
        <f>'RB FORECAST'!O62*($W56/12)</f>
        <v>134207.07910437751</v>
      </c>
      <c r="AG56" s="251">
        <f>'RB FORECAST'!P62*($W56/12)</f>
        <v>134264.2787823875</v>
      </c>
      <c r="AH56" s="251">
        <f>'RB FORECAST'!Q62*($W56/12)</f>
        <v>134866.334969305</v>
      </c>
      <c r="AI56" s="251">
        <f>'RB FORECAST'!R62*($W56/12)</f>
        <v>135457.55473105999</v>
      </c>
      <c r="AJ56" s="324">
        <f>'RB FORECAST'!V62*($W56/12)</f>
        <v>137661.80936454743</v>
      </c>
      <c r="AK56" s="324">
        <f>'RB FORECAST'!W62*($W56/12)</f>
        <v>163229.23773278805</v>
      </c>
      <c r="AL56" s="324">
        <f>'RB FORECAST'!X62*($W56/12)</f>
        <v>165948.68021022601</v>
      </c>
      <c r="AM56" s="324">
        <f>'RB FORECAST'!Y62*($W56/12)</f>
        <v>170447.68357776332</v>
      </c>
      <c r="AN56" s="324">
        <f>'RB FORECAST'!Z62*($W56/12)</f>
        <v>177615.16654135354</v>
      </c>
      <c r="AO56" s="324">
        <f>'RB FORECAST'!AA62*($W56/12)</f>
        <v>184673.85632774825</v>
      </c>
      <c r="AP56" s="324">
        <f>'RB FORECAST'!AB62*($W56/12)</f>
        <v>184386.37664259766</v>
      </c>
      <c r="AQ56" s="324">
        <f>'RB FORECAST'!AC62*($W56/12)</f>
        <v>190245.96434123267</v>
      </c>
      <c r="AR56" s="324">
        <f>'RB FORECAST'!AD62*($W56/12)</f>
        <v>193378.08497180053</v>
      </c>
      <c r="AS56" s="324">
        <f>'RB FORECAST'!AE62*($W56/12)</f>
        <v>194329.95597414923</v>
      </c>
      <c r="AT56" s="324">
        <f>'RB FORECAST'!AF62*($W56/12)</f>
        <v>212423.26509614501</v>
      </c>
      <c r="AU56" s="324">
        <f>'RB FORECAST'!AG62*($W56/12)</f>
        <v>214149.48880324812</v>
      </c>
      <c r="AV56" s="324">
        <f>'RB FORECAST'!AL62*($W56/12)</f>
        <v>215218.97052303795</v>
      </c>
      <c r="AW56" s="324">
        <f>'RB FORECAST'!AM62*($W56/12)</f>
        <v>227687.46062205368</v>
      </c>
      <c r="AX56" s="324">
        <f>'RB FORECAST'!AN62*($W56/12)</f>
        <v>229055.01368287407</v>
      </c>
      <c r="AY56" s="324">
        <f>'RB FORECAST'!AO62*($W56/12)</f>
        <v>231314.3005108099</v>
      </c>
      <c r="AZ56" s="324">
        <f>'RB FORECAST'!AP62*($W56/12)</f>
        <v>234912.22100302827</v>
      </c>
      <c r="BA56" s="324">
        <f>'RB FORECAST'!AQ62*($W56/12)</f>
        <v>238454.25006000948</v>
      </c>
      <c r="BB56" s="324">
        <f>'RB FORECAST'!AR62*($W56/12)</f>
        <v>238309.99145986626</v>
      </c>
      <c r="BC56" s="324">
        <f>'RB FORECAST'!AS62*($W56/12)</f>
        <v>241165.39284449676</v>
      </c>
      <c r="BD56" s="324">
        <f>'RB FORECAST'!AT62*($W56/12)</f>
        <v>242741.93204835977</v>
      </c>
      <c r="BE56" s="324">
        <f>'RB FORECAST'!AU62*($W56/12)</f>
        <v>243221.40606183722</v>
      </c>
      <c r="BF56" s="324">
        <f>'RB FORECAST'!AV62*($W56/12)</f>
        <v>252484.77868280956</v>
      </c>
      <c r="BG56" s="324">
        <f>'RB FORECAST'!AW62*($W56/12)</f>
        <v>253366.4513499788</v>
      </c>
      <c r="BH56" s="33">
        <f t="shared" si="57"/>
        <v>2188489.5695835995</v>
      </c>
      <c r="BI56" s="33">
        <f t="shared" si="58"/>
        <v>2847932.1688491614</v>
      </c>
      <c r="BJ56" s="33">
        <f t="shared" si="59"/>
        <v>659442.5992655619</v>
      </c>
      <c r="BM56" s="111">
        <v>3206620.3569439668</v>
      </c>
      <c r="BN56" s="111">
        <v>2847932.1688491614</v>
      </c>
      <c r="BO56" s="33">
        <f t="shared" si="60"/>
        <v>-358688.18809480546</v>
      </c>
    </row>
    <row r="57" spans="2:67">
      <c r="B57" s="17"/>
      <c r="C57" s="17"/>
      <c r="D57" s="17"/>
      <c r="E57" s="17"/>
      <c r="F57" s="17"/>
      <c r="G57" s="17"/>
      <c r="N57" s="17">
        <f t="shared" si="0"/>
        <v>49</v>
      </c>
      <c r="R57" s="17" t="s">
        <v>281</v>
      </c>
      <c r="S57" s="110"/>
      <c r="T57" s="244">
        <v>3.8199999999999998E-2</v>
      </c>
      <c r="U57" s="244">
        <v>3.3926999999999999E-2</v>
      </c>
      <c r="V57" s="244">
        <v>3.3926999999999999E-2</v>
      </c>
      <c r="W57" s="244">
        <f t="shared" si="56"/>
        <v>3.3926999999999999E-2</v>
      </c>
      <c r="X57" s="231">
        <f t="shared" ref="X57:AJ57" si="61">SUM(X55:X56)</f>
        <v>136097.30158145001</v>
      </c>
      <c r="Y57" s="231">
        <f t="shared" ref="Y57:AI57" si="62">SUM(Y55:Y56)</f>
        <v>140424.81576344249</v>
      </c>
      <c r="Z57" s="231">
        <f t="shared" si="62"/>
        <v>140899.40705218748</v>
      </c>
      <c r="AA57" s="231">
        <f t="shared" si="62"/>
        <v>141683.28911492499</v>
      </c>
      <c r="AB57" s="231">
        <f t="shared" si="62"/>
        <v>142931.17418897751</v>
      </c>
      <c r="AC57" s="231">
        <f t="shared" si="62"/>
        <v>144159.238826905</v>
      </c>
      <c r="AD57" s="231">
        <f t="shared" si="62"/>
        <v>144109.22191888251</v>
      </c>
      <c r="AE57" s="231">
        <f t="shared" si="62"/>
        <v>145098.05831742752</v>
      </c>
      <c r="AF57" s="231">
        <f t="shared" si="62"/>
        <v>145643.96718533</v>
      </c>
      <c r="AG57" s="231">
        <f t="shared" si="62"/>
        <v>145809.99065617999</v>
      </c>
      <c r="AH57" s="231">
        <f t="shared" si="62"/>
        <v>149020.8862391875</v>
      </c>
      <c r="AI57" s="231">
        <f t="shared" si="62"/>
        <v>149326.5158092475</v>
      </c>
      <c r="AJ57" s="231">
        <f t="shared" si="61"/>
        <v>151653.49855184017</v>
      </c>
      <c r="AK57" s="231">
        <f t="shared" ref="AK57:AU57" si="63">SUM(AK55:AK56)</f>
        <v>178598.23291789068</v>
      </c>
      <c r="AL57" s="231">
        <f t="shared" si="63"/>
        <v>181553.21715823995</v>
      </c>
      <c r="AM57" s="231">
        <f t="shared" si="63"/>
        <v>186433.96233122254</v>
      </c>
      <c r="AN57" s="231">
        <f t="shared" si="63"/>
        <v>194203.76513848279</v>
      </c>
      <c r="AO57" s="231">
        <f t="shared" si="63"/>
        <v>201850.15843997418</v>
      </c>
      <c r="AP57" s="231">
        <f t="shared" si="63"/>
        <v>201538.73431891983</v>
      </c>
      <c r="AQ57" s="231">
        <f t="shared" si="63"/>
        <v>207695.6024352964</v>
      </c>
      <c r="AR57" s="231">
        <f t="shared" si="63"/>
        <v>211094.63680355158</v>
      </c>
      <c r="AS57" s="231">
        <f t="shared" si="63"/>
        <v>212128.36150841747</v>
      </c>
      <c r="AT57" s="231">
        <f t="shared" si="63"/>
        <v>232120.60761618815</v>
      </c>
      <c r="AU57" s="231">
        <f t="shared" si="63"/>
        <v>234023.57251320564</v>
      </c>
      <c r="AV57" s="231">
        <f t="shared" ref="AV57" si="64">SUM(AV55:AV56)</f>
        <v>235201.75435748071</v>
      </c>
      <c r="AW57" s="231">
        <f t="shared" ref="AW57:BG57" si="65">SUM(AW55:AW56)</f>
        <v>248844.22631758294</v>
      </c>
      <c r="AX57" s="231">
        <f t="shared" si="65"/>
        <v>250340.37354521989</v>
      </c>
      <c r="AY57" s="231">
        <f t="shared" si="65"/>
        <v>252811.55875896703</v>
      </c>
      <c r="AZ57" s="231">
        <f t="shared" si="65"/>
        <v>256745.51169701765</v>
      </c>
      <c r="BA57" s="231">
        <f t="shared" si="65"/>
        <v>260616.98078618737</v>
      </c>
      <c r="BB57" s="231">
        <f t="shared" si="65"/>
        <v>260459.30267451302</v>
      </c>
      <c r="BC57" s="231">
        <f t="shared" si="65"/>
        <v>263576.60565031588</v>
      </c>
      <c r="BD57" s="231">
        <f t="shared" si="65"/>
        <v>265297.58127531782</v>
      </c>
      <c r="BE57" s="231">
        <f t="shared" si="65"/>
        <v>265820.96963484777</v>
      </c>
      <c r="BF57" s="231">
        <f t="shared" si="65"/>
        <v>275943.30571880756</v>
      </c>
      <c r="BG57" s="231">
        <f t="shared" si="65"/>
        <v>276906.80177248135</v>
      </c>
      <c r="BH57" s="33">
        <f t="shared" si="57"/>
        <v>2392894.3497332288</v>
      </c>
      <c r="BI57" s="33">
        <f t="shared" si="58"/>
        <v>3112564.9721887386</v>
      </c>
      <c r="BJ57" s="33">
        <f t="shared" si="59"/>
        <v>719670.62245550985</v>
      </c>
      <c r="BM57" s="111">
        <v>3504582.8377873031</v>
      </c>
      <c r="BN57" s="111">
        <v>3112564.9721887386</v>
      </c>
      <c r="BO57" s="33">
        <f t="shared" si="60"/>
        <v>-392017.8655985645</v>
      </c>
    </row>
    <row r="58" spans="2:67">
      <c r="B58" s="17"/>
      <c r="C58" s="17"/>
      <c r="D58" s="17"/>
      <c r="E58" s="17"/>
      <c r="F58" s="17"/>
      <c r="G58" s="17"/>
      <c r="N58" s="17">
        <f t="shared" si="0"/>
        <v>50</v>
      </c>
      <c r="S58" s="110"/>
      <c r="T58" s="244"/>
      <c r="U58" s="244"/>
      <c r="V58" s="244"/>
      <c r="W58" s="244"/>
      <c r="BM58" s="111"/>
      <c r="BN58" s="111"/>
    </row>
    <row r="59" spans="2:67">
      <c r="B59" s="17"/>
      <c r="C59" s="17"/>
      <c r="D59" s="17"/>
      <c r="E59" s="17"/>
      <c r="F59" s="17"/>
      <c r="G59" s="17"/>
      <c r="N59" s="17">
        <f t="shared" si="0"/>
        <v>51</v>
      </c>
      <c r="P59" s="17" t="s">
        <v>378</v>
      </c>
      <c r="Q59" s="17" t="s">
        <v>1369</v>
      </c>
      <c r="S59" s="110"/>
      <c r="T59" s="244"/>
      <c r="U59" s="244"/>
      <c r="V59" s="244"/>
      <c r="W59" s="244"/>
      <c r="BM59" s="111"/>
      <c r="BN59" s="111"/>
    </row>
    <row r="60" spans="2:67">
      <c r="B60" s="17"/>
      <c r="C60" s="17"/>
      <c r="D60" s="17"/>
      <c r="E60" s="17"/>
      <c r="F60" s="17"/>
      <c r="G60" s="17"/>
      <c r="N60" s="17">
        <f t="shared" si="0"/>
        <v>52</v>
      </c>
      <c r="R60" s="17" t="s">
        <v>33</v>
      </c>
      <c r="S60" s="110"/>
      <c r="T60" s="110">
        <f>T62</f>
        <v>3.4700000000000002E-2</v>
      </c>
      <c r="U60" s="110">
        <f>U62</f>
        <v>3.5150000000000001E-2</v>
      </c>
      <c r="V60" s="110">
        <v>3.422E-2</v>
      </c>
      <c r="W60" s="110">
        <v>3.422E-2</v>
      </c>
      <c r="X60" s="231">
        <f>'RB FORECAST'!G66*($W60/12)</f>
        <v>41265.204218016675</v>
      </c>
      <c r="Y60" s="231">
        <f>'RB FORECAST'!H66*($W60/12)</f>
        <v>41265.204218016675</v>
      </c>
      <c r="Z60" s="231">
        <f>'RB FORECAST'!I66*($W60/12)</f>
        <v>41323.048194633338</v>
      </c>
      <c r="AA60" s="231">
        <f>'RB FORECAST'!J66*($W60/12)</f>
        <v>41343.01331181667</v>
      </c>
      <c r="AB60" s="231">
        <f>'RB FORECAST'!K66*($W60/12)</f>
        <v>41403.662073700005</v>
      </c>
      <c r="AC60" s="231">
        <f>'RB FORECAST'!L66*($W60/12)</f>
        <v>41884.015114733331</v>
      </c>
      <c r="AD60" s="231">
        <f>'RB FORECAST'!M66*($W60/12)</f>
        <v>41894.74177296667</v>
      </c>
      <c r="AE60" s="231">
        <f>'RB FORECAST'!N66*($W60/12)</f>
        <v>33014.683911250002</v>
      </c>
      <c r="AF60" s="231">
        <f>'RB FORECAST'!O66*($W60/12)</f>
        <v>42147.370495216666</v>
      </c>
      <c r="AG60" s="231">
        <f>'RB FORECAST'!P66*($W60/12)</f>
        <v>42891.672690766667</v>
      </c>
      <c r="AH60" s="231">
        <f>'RB FORECAST'!Q66*($W60/12)</f>
        <v>42919.626809150002</v>
      </c>
      <c r="AI60" s="231">
        <f>'RB FORECAST'!R66*($W60/12)</f>
        <v>43887.552740883337</v>
      </c>
      <c r="AJ60" s="128">
        <f>'RB FORECAST'!V66*($W60/12)</f>
        <v>44061.902197830488</v>
      </c>
      <c r="AK60" s="128">
        <f>'RB FORECAST'!W66*($W60/12)</f>
        <v>44061.902197830488</v>
      </c>
      <c r="AL60" s="128">
        <f>'RB FORECAST'!X66*($W60/12)</f>
        <v>44109.7537231323</v>
      </c>
      <c r="AM60" s="128">
        <f>'RB FORECAST'!Y66*($W60/12)</f>
        <v>44257.055007209434</v>
      </c>
      <c r="AN60" s="128">
        <f>'RB FORECAST'!Z66*($W60/12)</f>
        <v>44332.812638955111</v>
      </c>
      <c r="AO60" s="128">
        <f>'RB FORECAST'!AA66*($W60/12)</f>
        <v>44402.335310995542</v>
      </c>
      <c r="AP60" s="128">
        <f>'RB FORECAST'!AB66*($W60/12)</f>
        <v>44500.779417554026</v>
      </c>
      <c r="AQ60" s="128">
        <f>'RB FORECAST'!AC66*($W60/12)</f>
        <v>44560.523744499915</v>
      </c>
      <c r="AR60" s="128">
        <f>'RB FORECAST'!AD66*($W60/12)</f>
        <v>44632.193944224317</v>
      </c>
      <c r="AS60" s="128">
        <f>'RB FORECAST'!AE66*($W60/12)</f>
        <v>44731.496404017249</v>
      </c>
      <c r="AT60" s="128">
        <f>'RB FORECAST'!AF66*($W60/12)</f>
        <v>44798.24690080624</v>
      </c>
      <c r="AU60" s="128">
        <f>'RB FORECAST'!AG66*($W60/12)</f>
        <v>44994.75731984841</v>
      </c>
      <c r="AV60" s="128">
        <f>'RB FORECAST'!AL66*($W60/12)</f>
        <v>45310.367220465581</v>
      </c>
      <c r="AW60" s="128">
        <f>'RB FORECAST'!AM66*($W60/12)</f>
        <v>45310.367220465581</v>
      </c>
      <c r="AX60" s="128">
        <f>'RB FORECAST'!AN66*($W60/12)</f>
        <v>45397.003129267934</v>
      </c>
      <c r="AY60" s="128">
        <f>'RB FORECAST'!AO66*($W60/12)</f>
        <v>45664.85193624183</v>
      </c>
      <c r="AZ60" s="128">
        <f>'RB FORECAST'!AP66*($W60/12)</f>
        <v>45802.745704782654</v>
      </c>
      <c r="BA60" s="128">
        <f>'RB FORECAST'!AQ66*($W60/12)</f>
        <v>45928.121451094165</v>
      </c>
      <c r="BB60" s="128">
        <f>'RB FORECAST'!AR66*($W60/12)</f>
        <v>46106.174092698631</v>
      </c>
      <c r="BC60" s="128">
        <f>'RB FORECAST'!AS66*($W60/12)</f>
        <v>46243.582683042339</v>
      </c>
      <c r="BD60" s="128">
        <f>'RB FORECAST'!AT66*($W60/12)</f>
        <v>46373.000434063979</v>
      </c>
      <c r="BE60" s="128">
        <f>'RB FORECAST'!AU66*($W60/12)</f>
        <v>46549.763043419749</v>
      </c>
      <c r="BF60" s="128">
        <f>'RB FORECAST'!AV66*($W60/12)</f>
        <v>46668.757286349581</v>
      </c>
      <c r="BG60" s="128">
        <f>'RB FORECAST'!AW66*($W60/12)</f>
        <v>47013.478148681592</v>
      </c>
      <c r="BH60" s="33">
        <f t="shared" ref="BH60:BH62" si="66">SUM(AJ60:AU60)</f>
        <v>533443.75880690361</v>
      </c>
      <c r="BI60" s="33">
        <f t="shared" ref="BI60:BI62" si="67">SUM(AV60:BG60)</f>
        <v>552368.21235057362</v>
      </c>
      <c r="BJ60" s="33">
        <f t="shared" ref="BJ60:BJ62" si="68">BI60-BH60</f>
        <v>18924.45354367001</v>
      </c>
      <c r="BM60" s="111">
        <v>560116.21766700479</v>
      </c>
      <c r="BN60" s="111">
        <v>567379.97265115904</v>
      </c>
      <c r="BO60" s="33">
        <f t="shared" ref="BO60:BO62" si="69">BN60-BM60</f>
        <v>7263.7549841542495</v>
      </c>
    </row>
    <row r="61" spans="2:67">
      <c r="B61" s="17"/>
      <c r="C61" s="17"/>
      <c r="D61" s="17"/>
      <c r="E61" s="17"/>
      <c r="F61" s="17"/>
      <c r="G61" s="17"/>
      <c r="N61" s="17">
        <f t="shared" si="0"/>
        <v>53</v>
      </c>
      <c r="R61" s="17" t="s">
        <v>15</v>
      </c>
      <c r="S61" s="110"/>
      <c r="T61" s="110">
        <f>T62</f>
        <v>3.4700000000000002E-2</v>
      </c>
      <c r="U61" s="110">
        <f>U62</f>
        <v>3.5150000000000001E-2</v>
      </c>
      <c r="V61" s="110">
        <v>3.422E-2</v>
      </c>
      <c r="W61" s="110">
        <v>3.422E-2</v>
      </c>
      <c r="X61" s="251">
        <f>'RB FORECAST'!G67*($W61/12)</f>
        <v>853497.46715860011</v>
      </c>
      <c r="Y61" s="251">
        <f>'RB FORECAST'!H67*($W61/12)</f>
        <v>853497.46715860011</v>
      </c>
      <c r="Z61" s="251">
        <f>'RB FORECAST'!I67*($W61/12)</f>
        <v>854872.97145545005</v>
      </c>
      <c r="AA61" s="251">
        <f>'RB FORECAST'!J67*($W61/12)</f>
        <v>859284.95904970006</v>
      </c>
      <c r="AB61" s="251">
        <f>'RB FORECAST'!K67*($W61/12)</f>
        <v>861506.10867095005</v>
      </c>
      <c r="AC61" s="251">
        <f>'RB FORECAST'!L67*($W61/12)</f>
        <v>863100.49991455011</v>
      </c>
      <c r="AD61" s="251">
        <f>'RB FORECAST'!M67*($W61/12)</f>
        <v>866036.4222667499</v>
      </c>
      <c r="AE61" s="251">
        <f>'RB FORECAST'!N67*($W61/12)</f>
        <v>877191.44432133343</v>
      </c>
      <c r="AF61" s="251">
        <f>'RB FORECAST'!O67*($W61/12)</f>
        <v>870201.52182891674</v>
      </c>
      <c r="AG61" s="251">
        <f>'RB FORECAST'!P67*($W61/12)</f>
        <v>872383.96004665003</v>
      </c>
      <c r="AH61" s="251">
        <f>'RB FORECAST'!Q67*($W61/12)</f>
        <v>874326.29357735009</v>
      </c>
      <c r="AI61" s="251">
        <f>'RB FORECAST'!R67*($W61/12)</f>
        <v>879066.1765842333</v>
      </c>
      <c r="AJ61" s="324">
        <f>'RB FORECAST'!V67*($W61/12)</f>
        <v>882672.28547730169</v>
      </c>
      <c r="AK61" s="324">
        <f>'RB FORECAST'!W67*($W61/12)</f>
        <v>882672.28547730169</v>
      </c>
      <c r="AL61" s="324">
        <f>'RB FORECAST'!X67*($W61/12)</f>
        <v>883662.21669996378</v>
      </c>
      <c r="AM61" s="324">
        <f>'RB FORECAST'!Y67*($W61/12)</f>
        <v>886723.76852497342</v>
      </c>
      <c r="AN61" s="324">
        <f>'RB FORECAST'!Z67*($W61/12)</f>
        <v>888300.09436811169</v>
      </c>
      <c r="AO61" s="324">
        <f>'RB FORECAST'!AA67*($W61/12)</f>
        <v>889732.74242797703</v>
      </c>
      <c r="AP61" s="324">
        <f>'RB FORECAST'!AB67*($W61/12)</f>
        <v>891767.75155392347</v>
      </c>
      <c r="AQ61" s="324">
        <f>'RB FORECAST'!AC67*($W61/12)</f>
        <v>893355.14256407379</v>
      </c>
      <c r="AR61" s="324">
        <f>'RB FORECAST'!AD67*($W61/12)</f>
        <v>894834.89126813668</v>
      </c>
      <c r="AS61" s="324">
        <f>'RB FORECAST'!AE67*($W61/12)</f>
        <v>896854.6276804026</v>
      </c>
      <c r="AT61" s="324">
        <f>'RB FORECAST'!AF67*($W61/12)</f>
        <v>898214.41849851655</v>
      </c>
      <c r="AU61" s="324">
        <f>'RB FORECAST'!AG67*($W61/12)</f>
        <v>902150.51545398531</v>
      </c>
      <c r="AV61" s="324">
        <f>'RB FORECAST'!AL67*($W61/12)</f>
        <v>908472.98675915611</v>
      </c>
      <c r="AW61" s="324">
        <f>'RB FORECAST'!AM67*($W61/12)</f>
        <v>908472.98675915611</v>
      </c>
      <c r="AX61" s="324">
        <f>'RB FORECAST'!AN67*($W61/12)</f>
        <v>910208.58654732606</v>
      </c>
      <c r="AY61" s="324">
        <f>'RB FORECAST'!AO67*($W61/12)</f>
        <v>915575.14117858477</v>
      </c>
      <c r="AZ61" s="324">
        <f>'RB FORECAST'!AP67*($W61/12)</f>
        <v>918338.12959091843</v>
      </c>
      <c r="BA61" s="324">
        <f>'RB FORECAST'!AQ67*($W61/12)</f>
        <v>920850.40525881725</v>
      </c>
      <c r="BB61" s="324">
        <f>'RB FORECAST'!AR67*($W61/12)</f>
        <v>924418.46869366162</v>
      </c>
      <c r="BC61" s="324">
        <f>'RB FORECAST'!AS67*($W61/12)</f>
        <v>927173.25388245075</v>
      </c>
      <c r="BD61" s="324">
        <f>'RB FORECAST'!AT67*($W61/12)</f>
        <v>929767.96207242541</v>
      </c>
      <c r="BE61" s="324">
        <f>'RB FORECAST'!AU67*($W61/12)</f>
        <v>933312.0054634565</v>
      </c>
      <c r="BF61" s="324">
        <f>'RB FORECAST'!AV67*($W61/12)</f>
        <v>935697.86544932937</v>
      </c>
      <c r="BG61" s="324">
        <f>'RB FORECAST'!AW67*($W61/12)</f>
        <v>942609.5618816464</v>
      </c>
      <c r="BH61" s="33">
        <f t="shared" si="66"/>
        <v>10690940.739994667</v>
      </c>
      <c r="BI61" s="33">
        <f t="shared" si="67"/>
        <v>11074897.35353693</v>
      </c>
      <c r="BJ61" s="33">
        <f t="shared" si="68"/>
        <v>383956.61354226246</v>
      </c>
      <c r="BM61" s="111">
        <v>11230243.663580697</v>
      </c>
      <c r="BN61" s="111">
        <v>11375880.82924673</v>
      </c>
      <c r="BO61" s="33">
        <f t="shared" si="69"/>
        <v>145637.16566603258</v>
      </c>
    </row>
    <row r="62" spans="2:67">
      <c r="B62" s="17"/>
      <c r="C62" s="17"/>
      <c r="D62" s="17"/>
      <c r="E62" s="17"/>
      <c r="F62" s="17"/>
      <c r="G62" s="17"/>
      <c r="N62" s="17">
        <f t="shared" si="0"/>
        <v>54</v>
      </c>
      <c r="R62" s="17" t="s">
        <v>281</v>
      </c>
      <c r="S62" s="110"/>
      <c r="T62" s="244">
        <v>3.4700000000000002E-2</v>
      </c>
      <c r="U62" s="244">
        <v>3.5150000000000001E-2</v>
      </c>
      <c r="V62" s="244">
        <v>3.422E-2</v>
      </c>
      <c r="W62" s="244">
        <v>3.422E-2</v>
      </c>
      <c r="X62" s="231">
        <f t="shared" ref="X62:AJ62" si="70">SUM(X60:X61)</f>
        <v>894762.67137661681</v>
      </c>
      <c r="Y62" s="231">
        <f t="shared" ref="Y62:AI62" si="71">SUM(Y60:Y61)</f>
        <v>894762.67137661681</v>
      </c>
      <c r="Z62" s="231">
        <f t="shared" si="71"/>
        <v>896196.01965008338</v>
      </c>
      <c r="AA62" s="231">
        <f t="shared" si="71"/>
        <v>900627.97236151667</v>
      </c>
      <c r="AB62" s="231">
        <f t="shared" si="71"/>
        <v>902909.77074465004</v>
      </c>
      <c r="AC62" s="231">
        <f t="shared" si="71"/>
        <v>904984.51502928347</v>
      </c>
      <c r="AD62" s="231">
        <f t="shared" si="71"/>
        <v>907931.16403971659</v>
      </c>
      <c r="AE62" s="231">
        <f t="shared" si="71"/>
        <v>910206.1282325834</v>
      </c>
      <c r="AF62" s="231">
        <f t="shared" si="71"/>
        <v>912348.89232413343</v>
      </c>
      <c r="AG62" s="231">
        <f t="shared" si="71"/>
        <v>915275.63273741666</v>
      </c>
      <c r="AH62" s="231">
        <f t="shared" si="71"/>
        <v>917245.92038650007</v>
      </c>
      <c r="AI62" s="231">
        <f t="shared" si="71"/>
        <v>922953.72932511661</v>
      </c>
      <c r="AJ62" s="231">
        <f t="shared" si="70"/>
        <v>926734.18767513218</v>
      </c>
      <c r="AK62" s="231">
        <f t="shared" ref="AK62:AU62" si="72">SUM(AK60:AK61)</f>
        <v>926734.18767513218</v>
      </c>
      <c r="AL62" s="231">
        <f t="shared" si="72"/>
        <v>927771.97042309609</v>
      </c>
      <c r="AM62" s="231">
        <f t="shared" si="72"/>
        <v>930980.82353218284</v>
      </c>
      <c r="AN62" s="231">
        <f t="shared" si="72"/>
        <v>932632.90700706677</v>
      </c>
      <c r="AO62" s="231">
        <f t="shared" si="72"/>
        <v>934135.07773897261</v>
      </c>
      <c r="AP62" s="231">
        <f t="shared" si="72"/>
        <v>936268.53097147751</v>
      </c>
      <c r="AQ62" s="231">
        <f t="shared" si="72"/>
        <v>937915.66630857368</v>
      </c>
      <c r="AR62" s="231">
        <f t="shared" si="72"/>
        <v>939467.08521236095</v>
      </c>
      <c r="AS62" s="231">
        <f t="shared" si="72"/>
        <v>941586.1240844198</v>
      </c>
      <c r="AT62" s="231">
        <f t="shared" si="72"/>
        <v>943012.66539932275</v>
      </c>
      <c r="AU62" s="231">
        <f t="shared" si="72"/>
        <v>947145.27277383371</v>
      </c>
      <c r="AV62" s="231">
        <f t="shared" ref="AV62" si="73">SUM(AV60:AV61)</f>
        <v>953783.35397962166</v>
      </c>
      <c r="AW62" s="231">
        <f t="shared" ref="AW62:BG62" si="74">SUM(AW60:AW61)</f>
        <v>953783.35397962166</v>
      </c>
      <c r="AX62" s="231">
        <f t="shared" si="74"/>
        <v>955605.58967659401</v>
      </c>
      <c r="AY62" s="231">
        <f t="shared" si="74"/>
        <v>961239.99311482662</v>
      </c>
      <c r="AZ62" s="231">
        <f t="shared" si="74"/>
        <v>964140.87529570109</v>
      </c>
      <c r="BA62" s="231">
        <f t="shared" si="74"/>
        <v>966778.52670991141</v>
      </c>
      <c r="BB62" s="231">
        <f t="shared" si="74"/>
        <v>970524.64278636023</v>
      </c>
      <c r="BC62" s="231">
        <f t="shared" si="74"/>
        <v>973416.83656549314</v>
      </c>
      <c r="BD62" s="231">
        <f t="shared" si="74"/>
        <v>976140.96250648936</v>
      </c>
      <c r="BE62" s="231">
        <f t="shared" si="74"/>
        <v>979861.76850687619</v>
      </c>
      <c r="BF62" s="231">
        <f t="shared" si="74"/>
        <v>982366.62273567892</v>
      </c>
      <c r="BG62" s="231">
        <f t="shared" si="74"/>
        <v>989623.04003032797</v>
      </c>
      <c r="BH62" s="33">
        <f t="shared" si="66"/>
        <v>11224384.49880157</v>
      </c>
      <c r="BI62" s="33">
        <f t="shared" si="67"/>
        <v>11627265.565887505</v>
      </c>
      <c r="BJ62" s="33">
        <f t="shared" si="68"/>
        <v>402881.0670859348</v>
      </c>
      <c r="BM62" s="111">
        <v>11790359.881247703</v>
      </c>
      <c r="BN62" s="111">
        <v>11943260.801897887</v>
      </c>
      <c r="BO62" s="33">
        <f t="shared" si="69"/>
        <v>152900.92065018415</v>
      </c>
    </row>
    <row r="63" spans="2:67">
      <c r="B63" s="17"/>
      <c r="C63" s="17"/>
      <c r="D63" s="17"/>
      <c r="E63" s="17"/>
      <c r="F63" s="17"/>
      <c r="G63" s="17"/>
      <c r="N63" s="17">
        <f t="shared" si="0"/>
        <v>55</v>
      </c>
      <c r="S63" s="110"/>
      <c r="T63" s="244"/>
      <c r="U63" s="244"/>
      <c r="V63" s="244"/>
      <c r="W63" s="244"/>
      <c r="BM63" s="111"/>
      <c r="BN63" s="111"/>
    </row>
    <row r="64" spans="2:67">
      <c r="B64" s="17"/>
      <c r="C64" s="17"/>
      <c r="D64" s="17"/>
      <c r="E64" s="17"/>
      <c r="F64" s="17"/>
      <c r="G64" s="17"/>
      <c r="N64" s="17">
        <f t="shared" si="0"/>
        <v>56</v>
      </c>
      <c r="P64" s="17" t="s">
        <v>379</v>
      </c>
      <c r="Q64" s="17" t="s">
        <v>380</v>
      </c>
      <c r="S64" s="110"/>
      <c r="T64" s="244"/>
      <c r="U64" s="244"/>
      <c r="V64" s="244"/>
      <c r="W64" s="244"/>
      <c r="BM64" s="111"/>
      <c r="BN64" s="111"/>
    </row>
    <row r="65" spans="2:67">
      <c r="B65" s="17"/>
      <c r="C65" s="17"/>
      <c r="D65" s="17"/>
      <c r="E65" s="17"/>
      <c r="F65" s="17"/>
      <c r="G65" s="17"/>
      <c r="N65" s="17">
        <f t="shared" si="0"/>
        <v>57</v>
      </c>
      <c r="R65" s="17" t="s">
        <v>33</v>
      </c>
      <c r="S65" s="110"/>
      <c r="T65" s="110">
        <f>T67</f>
        <v>4.1800737131657426E-2</v>
      </c>
      <c r="U65" s="110">
        <f>U67</f>
        <v>4.2838899999999999E-2</v>
      </c>
      <c r="V65" s="110">
        <v>3.841E-2</v>
      </c>
      <c r="W65" s="110">
        <v>3.841E-2</v>
      </c>
      <c r="X65" s="231">
        <f>'RB FORECAST'!G71*($W65/12)</f>
        <v>23132.2884491</v>
      </c>
      <c r="Y65" s="231">
        <f>'RB FORECAST'!H71*($W65/12)</f>
        <v>23132.2884491</v>
      </c>
      <c r="Z65" s="231">
        <f>'RB FORECAST'!I71*($W65/12)</f>
        <v>23249.534058661666</v>
      </c>
      <c r="AA65" s="231">
        <f>'RB FORECAST'!J71*($W65/12)</f>
        <v>23249.534045858334</v>
      </c>
      <c r="AB65" s="231">
        <f>'RB FORECAST'!K71*($W65/12)</f>
        <v>23387.323999316668</v>
      </c>
      <c r="AC65" s="231">
        <f>'RB FORECAST'!L71*($W65/12)</f>
        <v>23415.450854911665</v>
      </c>
      <c r="AD65" s="231">
        <f>'RB FORECAST'!M71*($W65/12)</f>
        <v>23511.515737294998</v>
      </c>
      <c r="AE65" s="231">
        <f>'RB FORECAST'!N71*($W65/12)</f>
        <v>22579.153272983334</v>
      </c>
      <c r="AF65" s="231">
        <f>'RB FORECAST'!O71*($W65/12)</f>
        <v>24194.136272778334</v>
      </c>
      <c r="AG65" s="231">
        <f>'RB FORECAST'!P71*($W65/12)</f>
        <v>24194.136259974999</v>
      </c>
      <c r="AH65" s="231">
        <f>'RB FORECAST'!Q71*($W65/12)</f>
        <v>24194.136259974999</v>
      </c>
      <c r="AI65" s="231">
        <f>'RB FORECAST'!R71*($W65/12)</f>
        <v>24570.570712258334</v>
      </c>
      <c r="AJ65" s="128">
        <f>'RB FORECAST'!V71*($W65/12)</f>
        <v>24607.408511205864</v>
      </c>
      <c r="AK65" s="128">
        <f>'RB FORECAST'!W71*($W65/12)</f>
        <v>24680.784438513554</v>
      </c>
      <c r="AL65" s="128">
        <f>'RB FORECAST'!X71*($W65/12)</f>
        <v>24707.484450050517</v>
      </c>
      <c r="AM65" s="128">
        <f>'RB FORECAST'!Y71*($W65/12)</f>
        <v>24734.403340744615</v>
      </c>
      <c r="AN65" s="128">
        <f>'RB FORECAST'!Z71*($W65/12)</f>
        <v>24767.719094349672</v>
      </c>
      <c r="AO65" s="128">
        <f>'RB FORECAST'!AA71*($W65/12)</f>
        <v>24782.58701855598</v>
      </c>
      <c r="AP65" s="128">
        <f>'RB FORECAST'!AB71*($W65/12)</f>
        <v>24932.512368201271</v>
      </c>
      <c r="AQ65" s="128">
        <f>'RB FORECAST'!AC71*($W65/12)</f>
        <v>24930.152819767522</v>
      </c>
      <c r="AR65" s="128">
        <f>'RB FORECAST'!AD71*($W65/12)</f>
        <v>25138.402499916527</v>
      </c>
      <c r="AS65" s="128">
        <f>'RB FORECAST'!AE71*($W65/12)</f>
        <v>25283.410862998</v>
      </c>
      <c r="AT65" s="128">
        <f>'RB FORECAST'!AF71*($W65/12)</f>
        <v>25378.619995942772</v>
      </c>
      <c r="AU65" s="128">
        <f>'RB FORECAST'!AG71*($W65/12)</f>
        <v>25352.375665692722</v>
      </c>
      <c r="AV65" s="128">
        <f>'RB FORECAST'!AL71*($W65/12)</f>
        <v>25424.505558873672</v>
      </c>
      <c r="AW65" s="128">
        <f>'RB FORECAST'!AM71*($W65/12)</f>
        <v>25570.133303617149</v>
      </c>
      <c r="AX65" s="128">
        <f>'RB FORECAST'!AN71*($W65/12)</f>
        <v>25623.188612222926</v>
      </c>
      <c r="AY65" s="128">
        <f>'RB FORECAST'!AO71*($W65/12)</f>
        <v>25676.715061559931</v>
      </c>
      <c r="AZ65" s="128">
        <f>'RB FORECAST'!AP71*($W65/12)</f>
        <v>25742.899137627155</v>
      </c>
      <c r="BA65" s="128">
        <f>'RB FORECAST'!AQ71*($W65/12)</f>
        <v>25772.432791535306</v>
      </c>
      <c r="BB65" s="128">
        <f>'RB FORECAST'!AR71*($W65/12)</f>
        <v>26070.19382482503</v>
      </c>
      <c r="BC65" s="128">
        <f>'RB FORECAST'!AS71*($W65/12)</f>
        <v>26065.314457771419</v>
      </c>
      <c r="BD65" s="128">
        <f>'RB FORECAST'!AT71*($W65/12)</f>
        <v>26457.694565909613</v>
      </c>
      <c r="BE65" s="128">
        <f>'RB FORECAST'!AU71*($W65/12)</f>
        <v>26730.964315913661</v>
      </c>
      <c r="BF65" s="128">
        <f>'RB FORECAST'!AV71*($W65/12)</f>
        <v>26910.445879021914</v>
      </c>
      <c r="BG65" s="128">
        <f>'RB FORECAST'!AW71*($W65/12)</f>
        <v>26860.859900351024</v>
      </c>
      <c r="BH65" s="33">
        <f t="shared" ref="BH65:BH67" si="75">SUM(AJ65:AU65)</f>
        <v>299295.86106593901</v>
      </c>
      <c r="BI65" s="33">
        <f t="shared" ref="BI65:BI67" si="76">SUM(AV65:BG65)</f>
        <v>312905.34740922879</v>
      </c>
      <c r="BJ65" s="33">
        <f t="shared" ref="BJ65:BJ67" si="77">BI65-BH65</f>
        <v>13609.486343289784</v>
      </c>
      <c r="BM65" s="111">
        <v>340527.83582773013</v>
      </c>
      <c r="BN65" s="111">
        <v>348985.18321086204</v>
      </c>
      <c r="BO65" s="33">
        <f t="shared" ref="BO65:BO67" si="78">BN65-BM65</f>
        <v>8457.3473831319134</v>
      </c>
    </row>
    <row r="66" spans="2:67">
      <c r="B66" s="17"/>
      <c r="C66" s="17"/>
      <c r="D66" s="17"/>
      <c r="E66" s="17"/>
      <c r="F66" s="17"/>
      <c r="G66" s="17"/>
      <c r="N66" s="17">
        <f t="shared" si="0"/>
        <v>58</v>
      </c>
      <c r="R66" s="17" t="s">
        <v>15</v>
      </c>
      <c r="S66" s="110"/>
      <c r="T66" s="110">
        <f>T67</f>
        <v>4.1800737131657426E-2</v>
      </c>
      <c r="U66" s="110">
        <f>U67</f>
        <v>4.2838899999999999E-2</v>
      </c>
      <c r="V66" s="110">
        <v>3.841E-2</v>
      </c>
      <c r="W66" s="110">
        <v>3.841E-2</v>
      </c>
      <c r="X66" s="251">
        <f>'RB FORECAST'!G72*($W66/12)</f>
        <v>792617.44454203325</v>
      </c>
      <c r="Y66" s="251">
        <f>'RB FORECAST'!H72*($W66/12)</f>
        <v>803838.69558203325</v>
      </c>
      <c r="Z66" s="251">
        <f>'RB FORECAST'!I72*($W66/12)</f>
        <v>808967.82862921327</v>
      </c>
      <c r="AA66" s="251">
        <f>'RB FORECAST'!J72*($W66/12)</f>
        <v>809578.1093839166</v>
      </c>
      <c r="AB66" s="251">
        <f>'RB FORECAST'!K72*($W66/12)</f>
        <v>813647.8117423167</v>
      </c>
      <c r="AC66" s="251">
        <f>'RB FORECAST'!L72*($W66/12)</f>
        <v>814580.38386761339</v>
      </c>
      <c r="AD66" s="251">
        <f>'RB FORECAST'!M72*($W66/12)</f>
        <v>818035.82864074665</v>
      </c>
      <c r="AE66" s="251">
        <f>'RB FORECAST'!N72*($W66/12)</f>
        <v>818900.31452146673</v>
      </c>
      <c r="AF66" s="251">
        <f>'RB FORECAST'!O72*($W66/12)</f>
        <v>797332.53856262169</v>
      </c>
      <c r="AG66" s="251">
        <f>'RB FORECAST'!P72*($W66/12)</f>
        <v>797460.73051004997</v>
      </c>
      <c r="AH66" s="251">
        <f>'RB FORECAST'!Q72*($W66/12)</f>
        <v>797721.79630223336</v>
      </c>
      <c r="AI66" s="251">
        <f>'RB FORECAST'!R72*($W66/12)</f>
        <v>812023.87365587498</v>
      </c>
      <c r="AJ66" s="324">
        <f>'RB FORECAST'!V72*($W66/12)</f>
        <v>813286.10424445663</v>
      </c>
      <c r="AK66" s="324">
        <f>'RB FORECAST'!W72*($W66/12)</f>
        <v>815835.89130179514</v>
      </c>
      <c r="AL66" s="324">
        <f>'RB FORECAST'!X72*($W66/12)</f>
        <v>816764.91853747796</v>
      </c>
      <c r="AM66" s="324">
        <f>'RB FORECAST'!Y72*($W66/12)</f>
        <v>817702.26827497617</v>
      </c>
      <c r="AN66" s="324">
        <f>'RB FORECAST'!Z72*($W66/12)</f>
        <v>818861.3273455262</v>
      </c>
      <c r="AO66" s="324">
        <f>'RB FORECAST'!AA72*($W66/12)</f>
        <v>819378.55502917548</v>
      </c>
      <c r="AP66" s="324">
        <f>'RB FORECAST'!AB72*($W66/12)</f>
        <v>824594.90556147206</v>
      </c>
      <c r="AQ66" s="324">
        <f>'RB FORECAST'!AC72*($W66/12)</f>
        <v>824509.32950238942</v>
      </c>
      <c r="AR66" s="324">
        <f>'RB FORECAST'!AD72*($W66/12)</f>
        <v>831372.32490987109</v>
      </c>
      <c r="AS66" s="324">
        <f>'RB FORECAST'!AE72*($W66/12)</f>
        <v>836151.93241106218</v>
      </c>
      <c r="AT66" s="324">
        <f>'RB FORECAST'!AF72*($W66/12)</f>
        <v>839291.1393552972</v>
      </c>
      <c r="AU66" s="324">
        <f>'RB FORECAST'!AG72*($W66/12)</f>
        <v>838423.80001016275</v>
      </c>
      <c r="AV66" s="324">
        <f>'RB FORECAST'!AL72*($W66/12)</f>
        <v>840807.72596473806</v>
      </c>
      <c r="AW66" s="324">
        <f>'RB FORECAST'!AM72*($W66/12)</f>
        <v>845621.52518684336</v>
      </c>
      <c r="AX66" s="324">
        <f>'RB FORECAST'!AN72*($W66/12)</f>
        <v>847375.39514875645</v>
      </c>
      <c r="AY66" s="324">
        <f>'RB FORECAST'!AO72*($W66/12)</f>
        <v>849144.94254525565</v>
      </c>
      <c r="AZ66" s="324">
        <f>'RB FORECAST'!AP72*($W66/12)</f>
        <v>851333.09641485871</v>
      </c>
      <c r="BA66" s="324">
        <f>'RB FORECAST'!AQ72*($W66/12)</f>
        <v>852309.55793785769</v>
      </c>
      <c r="BB66" s="324">
        <f>'RB FORECAST'!AR72*($W66/12)</f>
        <v>862157.43156966113</v>
      </c>
      <c r="BC66" s="324">
        <f>'RB FORECAST'!AS72*($W66/12)</f>
        <v>861996.05736201594</v>
      </c>
      <c r="BD66" s="324">
        <f>'RB FORECAST'!AT72*($W66/12)</f>
        <v>874972.77546302974</v>
      </c>
      <c r="BE66" s="324">
        <f>'RB FORECAST'!AU72*($W66/12)</f>
        <v>884010.12531956262</v>
      </c>
      <c r="BF66" s="324">
        <f>'RB FORECAST'!AV72*($W66/12)</f>
        <v>889945.7233000074</v>
      </c>
      <c r="BG66" s="324">
        <f>'RB FORECAST'!AW72*($W66/12)</f>
        <v>888305.87442695966</v>
      </c>
      <c r="BH66" s="33">
        <f t="shared" si="75"/>
        <v>9896172.496483665</v>
      </c>
      <c r="BI66" s="33">
        <f t="shared" si="76"/>
        <v>10347980.230639547</v>
      </c>
      <c r="BJ66" s="33">
        <f t="shared" si="77"/>
        <v>451807.73415588215</v>
      </c>
      <c r="BM66" s="111">
        <v>11261473.612719381</v>
      </c>
      <c r="BN66" s="111">
        <v>11541163.506960282</v>
      </c>
      <c r="BO66" s="33">
        <f t="shared" si="78"/>
        <v>279689.89424090087</v>
      </c>
    </row>
    <row r="67" spans="2:67">
      <c r="B67" s="17"/>
      <c r="C67" s="17"/>
      <c r="D67" s="17"/>
      <c r="E67" s="17"/>
      <c r="F67" s="17"/>
      <c r="G67" s="17"/>
      <c r="N67" s="17">
        <f t="shared" si="0"/>
        <v>59</v>
      </c>
      <c r="R67" s="17" t="s">
        <v>281</v>
      </c>
      <c r="S67" s="110"/>
      <c r="T67" s="244">
        <v>4.1800737131657426E-2</v>
      </c>
      <c r="U67" s="1883">
        <v>4.2838899999999999E-2</v>
      </c>
      <c r="V67" s="1883">
        <v>3.841E-2</v>
      </c>
      <c r="W67" s="244">
        <v>3.841E-2</v>
      </c>
      <c r="X67" s="231">
        <f t="shared" ref="X67:AJ67" si="79">SUM(X65:X66)</f>
        <v>815749.73299113323</v>
      </c>
      <c r="Y67" s="231">
        <f t="shared" ref="Y67:AI67" si="80">SUM(Y65:Y66)</f>
        <v>826970.98403113324</v>
      </c>
      <c r="Z67" s="231">
        <f t="shared" si="80"/>
        <v>832217.36268787493</v>
      </c>
      <c r="AA67" s="231">
        <f t="shared" si="80"/>
        <v>832827.64342977491</v>
      </c>
      <c r="AB67" s="231">
        <f t="shared" si="80"/>
        <v>837035.13574163336</v>
      </c>
      <c r="AC67" s="231">
        <f t="shared" si="80"/>
        <v>837995.83472252509</v>
      </c>
      <c r="AD67" s="231">
        <f t="shared" si="80"/>
        <v>841547.34437804169</v>
      </c>
      <c r="AE67" s="231">
        <f t="shared" si="80"/>
        <v>841479.46779445012</v>
      </c>
      <c r="AF67" s="231">
        <f t="shared" si="80"/>
        <v>821526.67483540007</v>
      </c>
      <c r="AG67" s="231">
        <f t="shared" si="80"/>
        <v>821654.86677002499</v>
      </c>
      <c r="AH67" s="231">
        <f t="shared" si="80"/>
        <v>821915.93256220839</v>
      </c>
      <c r="AI67" s="231">
        <f t="shared" si="80"/>
        <v>836594.44436813332</v>
      </c>
      <c r="AJ67" s="231">
        <f t="shared" si="79"/>
        <v>837893.51275566244</v>
      </c>
      <c r="AK67" s="231">
        <f t="shared" ref="AK67:AU67" si="81">SUM(AK65:AK66)</f>
        <v>840516.67574030871</v>
      </c>
      <c r="AL67" s="231">
        <f t="shared" si="81"/>
        <v>841472.40298752848</v>
      </c>
      <c r="AM67" s="231">
        <f t="shared" si="81"/>
        <v>842436.67161572084</v>
      </c>
      <c r="AN67" s="231">
        <f t="shared" si="81"/>
        <v>843629.04643987585</v>
      </c>
      <c r="AO67" s="231">
        <f t="shared" si="81"/>
        <v>844161.14204773144</v>
      </c>
      <c r="AP67" s="231">
        <f t="shared" si="81"/>
        <v>849527.41792967333</v>
      </c>
      <c r="AQ67" s="231">
        <f t="shared" si="81"/>
        <v>849439.48232215689</v>
      </c>
      <c r="AR67" s="231">
        <f t="shared" si="81"/>
        <v>856510.72740978759</v>
      </c>
      <c r="AS67" s="231">
        <f t="shared" si="81"/>
        <v>861435.34327406017</v>
      </c>
      <c r="AT67" s="231">
        <f t="shared" si="81"/>
        <v>864669.75935124001</v>
      </c>
      <c r="AU67" s="231">
        <f t="shared" si="81"/>
        <v>863776.17567585548</v>
      </c>
      <c r="AV67" s="231">
        <f t="shared" ref="AV67" si="82">SUM(AV65:AV66)</f>
        <v>866232.2315236117</v>
      </c>
      <c r="AW67" s="231">
        <f t="shared" ref="AW67:BG67" si="83">SUM(AW65:AW66)</f>
        <v>871191.65849046048</v>
      </c>
      <c r="AX67" s="231">
        <f t="shared" si="83"/>
        <v>872998.58376097935</v>
      </c>
      <c r="AY67" s="231">
        <f t="shared" si="83"/>
        <v>874821.65760681557</v>
      </c>
      <c r="AZ67" s="231">
        <f t="shared" si="83"/>
        <v>877075.99555248581</v>
      </c>
      <c r="BA67" s="231">
        <f t="shared" si="83"/>
        <v>878081.99072939297</v>
      </c>
      <c r="BB67" s="231">
        <f t="shared" si="83"/>
        <v>888227.62539448612</v>
      </c>
      <c r="BC67" s="231">
        <f t="shared" si="83"/>
        <v>888061.37181978731</v>
      </c>
      <c r="BD67" s="231">
        <f t="shared" si="83"/>
        <v>901430.47002893931</v>
      </c>
      <c r="BE67" s="231">
        <f t="shared" si="83"/>
        <v>910741.08963547624</v>
      </c>
      <c r="BF67" s="231">
        <f t="shared" si="83"/>
        <v>916856.1691790293</v>
      </c>
      <c r="BG67" s="231">
        <f t="shared" si="83"/>
        <v>915166.7343273107</v>
      </c>
      <c r="BH67" s="33">
        <f t="shared" si="75"/>
        <v>10195468.357549602</v>
      </c>
      <c r="BI67" s="33">
        <f t="shared" si="76"/>
        <v>10660885.578048777</v>
      </c>
      <c r="BJ67" s="33">
        <f t="shared" si="77"/>
        <v>465417.22049917467</v>
      </c>
      <c r="BM67" s="111">
        <v>11602001.448547112</v>
      </c>
      <c r="BN67" s="111">
        <v>11890148.690171145</v>
      </c>
      <c r="BO67" s="33">
        <f t="shared" si="78"/>
        <v>288147.24162403308</v>
      </c>
    </row>
    <row r="68" spans="2:67">
      <c r="B68" s="17"/>
      <c r="C68" s="17"/>
      <c r="D68" s="17"/>
      <c r="E68" s="17"/>
      <c r="F68" s="17"/>
      <c r="G68" s="17"/>
      <c r="N68" s="17">
        <f t="shared" si="0"/>
        <v>60</v>
      </c>
      <c r="S68" s="110"/>
      <c r="T68" s="244"/>
      <c r="U68" s="244"/>
      <c r="V68" s="244"/>
      <c r="W68" s="244"/>
      <c r="BM68" s="111"/>
      <c r="BN68" s="111"/>
    </row>
    <row r="69" spans="2:67">
      <c r="B69" s="17"/>
      <c r="C69" s="17"/>
      <c r="D69" s="17"/>
      <c r="E69" s="17"/>
      <c r="F69" s="17"/>
      <c r="G69" s="17"/>
      <c r="N69" s="17">
        <f t="shared" si="0"/>
        <v>61</v>
      </c>
      <c r="P69" s="17" t="s">
        <v>381</v>
      </c>
      <c r="Q69" s="17" t="s">
        <v>382</v>
      </c>
      <c r="S69" s="110"/>
      <c r="T69" s="244"/>
      <c r="U69" s="244"/>
      <c r="V69" s="244"/>
      <c r="W69" s="244"/>
      <c r="BM69" s="111"/>
      <c r="BN69" s="111"/>
    </row>
    <row r="70" spans="2:67">
      <c r="B70" s="17"/>
      <c r="C70" s="17"/>
      <c r="D70" s="17"/>
      <c r="E70" s="17"/>
      <c r="F70" s="17"/>
      <c r="G70" s="17"/>
      <c r="N70" s="17">
        <f t="shared" si="0"/>
        <v>62</v>
      </c>
      <c r="R70" s="17" t="s">
        <v>33</v>
      </c>
      <c r="S70" s="110"/>
      <c r="T70" s="110">
        <f>T72</f>
        <v>3.07943457679732E-2</v>
      </c>
      <c r="U70" s="110">
        <f>U72</f>
        <v>3.53884E-2</v>
      </c>
      <c r="V70" s="110">
        <v>3.1449999999999999E-2</v>
      </c>
      <c r="W70" s="110">
        <v>3.1449999999999999E-2</v>
      </c>
      <c r="X70" s="231">
        <f>'RB FORECAST'!G76*($W70/12)</f>
        <v>2440.2623458749995</v>
      </c>
      <c r="Y70" s="231">
        <f>'RB FORECAST'!H76*($W70/12)</f>
        <v>2440.2623458749995</v>
      </c>
      <c r="Z70" s="231">
        <f>'RB FORECAST'!I76*($W70/12)</f>
        <v>2440.2623458749999</v>
      </c>
      <c r="AA70" s="231">
        <f>'RB FORECAST'!J76*($W70/12)</f>
        <v>2440.2623458749995</v>
      </c>
      <c r="AB70" s="231">
        <f>'RB FORECAST'!K76*($W70/12)</f>
        <v>2440.2623458749995</v>
      </c>
      <c r="AC70" s="231">
        <f>'RB FORECAST'!L76*($W70/12)</f>
        <v>2440.2623458749999</v>
      </c>
      <c r="AD70" s="231">
        <f>'RB FORECAST'!M76*($W70/12)</f>
        <v>2440.2623458749999</v>
      </c>
      <c r="AE70" s="231">
        <f>'RB FORECAST'!N76*($W70/12)</f>
        <v>2440.2862478749998</v>
      </c>
      <c r="AF70" s="231">
        <f>'RB FORECAST'!O76*($W70/12)</f>
        <v>2440.2623458749999</v>
      </c>
      <c r="AG70" s="231">
        <f>'RB FORECAST'!P76*($W70/12)</f>
        <v>2440.2623458749995</v>
      </c>
      <c r="AH70" s="231">
        <f>'RB FORECAST'!Q76*($W70/12)</f>
        <v>2440.2623458749995</v>
      </c>
      <c r="AI70" s="231">
        <f>'RB FORECAST'!R76*($W70/12)</f>
        <v>2440.2623458749995</v>
      </c>
      <c r="AJ70" s="128">
        <f>'RB FORECAST'!V76*($W70/12)</f>
        <v>2440.2623458749995</v>
      </c>
      <c r="AK70" s="128">
        <f>'RB FORECAST'!W76*($W70/12)</f>
        <v>2440.2623458749995</v>
      </c>
      <c r="AL70" s="128">
        <f>'RB FORECAST'!X76*($W70/12)</f>
        <v>2440.2623458749995</v>
      </c>
      <c r="AM70" s="128">
        <f>'RB FORECAST'!Y76*($W70/12)</f>
        <v>2440.2623458749995</v>
      </c>
      <c r="AN70" s="128">
        <f>'RB FORECAST'!Z76*($W70/12)</f>
        <v>2440.2623458749995</v>
      </c>
      <c r="AO70" s="128">
        <f>'RB FORECAST'!AA76*($W70/12)</f>
        <v>2440.2623458749995</v>
      </c>
      <c r="AP70" s="128">
        <f>'RB FORECAST'!AB76*($W70/12)</f>
        <v>2440.2623458749995</v>
      </c>
      <c r="AQ70" s="128">
        <f>'RB FORECAST'!AC76*($W70/12)</f>
        <v>2440.2623458749995</v>
      </c>
      <c r="AR70" s="128">
        <f>'RB FORECAST'!AD76*($W70/12)</f>
        <v>2440.2623458749995</v>
      </c>
      <c r="AS70" s="128">
        <f>'RB FORECAST'!AE76*($W70/12)</f>
        <v>2440.2623458749995</v>
      </c>
      <c r="AT70" s="128">
        <f>'RB FORECAST'!AF76*($W70/12)</f>
        <v>2440.2623458749995</v>
      </c>
      <c r="AU70" s="128">
        <f>'RB FORECAST'!AG76*($W70/12)</f>
        <v>2440.2623458749995</v>
      </c>
      <c r="AV70" s="128">
        <f>'RB FORECAST'!AL76*($W70/12)</f>
        <v>2440.2623458749995</v>
      </c>
      <c r="AW70" s="128">
        <f>'RB FORECAST'!AM76*($W70/12)</f>
        <v>2440.2623458749995</v>
      </c>
      <c r="AX70" s="128">
        <f>'RB FORECAST'!AN76*($W70/12)</f>
        <v>2440.2623458749995</v>
      </c>
      <c r="AY70" s="128">
        <f>'RB FORECAST'!AO76*($W70/12)</f>
        <v>2440.2623458749995</v>
      </c>
      <c r="AZ70" s="128">
        <f>'RB FORECAST'!AP76*($W70/12)</f>
        <v>2440.2623458749995</v>
      </c>
      <c r="BA70" s="128">
        <f>'RB FORECAST'!AQ76*($W70/12)</f>
        <v>2440.2623458749995</v>
      </c>
      <c r="BB70" s="128">
        <f>'RB FORECAST'!AR76*($W70/12)</f>
        <v>2440.2623458749995</v>
      </c>
      <c r="BC70" s="128">
        <f>'RB FORECAST'!AS76*($W70/12)</f>
        <v>2440.2623458749995</v>
      </c>
      <c r="BD70" s="128">
        <f>'RB FORECAST'!AT76*($W70/12)</f>
        <v>2440.2623458749995</v>
      </c>
      <c r="BE70" s="128">
        <f>'RB FORECAST'!AU76*($W70/12)</f>
        <v>2440.2623458749995</v>
      </c>
      <c r="BF70" s="128">
        <f>'RB FORECAST'!AV76*($W70/12)</f>
        <v>2440.2623458749995</v>
      </c>
      <c r="BG70" s="128">
        <f>'RB FORECAST'!AW76*($W70/12)</f>
        <v>2440.2623458749995</v>
      </c>
      <c r="BH70" s="33">
        <f t="shared" ref="BH70:BH72" si="84">SUM(AJ70:AU70)</f>
        <v>29283.148150499987</v>
      </c>
      <c r="BI70" s="33">
        <f t="shared" ref="BI70:BI72" si="85">SUM(AV70:BG70)</f>
        <v>29283.148150499987</v>
      </c>
      <c r="BJ70" s="33">
        <f t="shared" ref="BJ70:BJ72" si="86">BI70-BH70</f>
        <v>0</v>
      </c>
      <c r="BM70" s="111">
        <v>28672.6673870042</v>
      </c>
      <c r="BN70" s="111">
        <v>32950.199046396003</v>
      </c>
      <c r="BO70" s="33">
        <f t="shared" ref="BO70:BO72" si="87">BN70-BM70</f>
        <v>4277.5316593918033</v>
      </c>
    </row>
    <row r="71" spans="2:67">
      <c r="B71" s="17"/>
      <c r="C71" s="17"/>
      <c r="D71" s="17"/>
      <c r="E71" s="17"/>
      <c r="F71" s="17"/>
      <c r="G71" s="17"/>
      <c r="N71" s="17">
        <f t="shared" si="0"/>
        <v>63</v>
      </c>
      <c r="R71" s="17" t="s">
        <v>15</v>
      </c>
      <c r="S71" s="110"/>
      <c r="T71" s="110">
        <f>T72</f>
        <v>3.07943457679732E-2</v>
      </c>
      <c r="U71" s="110">
        <f>U72</f>
        <v>3.53884E-2</v>
      </c>
      <c r="V71" s="110">
        <v>3.1449999999999999E-2</v>
      </c>
      <c r="W71" s="110">
        <v>3.1449999999999999E-2</v>
      </c>
      <c r="X71" s="251">
        <f>'RB FORECAST'!G77*($W71/12)</f>
        <v>37138.858462416669</v>
      </c>
      <c r="Y71" s="251">
        <f>'RB FORECAST'!H77*($W71/12)</f>
        <v>37138.858462416669</v>
      </c>
      <c r="Z71" s="251">
        <f>'RB FORECAST'!I77*($W71/12)</f>
        <v>37138.858462416669</v>
      </c>
      <c r="AA71" s="251">
        <f>'RB FORECAST'!J77*($W71/12)</f>
        <v>37138.615039416669</v>
      </c>
      <c r="AB71" s="251">
        <f>'RB FORECAST'!K77*($W71/12)</f>
        <v>37212.365813583332</v>
      </c>
      <c r="AC71" s="251">
        <f>'RB FORECAST'!L77*($W71/12)</f>
        <v>37212.365813583332</v>
      </c>
      <c r="AD71" s="251">
        <f>'RB FORECAST'!M77*($W71/12)</f>
        <v>37262.842251124996</v>
      </c>
      <c r="AE71" s="251">
        <f>'RB FORECAST'!N77*($W71/12)</f>
        <v>37193.330255541659</v>
      </c>
      <c r="AF71" s="251">
        <f>'RB FORECAST'!O77*($W71/12)</f>
        <v>37193.354157541668</v>
      </c>
      <c r="AG71" s="251">
        <f>'RB FORECAST'!P77*($W71/12)</f>
        <v>37193.354157541668</v>
      </c>
      <c r="AH71" s="251">
        <f>'RB FORECAST'!Q77*($W71/12)</f>
        <v>37176.560958291666</v>
      </c>
      <c r="AI71" s="251">
        <f>'RB FORECAST'!R77*($W71/12)</f>
        <v>37176.560958291666</v>
      </c>
      <c r="AJ71" s="324">
        <f>'RB FORECAST'!V77*($W71/12)</f>
        <v>37176.560958291666</v>
      </c>
      <c r="AK71" s="324">
        <f>'RB FORECAST'!W77*($W71/12)</f>
        <v>37176.560958291666</v>
      </c>
      <c r="AL71" s="324">
        <f>'RB FORECAST'!X77*($W71/12)</f>
        <v>37176.560958291666</v>
      </c>
      <c r="AM71" s="324">
        <f>'RB FORECAST'!Y77*($W71/12)</f>
        <v>37176.560958291666</v>
      </c>
      <c r="AN71" s="324">
        <f>'RB FORECAST'!Z77*($W71/12)</f>
        <v>37176.560958291666</v>
      </c>
      <c r="AO71" s="324">
        <f>'RB FORECAST'!AA77*($W71/12)</f>
        <v>37176.560958291666</v>
      </c>
      <c r="AP71" s="324">
        <f>'RB FORECAST'!AB77*($W71/12)</f>
        <v>37176.560958291666</v>
      </c>
      <c r="AQ71" s="324">
        <f>'RB FORECAST'!AC77*($W71/12)</f>
        <v>37176.560958291666</v>
      </c>
      <c r="AR71" s="324">
        <f>'RB FORECAST'!AD77*($W71/12)</f>
        <v>37176.560958291666</v>
      </c>
      <c r="AS71" s="324">
        <f>'RB FORECAST'!AE77*($W71/12)</f>
        <v>37176.560958291666</v>
      </c>
      <c r="AT71" s="324">
        <f>'RB FORECAST'!AF77*($W71/12)</f>
        <v>37176.560958291666</v>
      </c>
      <c r="AU71" s="324">
        <f>'RB FORECAST'!AG77*($W71/12)</f>
        <v>37176.560958291666</v>
      </c>
      <c r="AV71" s="324">
        <f>'RB FORECAST'!AL77*($W71/12)</f>
        <v>37176.560958291666</v>
      </c>
      <c r="AW71" s="324">
        <f>'RB FORECAST'!AM77*($W71/12)</f>
        <v>37176.560958291666</v>
      </c>
      <c r="AX71" s="324">
        <f>'RB FORECAST'!AN77*($W71/12)</f>
        <v>37176.560958291666</v>
      </c>
      <c r="AY71" s="324">
        <f>'RB FORECAST'!AO77*($W71/12)</f>
        <v>37176.560958291666</v>
      </c>
      <c r="AZ71" s="324">
        <f>'RB FORECAST'!AP77*($W71/12)</f>
        <v>37176.560958291666</v>
      </c>
      <c r="BA71" s="324">
        <f>'RB FORECAST'!AQ77*($W71/12)</f>
        <v>37176.560958291666</v>
      </c>
      <c r="BB71" s="324">
        <f>'RB FORECAST'!AR77*($W71/12)</f>
        <v>37176.560958291666</v>
      </c>
      <c r="BC71" s="324">
        <f>'RB FORECAST'!AS77*($W71/12)</f>
        <v>37176.560958291666</v>
      </c>
      <c r="BD71" s="324">
        <f>'RB FORECAST'!AT77*($W71/12)</f>
        <v>37176.560958291666</v>
      </c>
      <c r="BE71" s="324">
        <f>'RB FORECAST'!AU77*($W71/12)</f>
        <v>37176.560958291666</v>
      </c>
      <c r="BF71" s="324">
        <f>'RB FORECAST'!AV77*($W71/12)</f>
        <v>37176.560958291666</v>
      </c>
      <c r="BG71" s="324">
        <f>'RB FORECAST'!AW77*($W71/12)</f>
        <v>37176.560958291666</v>
      </c>
      <c r="BH71" s="33">
        <f t="shared" si="84"/>
        <v>446118.73149949987</v>
      </c>
      <c r="BI71" s="33">
        <f t="shared" si="85"/>
        <v>446118.73149949987</v>
      </c>
      <c r="BJ71" s="33">
        <f t="shared" si="86"/>
        <v>0</v>
      </c>
      <c r="BM71" s="111">
        <v>436818.26618013362</v>
      </c>
      <c r="BN71" s="111">
        <v>501984.99579640402</v>
      </c>
      <c r="BO71" s="33">
        <f t="shared" si="87"/>
        <v>65166.729616270401</v>
      </c>
    </row>
    <row r="72" spans="2:67">
      <c r="B72" s="17"/>
      <c r="C72" s="17"/>
      <c r="D72" s="17"/>
      <c r="E72" s="17"/>
      <c r="F72" s="17"/>
      <c r="G72" s="17"/>
      <c r="N72" s="17">
        <f t="shared" si="0"/>
        <v>64</v>
      </c>
      <c r="R72" s="17" t="s">
        <v>281</v>
      </c>
      <c r="S72" s="110"/>
      <c r="T72" s="244">
        <v>3.07943457679732E-2</v>
      </c>
      <c r="U72" s="244">
        <v>3.53884E-2</v>
      </c>
      <c r="V72" s="244">
        <v>3.1449999999999999E-2</v>
      </c>
      <c r="W72" s="244">
        <v>3.1449999999999999E-2</v>
      </c>
      <c r="X72" s="231">
        <f t="shared" ref="X72:AJ72" si="88">SUM(X70:X71)</f>
        <v>39579.120808291671</v>
      </c>
      <c r="Y72" s="231">
        <f t="shared" ref="Y72:AI72" si="89">SUM(Y70:Y71)</f>
        <v>39579.120808291671</v>
      </c>
      <c r="Z72" s="231">
        <f t="shared" si="89"/>
        <v>39579.120808291671</v>
      </c>
      <c r="AA72" s="231">
        <f t="shared" si="89"/>
        <v>39578.877385291671</v>
      </c>
      <c r="AB72" s="231">
        <f t="shared" si="89"/>
        <v>39652.628159458334</v>
      </c>
      <c r="AC72" s="231">
        <f t="shared" si="89"/>
        <v>39652.628159458334</v>
      </c>
      <c r="AD72" s="231">
        <f t="shared" si="89"/>
        <v>39703.104596999998</v>
      </c>
      <c r="AE72" s="231">
        <f t="shared" si="89"/>
        <v>39633.616503416662</v>
      </c>
      <c r="AF72" s="231">
        <f t="shared" si="89"/>
        <v>39633.61650341667</v>
      </c>
      <c r="AG72" s="231">
        <f t="shared" si="89"/>
        <v>39633.61650341667</v>
      </c>
      <c r="AH72" s="231">
        <f t="shared" si="89"/>
        <v>39616.823304166668</v>
      </c>
      <c r="AI72" s="231">
        <f t="shared" si="89"/>
        <v>39616.823304166668</v>
      </c>
      <c r="AJ72" s="231">
        <f t="shared" si="88"/>
        <v>39616.823304166668</v>
      </c>
      <c r="AK72" s="231">
        <f t="shared" ref="AK72:AU72" si="90">SUM(AK70:AK71)</f>
        <v>39616.823304166668</v>
      </c>
      <c r="AL72" s="231">
        <f t="shared" si="90"/>
        <v>39616.823304166668</v>
      </c>
      <c r="AM72" s="231">
        <f t="shared" si="90"/>
        <v>39616.823304166668</v>
      </c>
      <c r="AN72" s="231">
        <f t="shared" si="90"/>
        <v>39616.823304166668</v>
      </c>
      <c r="AO72" s="231">
        <f t="shared" si="90"/>
        <v>39616.823304166668</v>
      </c>
      <c r="AP72" s="231">
        <f t="shared" si="90"/>
        <v>39616.823304166668</v>
      </c>
      <c r="AQ72" s="231">
        <f t="shared" si="90"/>
        <v>39616.823304166668</v>
      </c>
      <c r="AR72" s="231">
        <f t="shared" si="90"/>
        <v>39616.823304166668</v>
      </c>
      <c r="AS72" s="231">
        <f t="shared" si="90"/>
        <v>39616.823304166668</v>
      </c>
      <c r="AT72" s="231">
        <f t="shared" si="90"/>
        <v>39616.823304166668</v>
      </c>
      <c r="AU72" s="231">
        <f t="shared" si="90"/>
        <v>39616.823304166668</v>
      </c>
      <c r="AV72" s="231">
        <f t="shared" ref="AV72" si="91">SUM(AV70:AV71)</f>
        <v>39616.823304166668</v>
      </c>
      <c r="AW72" s="231">
        <f t="shared" ref="AW72:BG72" si="92">SUM(AW70:AW71)</f>
        <v>39616.823304166668</v>
      </c>
      <c r="AX72" s="231">
        <f t="shared" si="92"/>
        <v>39616.823304166668</v>
      </c>
      <c r="AY72" s="231">
        <f t="shared" si="92"/>
        <v>39616.823304166668</v>
      </c>
      <c r="AZ72" s="231">
        <f t="shared" si="92"/>
        <v>39616.823304166668</v>
      </c>
      <c r="BA72" s="231">
        <f t="shared" si="92"/>
        <v>39616.823304166668</v>
      </c>
      <c r="BB72" s="231">
        <f t="shared" si="92"/>
        <v>39616.823304166668</v>
      </c>
      <c r="BC72" s="231">
        <f t="shared" si="92"/>
        <v>39616.823304166668</v>
      </c>
      <c r="BD72" s="231">
        <f t="shared" si="92"/>
        <v>39616.823304166668</v>
      </c>
      <c r="BE72" s="231">
        <f t="shared" si="92"/>
        <v>39616.823304166668</v>
      </c>
      <c r="BF72" s="231">
        <f t="shared" si="92"/>
        <v>39616.823304166668</v>
      </c>
      <c r="BG72" s="231">
        <f t="shared" si="92"/>
        <v>39616.823304166668</v>
      </c>
      <c r="BH72" s="33">
        <f t="shared" si="84"/>
        <v>475401.87965000002</v>
      </c>
      <c r="BI72" s="33">
        <f t="shared" si="85"/>
        <v>475401.87965000002</v>
      </c>
      <c r="BJ72" s="33">
        <f t="shared" si="86"/>
        <v>0</v>
      </c>
      <c r="BM72" s="111">
        <v>465490.93356713769</v>
      </c>
      <c r="BN72" s="111">
        <v>534935.19484280015</v>
      </c>
      <c r="BO72" s="33">
        <f t="shared" si="87"/>
        <v>69444.261275662459</v>
      </c>
    </row>
    <row r="73" spans="2:67">
      <c r="B73" s="17"/>
      <c r="C73" s="17"/>
      <c r="D73" s="17"/>
      <c r="E73" s="17"/>
      <c r="F73" s="17"/>
      <c r="G73" s="17"/>
      <c r="N73" s="17">
        <f t="shared" si="0"/>
        <v>65</v>
      </c>
      <c r="S73" s="110"/>
      <c r="T73" s="244"/>
      <c r="U73" s="244"/>
      <c r="V73" s="244"/>
      <c r="W73" s="244"/>
      <c r="BM73" s="111"/>
      <c r="BN73" s="111"/>
    </row>
    <row r="74" spans="2:67">
      <c r="B74" s="17"/>
      <c r="C74" s="17"/>
      <c r="D74" s="17"/>
      <c r="E74" s="17"/>
      <c r="F74" s="17"/>
      <c r="G74" s="17"/>
      <c r="N74" s="17">
        <f t="shared" si="0"/>
        <v>66</v>
      </c>
      <c r="P74" s="17" t="s">
        <v>383</v>
      </c>
      <c r="Q74" s="17" t="s">
        <v>361</v>
      </c>
      <c r="S74" s="110"/>
      <c r="T74" s="244"/>
      <c r="U74" s="244"/>
      <c r="V74" s="244"/>
      <c r="W74" s="244"/>
      <c r="BM74" s="111"/>
      <c r="BN74" s="111"/>
    </row>
    <row r="75" spans="2:67">
      <c r="B75" s="17"/>
      <c r="C75" s="17"/>
      <c r="D75" s="17"/>
      <c r="E75" s="17"/>
      <c r="F75" s="17"/>
      <c r="G75" s="17"/>
      <c r="N75" s="17">
        <f t="shared" ref="N75:N138" si="93">N74+1</f>
        <v>67</v>
      </c>
      <c r="R75" s="17" t="s">
        <v>33</v>
      </c>
      <c r="S75" s="110"/>
      <c r="T75" s="110">
        <f>T77</f>
        <v>8.2100000000000006E-2</v>
      </c>
      <c r="U75" s="110">
        <f>U77</f>
        <v>7.7531799999999998E-2</v>
      </c>
      <c r="V75" s="110">
        <v>7.7531799999999998E-2</v>
      </c>
      <c r="W75" s="110">
        <f t="shared" ref="W75:W77" si="94">HLOOKUP($W$9,$T$9:$V$151,N75,FALSE)</f>
        <v>7.7531799999999998E-2</v>
      </c>
      <c r="X75" s="231">
        <f>'RB FORECAST'!G81*($W75/12)</f>
        <v>368.99593276299998</v>
      </c>
      <c r="Y75" s="231">
        <f>'RB FORECAST'!H81*($W75/12)</f>
        <v>368.99593276299998</v>
      </c>
      <c r="Z75" s="231">
        <f>'RB FORECAST'!I81*($W75/12)</f>
        <v>368.99593276299998</v>
      </c>
      <c r="AA75" s="231">
        <f>'RB FORECAST'!J81*($W75/12)</f>
        <v>368.99593276299998</v>
      </c>
      <c r="AB75" s="231">
        <f>'RB FORECAST'!K81*($W75/12)</f>
        <v>368.99593276299998</v>
      </c>
      <c r="AC75" s="231">
        <f>'RB FORECAST'!L81*($W75/12)</f>
        <v>368.99593276299998</v>
      </c>
      <c r="AD75" s="231">
        <f>'RB FORECAST'!M81*($W75/12)</f>
        <v>368.99593276299998</v>
      </c>
      <c r="AE75" s="231">
        <f>'RB FORECAST'!N81*($W75/12)</f>
        <v>368.99593276299998</v>
      </c>
      <c r="AF75" s="231">
        <f>'RB FORECAST'!O81*($W75/12)</f>
        <v>368.99593276299998</v>
      </c>
      <c r="AG75" s="231">
        <f>'RB FORECAST'!P81*($W75/12)</f>
        <v>368.99593276299998</v>
      </c>
      <c r="AH75" s="231">
        <f>'RB FORECAST'!Q81*($W75/12)</f>
        <v>368.99593276299998</v>
      </c>
      <c r="AI75" s="231">
        <f>'RB FORECAST'!R81*($W75/12)</f>
        <v>368.99593276299998</v>
      </c>
      <c r="AJ75" s="128">
        <f>'RB FORECAST'!V81*($W75/12)</f>
        <v>368.99593276299998</v>
      </c>
      <c r="AK75" s="128">
        <f>'RB FORECAST'!W81*($W75/12)</f>
        <v>368.99593276299998</v>
      </c>
      <c r="AL75" s="128">
        <f>'RB FORECAST'!X81*($W75/12)</f>
        <v>368.99593276299998</v>
      </c>
      <c r="AM75" s="128">
        <f>'RB FORECAST'!Y81*($W75/12)</f>
        <v>368.99593276299998</v>
      </c>
      <c r="AN75" s="128">
        <f>'RB FORECAST'!Z81*($W75/12)</f>
        <v>368.99593276299998</v>
      </c>
      <c r="AO75" s="128">
        <f>'RB FORECAST'!AA81*($W75/12)</f>
        <v>368.99593276299998</v>
      </c>
      <c r="AP75" s="128">
        <f>'RB FORECAST'!AB81*($W75/12)</f>
        <v>368.99593276299998</v>
      </c>
      <c r="AQ75" s="128">
        <f>'RB FORECAST'!AC81*($W75/12)</f>
        <v>368.99593276299998</v>
      </c>
      <c r="AR75" s="128">
        <f>'RB FORECAST'!AD81*($W75/12)</f>
        <v>368.99593276299998</v>
      </c>
      <c r="AS75" s="128">
        <f>'RB FORECAST'!AE81*($W75/12)</f>
        <v>368.99593276299998</v>
      </c>
      <c r="AT75" s="128">
        <f>'RB FORECAST'!AF81*($W75/12)</f>
        <v>368.99593276299998</v>
      </c>
      <c r="AU75" s="128">
        <f>'RB FORECAST'!AG81*($W75/12)</f>
        <v>368.99593276299998</v>
      </c>
      <c r="AV75" s="128">
        <f>'RB FORECAST'!AL81*($W75/12)</f>
        <v>368.99593276299998</v>
      </c>
      <c r="AW75" s="128">
        <f>'RB FORECAST'!AM81*($W75/12)</f>
        <v>368.99593276299998</v>
      </c>
      <c r="AX75" s="128">
        <f>'RB FORECAST'!AN81*($W75/12)</f>
        <v>368.99593276299998</v>
      </c>
      <c r="AY75" s="128">
        <f>'RB FORECAST'!AO81*($W75/12)</f>
        <v>368.99593276299998</v>
      </c>
      <c r="AZ75" s="128">
        <f>'RB FORECAST'!AP81*($W75/12)</f>
        <v>368.99593276299998</v>
      </c>
      <c r="BA75" s="128">
        <f>'RB FORECAST'!AQ81*($W75/12)</f>
        <v>368.99593276299998</v>
      </c>
      <c r="BB75" s="128">
        <f>'RB FORECAST'!AR81*($W75/12)</f>
        <v>368.99593276299998</v>
      </c>
      <c r="BC75" s="128">
        <f>'RB FORECAST'!AS81*($W75/12)</f>
        <v>368.99593276299998</v>
      </c>
      <c r="BD75" s="128">
        <f>'RB FORECAST'!AT81*($W75/12)</f>
        <v>368.99593276299998</v>
      </c>
      <c r="BE75" s="128">
        <f>'RB FORECAST'!AU81*($W75/12)</f>
        <v>368.99593276299998</v>
      </c>
      <c r="BF75" s="128">
        <f>'RB FORECAST'!AV81*($W75/12)</f>
        <v>368.99593276299998</v>
      </c>
      <c r="BG75" s="128">
        <f>'RB FORECAST'!AW81*($W75/12)</f>
        <v>368.99593276299998</v>
      </c>
      <c r="BH75" s="33">
        <f t="shared" ref="BH75:BH77" si="95">SUM(AJ75:AU75)</f>
        <v>4427.951193156</v>
      </c>
      <c r="BI75" s="33">
        <f t="shared" ref="BI75:BI77" si="96">SUM(AV75:BG75)</f>
        <v>4427.951193156</v>
      </c>
      <c r="BJ75" s="33">
        <f t="shared" ref="BJ75:BJ77" si="97">BI75-BH75</f>
        <v>0</v>
      </c>
      <c r="BM75" s="111">
        <v>4688.8475820000012</v>
      </c>
      <c r="BN75" s="111">
        <v>4427.951193156</v>
      </c>
      <c r="BO75" s="33">
        <f t="shared" ref="BO75:BO77" si="98">BN75-BM75</f>
        <v>-260.89638884400119</v>
      </c>
    </row>
    <row r="76" spans="2:67">
      <c r="B76" s="17"/>
      <c r="C76" s="17"/>
      <c r="D76" s="17"/>
      <c r="E76" s="17"/>
      <c r="F76" s="17"/>
      <c r="G76" s="17"/>
      <c r="N76" s="17">
        <f t="shared" si="93"/>
        <v>68</v>
      </c>
      <c r="R76" s="17" t="s">
        <v>15</v>
      </c>
      <c r="S76" s="110"/>
      <c r="T76" s="110">
        <f>T77</f>
        <v>8.2100000000000006E-2</v>
      </c>
      <c r="U76" s="110">
        <f>U77</f>
        <v>7.7531799999999998E-2</v>
      </c>
      <c r="V76" s="110">
        <v>7.7531799999999998E-2</v>
      </c>
      <c r="W76" s="110">
        <f t="shared" si="94"/>
        <v>7.7531799999999998E-2</v>
      </c>
      <c r="X76" s="251">
        <f>'RB FORECAST'!G82*($W76/12)</f>
        <v>8870.5098297008335</v>
      </c>
      <c r="Y76" s="251">
        <f>'RB FORECAST'!H82*($W76/12)</f>
        <v>8870.5098297008335</v>
      </c>
      <c r="Z76" s="251">
        <f>'RB FORECAST'!I82*($W76/12)</f>
        <v>8870.5098297008335</v>
      </c>
      <c r="AA76" s="251">
        <f>'RB FORECAST'!J82*($W76/12)</f>
        <v>8870.5098297008335</v>
      </c>
      <c r="AB76" s="251">
        <f>'RB FORECAST'!K82*($W76/12)</f>
        <v>8870.5098297008335</v>
      </c>
      <c r="AC76" s="251">
        <f>'RB FORECAST'!L82*($W76/12)</f>
        <v>8870.5098297008335</v>
      </c>
      <c r="AD76" s="251">
        <f>'RB FORECAST'!M82*($W76/12)</f>
        <v>8870.5098297008335</v>
      </c>
      <c r="AE76" s="251">
        <f>'RB FORECAST'!N82*($W76/12)</f>
        <v>8870.5098297008335</v>
      </c>
      <c r="AF76" s="251">
        <f>'RB FORECAST'!O82*($W76/12)</f>
        <v>8870.5098297008335</v>
      </c>
      <c r="AG76" s="251">
        <f>'RB FORECAST'!P82*($W76/12)</f>
        <v>8870.5098297008335</v>
      </c>
      <c r="AH76" s="251">
        <f>'RB FORECAST'!Q82*($W76/12)</f>
        <v>8870.5098297008335</v>
      </c>
      <c r="AI76" s="251">
        <f>'RB FORECAST'!R82*($W76/12)</f>
        <v>6697.5893241276653</v>
      </c>
      <c r="AJ76" s="324">
        <f>'RB FORECAST'!V82*($W76/12)</f>
        <v>6697.5893241276653</v>
      </c>
      <c r="AK76" s="324">
        <f>'RB FORECAST'!W82*($W76/12)</f>
        <v>6697.5893241276653</v>
      </c>
      <c r="AL76" s="324">
        <f>'RB FORECAST'!X82*($W76/12)</f>
        <v>6697.5893241276653</v>
      </c>
      <c r="AM76" s="324">
        <f>'RB FORECAST'!Y82*($W76/12)</f>
        <v>6697.5893241276653</v>
      </c>
      <c r="AN76" s="324">
        <f>'RB FORECAST'!Z82*($W76/12)</f>
        <v>6697.5893241276653</v>
      </c>
      <c r="AO76" s="324">
        <f>'RB FORECAST'!AA82*($W76/12)</f>
        <v>6697.5893241276653</v>
      </c>
      <c r="AP76" s="324">
        <f>'RB FORECAST'!AB82*($W76/12)</f>
        <v>6697.5893241276653</v>
      </c>
      <c r="AQ76" s="324">
        <f>'RB FORECAST'!AC82*($W76/12)</f>
        <v>6697.5893241276653</v>
      </c>
      <c r="AR76" s="324">
        <f>'RB FORECAST'!AD82*($W76/12)</f>
        <v>6697.5893241276653</v>
      </c>
      <c r="AS76" s="324">
        <f>'RB FORECAST'!AE82*($W76/12)</f>
        <v>6697.5893241276653</v>
      </c>
      <c r="AT76" s="324">
        <f>'RB FORECAST'!AF82*($W76/12)</f>
        <v>6697.5893241276653</v>
      </c>
      <c r="AU76" s="324">
        <f>'RB FORECAST'!AG82*($W76/12)</f>
        <v>6697.5893241276653</v>
      </c>
      <c r="AV76" s="324">
        <f>'RB FORECAST'!AL82*($W76/12)</f>
        <v>6697.5893241276653</v>
      </c>
      <c r="AW76" s="324">
        <f>'RB FORECAST'!AM82*($W76/12)</f>
        <v>6697.5893241276653</v>
      </c>
      <c r="AX76" s="324">
        <f>'RB FORECAST'!AN82*($W76/12)</f>
        <v>6697.5893241276653</v>
      </c>
      <c r="AY76" s="324">
        <f>'RB FORECAST'!AO82*($W76/12)</f>
        <v>6697.5893241276653</v>
      </c>
      <c r="AZ76" s="324">
        <f>'RB FORECAST'!AP82*($W76/12)</f>
        <v>6697.5893241276653</v>
      </c>
      <c r="BA76" s="324">
        <f>'RB FORECAST'!AQ82*($W76/12)</f>
        <v>6697.5893241276653</v>
      </c>
      <c r="BB76" s="324">
        <f>'RB FORECAST'!AR82*($W76/12)</f>
        <v>6697.5893241276653</v>
      </c>
      <c r="BC76" s="324">
        <f>'RB FORECAST'!AS82*($W76/12)</f>
        <v>6697.5893241276653</v>
      </c>
      <c r="BD76" s="324">
        <f>'RB FORECAST'!AT82*($W76/12)</f>
        <v>6697.5893241276653</v>
      </c>
      <c r="BE76" s="324">
        <f>'RB FORECAST'!AU82*($W76/12)</f>
        <v>6697.5893241276653</v>
      </c>
      <c r="BF76" s="324">
        <f>'RB FORECAST'!AV82*($W76/12)</f>
        <v>6697.5893241276653</v>
      </c>
      <c r="BG76" s="324">
        <f>'RB FORECAST'!AW82*($W76/12)</f>
        <v>6697.5893241276653</v>
      </c>
      <c r="BH76" s="33">
        <f t="shared" si="95"/>
        <v>80371.071889531988</v>
      </c>
      <c r="BI76" s="33">
        <f t="shared" si="96"/>
        <v>80371.071889531988</v>
      </c>
      <c r="BJ76" s="33">
        <f t="shared" si="97"/>
        <v>0</v>
      </c>
      <c r="BM76" s="111">
        <v>85106.562753999999</v>
      </c>
      <c r="BN76" s="111">
        <v>80371.071889531988</v>
      </c>
      <c r="BO76" s="33">
        <f t="shared" si="98"/>
        <v>-4735.4908644680108</v>
      </c>
    </row>
    <row r="77" spans="2:67">
      <c r="B77" s="17"/>
      <c r="C77" s="17"/>
      <c r="D77" s="17"/>
      <c r="E77" s="17"/>
      <c r="F77" s="17"/>
      <c r="G77" s="17"/>
      <c r="N77" s="17">
        <f t="shared" si="93"/>
        <v>69</v>
      </c>
      <c r="R77" s="17" t="s">
        <v>281</v>
      </c>
      <c r="S77" s="110"/>
      <c r="T77" s="244">
        <v>8.2100000000000006E-2</v>
      </c>
      <c r="U77" s="110">
        <v>7.7531799999999998E-2</v>
      </c>
      <c r="V77" s="110">
        <v>7.7531799999999998E-2</v>
      </c>
      <c r="W77" s="244">
        <f t="shared" si="94"/>
        <v>7.7531799999999998E-2</v>
      </c>
      <c r="X77" s="231">
        <f t="shared" ref="X77:AJ77" si="99">SUM(X75:X76)</f>
        <v>9239.5057624638339</v>
      </c>
      <c r="Y77" s="231">
        <f t="shared" ref="Y77:AI77" si="100">SUM(Y75:Y76)</f>
        <v>9239.5057624638339</v>
      </c>
      <c r="Z77" s="231">
        <f t="shared" si="100"/>
        <v>9239.5057624638339</v>
      </c>
      <c r="AA77" s="231">
        <f t="shared" si="100"/>
        <v>9239.5057624638339</v>
      </c>
      <c r="AB77" s="231">
        <f t="shared" si="100"/>
        <v>9239.5057624638339</v>
      </c>
      <c r="AC77" s="231">
        <f t="shared" si="100"/>
        <v>9239.5057624638339</v>
      </c>
      <c r="AD77" s="231">
        <f t="shared" si="100"/>
        <v>9239.5057624638339</v>
      </c>
      <c r="AE77" s="231">
        <f t="shared" si="100"/>
        <v>9239.5057624638339</v>
      </c>
      <c r="AF77" s="231">
        <f t="shared" si="100"/>
        <v>9239.5057624638339</v>
      </c>
      <c r="AG77" s="231">
        <f t="shared" si="100"/>
        <v>9239.5057624638339</v>
      </c>
      <c r="AH77" s="231">
        <f t="shared" si="100"/>
        <v>9239.5057624638339</v>
      </c>
      <c r="AI77" s="231">
        <f t="shared" si="100"/>
        <v>7066.5852568906657</v>
      </c>
      <c r="AJ77" s="231">
        <f t="shared" si="99"/>
        <v>7066.5852568906657</v>
      </c>
      <c r="AK77" s="231">
        <f t="shared" ref="AK77:AU77" si="101">SUM(AK75:AK76)</f>
        <v>7066.5852568906657</v>
      </c>
      <c r="AL77" s="231">
        <f t="shared" si="101"/>
        <v>7066.5852568906657</v>
      </c>
      <c r="AM77" s="231">
        <f t="shared" si="101"/>
        <v>7066.5852568906657</v>
      </c>
      <c r="AN77" s="231">
        <f t="shared" si="101"/>
        <v>7066.5852568906657</v>
      </c>
      <c r="AO77" s="231">
        <f t="shared" si="101"/>
        <v>7066.5852568906657</v>
      </c>
      <c r="AP77" s="231">
        <f t="shared" si="101"/>
        <v>7066.5852568906657</v>
      </c>
      <c r="AQ77" s="231">
        <f t="shared" si="101"/>
        <v>7066.5852568906657</v>
      </c>
      <c r="AR77" s="231">
        <f t="shared" si="101"/>
        <v>7066.5852568906657</v>
      </c>
      <c r="AS77" s="231">
        <f t="shared" si="101"/>
        <v>7066.5852568906657</v>
      </c>
      <c r="AT77" s="231">
        <f t="shared" si="101"/>
        <v>7066.5852568906657</v>
      </c>
      <c r="AU77" s="231">
        <f t="shared" si="101"/>
        <v>7066.5852568906657</v>
      </c>
      <c r="AV77" s="231">
        <f t="shared" ref="AV77" si="102">SUM(AV75:AV76)</f>
        <v>7066.5852568906657</v>
      </c>
      <c r="AW77" s="231">
        <f t="shared" ref="AW77:BG77" si="103">SUM(AW75:AW76)</f>
        <v>7066.5852568906657</v>
      </c>
      <c r="AX77" s="231">
        <f t="shared" si="103"/>
        <v>7066.5852568906657</v>
      </c>
      <c r="AY77" s="231">
        <f t="shared" si="103"/>
        <v>7066.5852568906657</v>
      </c>
      <c r="AZ77" s="231">
        <f t="shared" si="103"/>
        <v>7066.5852568906657</v>
      </c>
      <c r="BA77" s="231">
        <f t="shared" si="103"/>
        <v>7066.5852568906657</v>
      </c>
      <c r="BB77" s="231">
        <f t="shared" si="103"/>
        <v>7066.5852568906657</v>
      </c>
      <c r="BC77" s="231">
        <f t="shared" si="103"/>
        <v>7066.5852568906657</v>
      </c>
      <c r="BD77" s="231">
        <f t="shared" si="103"/>
        <v>7066.5852568906657</v>
      </c>
      <c r="BE77" s="231">
        <f t="shared" si="103"/>
        <v>7066.5852568906657</v>
      </c>
      <c r="BF77" s="231">
        <f t="shared" si="103"/>
        <v>7066.5852568906657</v>
      </c>
      <c r="BG77" s="231">
        <f t="shared" si="103"/>
        <v>7066.5852568906657</v>
      </c>
      <c r="BH77" s="33">
        <f t="shared" si="95"/>
        <v>84799.023082687985</v>
      </c>
      <c r="BI77" s="33">
        <f t="shared" si="96"/>
        <v>84799.023082687985</v>
      </c>
      <c r="BJ77" s="33">
        <f t="shared" si="97"/>
        <v>0</v>
      </c>
      <c r="BM77" s="111">
        <v>89795.410335999986</v>
      </c>
      <c r="BN77" s="111">
        <v>84799.023082687985</v>
      </c>
      <c r="BO77" s="33">
        <f t="shared" si="98"/>
        <v>-4996.3872533120011</v>
      </c>
    </row>
    <row r="78" spans="2:67">
      <c r="B78" s="17"/>
      <c r="C78" s="17"/>
      <c r="D78" s="17"/>
      <c r="E78" s="17"/>
      <c r="F78" s="17"/>
      <c r="G78" s="17"/>
      <c r="N78" s="17">
        <f t="shared" si="93"/>
        <v>70</v>
      </c>
      <c r="S78" s="110"/>
      <c r="T78" s="244"/>
      <c r="U78" s="244"/>
      <c r="V78" s="244"/>
      <c r="W78" s="244"/>
      <c r="BM78" s="111"/>
      <c r="BN78" s="111"/>
    </row>
    <row r="79" spans="2:67">
      <c r="B79" s="17"/>
      <c r="C79" s="17"/>
      <c r="D79" s="17"/>
      <c r="E79" s="17"/>
      <c r="F79" s="17"/>
      <c r="G79" s="17"/>
      <c r="N79" s="17">
        <f t="shared" si="93"/>
        <v>71</v>
      </c>
      <c r="P79" s="17" t="s">
        <v>507</v>
      </c>
      <c r="Q79" s="17" t="s">
        <v>361</v>
      </c>
      <c r="S79" s="110"/>
      <c r="T79" s="244"/>
      <c r="U79" s="244"/>
      <c r="V79" s="244"/>
      <c r="W79" s="244"/>
      <c r="BM79" s="111"/>
      <c r="BN79" s="111"/>
    </row>
    <row r="80" spans="2:67">
      <c r="B80" s="17"/>
      <c r="C80" s="17"/>
      <c r="D80" s="17"/>
      <c r="E80" s="17"/>
      <c r="F80" s="17"/>
      <c r="G80" s="17"/>
      <c r="N80" s="17">
        <f t="shared" si="93"/>
        <v>72</v>
      </c>
      <c r="R80" s="17" t="s">
        <v>33</v>
      </c>
      <c r="S80" s="110"/>
      <c r="T80" s="110">
        <f>T82</f>
        <v>6.6699999999999995E-2</v>
      </c>
      <c r="U80" s="110">
        <f>U82</f>
        <v>6.6699999999999995E-2</v>
      </c>
      <c r="V80" s="110">
        <v>6.6699999999999995E-2</v>
      </c>
      <c r="W80" s="110">
        <f>HLOOKUP($W$9,$T$9:$V$151,N80,FALSE)</f>
        <v>6.6699999999999995E-2</v>
      </c>
      <c r="X80" s="231">
        <f>'RB FORECAST'!G86*($W80/12)</f>
        <v>0</v>
      </c>
      <c r="Y80" s="231">
        <f>'RB FORECAST'!H86*($W80/12)</f>
        <v>0</v>
      </c>
      <c r="Z80" s="231">
        <f>'RB FORECAST'!I86*($W80/12)</f>
        <v>0</v>
      </c>
      <c r="AA80" s="231">
        <f>'RB FORECAST'!J86*($W80/12)</f>
        <v>0</v>
      </c>
      <c r="AB80" s="231">
        <f>'RB FORECAST'!K86*($W80/12)</f>
        <v>0</v>
      </c>
      <c r="AC80" s="231">
        <f>'RB FORECAST'!L86*($W80/12)</f>
        <v>0</v>
      </c>
      <c r="AD80" s="231">
        <f>'RB FORECAST'!M86*($W80/12)</f>
        <v>0</v>
      </c>
      <c r="AE80" s="231">
        <f>'RB FORECAST'!N86*($W80/12)</f>
        <v>0</v>
      </c>
      <c r="AF80" s="231">
        <f>'RB FORECAST'!O86*($W80/12)</f>
        <v>0</v>
      </c>
      <c r="AG80" s="231">
        <f>'RB FORECAST'!P86*($W80/12)</f>
        <v>0</v>
      </c>
      <c r="AH80" s="231">
        <f>'RB FORECAST'!Q86*($W80/12)</f>
        <v>0</v>
      </c>
      <c r="AI80" s="231">
        <f>'RB FORECAST'!R86*($W80/12)</f>
        <v>0</v>
      </c>
      <c r="AJ80" s="128">
        <f>'RB FORECAST'!V86*($W80/12)</f>
        <v>0</v>
      </c>
      <c r="AK80" s="128">
        <f>'RB FORECAST'!W86*($W80/12)</f>
        <v>0</v>
      </c>
      <c r="AL80" s="128">
        <f>'RB FORECAST'!X86*($W80/12)</f>
        <v>0</v>
      </c>
      <c r="AM80" s="128">
        <f>'RB FORECAST'!Y86*($W80/12)</f>
        <v>0</v>
      </c>
      <c r="AN80" s="128">
        <f>'RB FORECAST'!Z86*($W80/12)</f>
        <v>0</v>
      </c>
      <c r="AO80" s="128">
        <f>'RB FORECAST'!AA86*($W80/12)</f>
        <v>0</v>
      </c>
      <c r="AP80" s="128">
        <f>'RB FORECAST'!AB86*($W80/12)</f>
        <v>0</v>
      </c>
      <c r="AQ80" s="128">
        <f>'RB FORECAST'!AC86*($W80/12)</f>
        <v>0</v>
      </c>
      <c r="AR80" s="128">
        <f>'RB FORECAST'!AD86*($W80/12)</f>
        <v>0</v>
      </c>
      <c r="AS80" s="128">
        <f>'RB FORECAST'!AE86*($W80/12)</f>
        <v>0</v>
      </c>
      <c r="AT80" s="128">
        <f>'RB FORECAST'!AF86*($W80/12)</f>
        <v>0</v>
      </c>
      <c r="AU80" s="128">
        <f>'RB FORECAST'!AG86*($W80/12)</f>
        <v>0</v>
      </c>
      <c r="AV80" s="128">
        <f>'RB FORECAST'!AL86*($W80/12)</f>
        <v>0</v>
      </c>
      <c r="AW80" s="128">
        <f>'RB FORECAST'!AM86*($W80/12)</f>
        <v>0</v>
      </c>
      <c r="AX80" s="128">
        <f>'RB FORECAST'!AN86*($W80/12)</f>
        <v>0</v>
      </c>
      <c r="AY80" s="128">
        <f>'RB FORECAST'!AO86*($W80/12)</f>
        <v>0</v>
      </c>
      <c r="AZ80" s="128">
        <f>'RB FORECAST'!AP86*($W80/12)</f>
        <v>0</v>
      </c>
      <c r="BA80" s="128">
        <f>'RB FORECAST'!AQ86*($W80/12)</f>
        <v>0</v>
      </c>
      <c r="BB80" s="128">
        <f>'RB FORECAST'!AR86*($W80/12)</f>
        <v>0</v>
      </c>
      <c r="BC80" s="128">
        <f>'RB FORECAST'!AS86*($W80/12)</f>
        <v>0</v>
      </c>
      <c r="BD80" s="128">
        <f>'RB FORECAST'!AT86*($W80/12)</f>
        <v>0</v>
      </c>
      <c r="BE80" s="128">
        <f>'RB FORECAST'!AU86*($W80/12)</f>
        <v>0</v>
      </c>
      <c r="BF80" s="128">
        <f>'RB FORECAST'!AV86*($W80/12)</f>
        <v>0</v>
      </c>
      <c r="BG80" s="128">
        <f>'RB FORECAST'!AW86*($W80/12)</f>
        <v>0</v>
      </c>
      <c r="BH80" s="33">
        <f t="shared" ref="BH80:BH82" si="104">SUM(AJ80:AU80)</f>
        <v>0</v>
      </c>
      <c r="BI80" s="33">
        <f t="shared" ref="BI80:BI82" si="105">SUM(AV80:BG80)</f>
        <v>0</v>
      </c>
      <c r="BJ80" s="33">
        <f t="shared" ref="BJ80:BJ82" si="106">BI80-BH80</f>
        <v>0</v>
      </c>
      <c r="BM80" s="111">
        <v>0</v>
      </c>
      <c r="BN80" s="111">
        <v>0</v>
      </c>
      <c r="BO80" s="33">
        <f t="shared" ref="BO80:BO82" si="107">BN80-BM80</f>
        <v>0</v>
      </c>
    </row>
    <row r="81" spans="2:67">
      <c r="B81" s="17"/>
      <c r="C81" s="17"/>
      <c r="D81" s="17"/>
      <c r="E81" s="17"/>
      <c r="F81" s="17"/>
      <c r="G81" s="17"/>
      <c r="N81" s="17">
        <f t="shared" si="93"/>
        <v>73</v>
      </c>
      <c r="R81" s="17" t="s">
        <v>15</v>
      </c>
      <c r="S81" s="110"/>
      <c r="T81" s="110">
        <f>T82</f>
        <v>6.6699999999999995E-2</v>
      </c>
      <c r="U81" s="110">
        <f>U82</f>
        <v>6.6699999999999995E-2</v>
      </c>
      <c r="V81" s="110">
        <v>6.6699999999999995E-2</v>
      </c>
      <c r="W81" s="110">
        <f t="shared" ref="W81:W82" si="108">HLOOKUP($W$9,$T$9:$V$151,N81,FALSE)</f>
        <v>6.6699999999999995E-2</v>
      </c>
      <c r="X81" s="251">
        <f>'RB FORECAST'!G87*($W81/12)</f>
        <v>1975.6817916666664</v>
      </c>
      <c r="Y81" s="251">
        <f>'RB FORECAST'!H87*($W81/12)</f>
        <v>1684.8975833333332</v>
      </c>
      <c r="Z81" s="251">
        <f>'RB FORECAST'!I87*($W81/12)</f>
        <v>1722.7942999999998</v>
      </c>
      <c r="AA81" s="251">
        <f>'RB FORECAST'!J87*($W81/12)</f>
        <v>1722.7942999999998</v>
      </c>
      <c r="AB81" s="251">
        <f>'RB FORECAST'!K87*($W81/12)</f>
        <v>1722.7942999999998</v>
      </c>
      <c r="AC81" s="251">
        <f>'RB FORECAST'!L87*($W81/12)</f>
        <v>1722.7942999999998</v>
      </c>
      <c r="AD81" s="251">
        <f>'RB FORECAST'!M87*($W81/12)</f>
        <v>1722.7942999999998</v>
      </c>
      <c r="AE81" s="251">
        <f>'RB FORECAST'!N87*($W81/12)</f>
        <v>1722.7942999999998</v>
      </c>
      <c r="AF81" s="251">
        <f>'RB FORECAST'!O87*($W81/12)</f>
        <v>1722.7942999999998</v>
      </c>
      <c r="AG81" s="251">
        <f>'RB FORECAST'!P87*($W81/12)</f>
        <v>1722.7942999999998</v>
      </c>
      <c r="AH81" s="251">
        <f>'RB FORECAST'!Q87*($W81/12)</f>
        <v>1722.7942999999998</v>
      </c>
      <c r="AI81" s="251">
        <f>'RB FORECAST'!R87*($W81/12)</f>
        <v>1722.7942999999998</v>
      </c>
      <c r="AJ81" s="324">
        <f>'RB FORECAST'!V87*($W81/12)</f>
        <v>1722.7942999999998</v>
      </c>
      <c r="AK81" s="324">
        <f>'RB FORECAST'!W87*($W81/12)</f>
        <v>1722.7942999999998</v>
      </c>
      <c r="AL81" s="324">
        <f>'RB FORECAST'!X87*($W81/12)</f>
        <v>1722.7942999999998</v>
      </c>
      <c r="AM81" s="324">
        <f>'RB FORECAST'!Y87*($W81/12)</f>
        <v>1722.7942999999998</v>
      </c>
      <c r="AN81" s="324">
        <f>'RB FORECAST'!Z87*($W81/12)</f>
        <v>1722.7942999999998</v>
      </c>
      <c r="AO81" s="324">
        <f>'RB FORECAST'!AA87*($W81/12)</f>
        <v>1722.7942999999998</v>
      </c>
      <c r="AP81" s="324">
        <f>'RB FORECAST'!AB87*($W81/12)</f>
        <v>1722.7942999999998</v>
      </c>
      <c r="AQ81" s="324">
        <f>'RB FORECAST'!AC87*($W81/12)</f>
        <v>1722.7942999999998</v>
      </c>
      <c r="AR81" s="324">
        <f>'RB FORECAST'!AD87*($W81/12)</f>
        <v>1722.7942999999998</v>
      </c>
      <c r="AS81" s="324">
        <f>'RB FORECAST'!AE87*($W81/12)</f>
        <v>1722.7942999999998</v>
      </c>
      <c r="AT81" s="324">
        <f>'RB FORECAST'!AF87*($W81/12)</f>
        <v>1722.7942999999998</v>
      </c>
      <c r="AU81" s="324">
        <f>'RB FORECAST'!AG87*($W81/12)</f>
        <v>1722.7942999999998</v>
      </c>
      <c r="AV81" s="324">
        <f>'RB FORECAST'!AL87*($W81/12)</f>
        <v>1722.7942999999998</v>
      </c>
      <c r="AW81" s="324">
        <f>'RB FORECAST'!AM87*($W81/12)</f>
        <v>1722.7942999999998</v>
      </c>
      <c r="AX81" s="324">
        <f>'RB FORECAST'!AN87*($W81/12)</f>
        <v>1722.7942999999998</v>
      </c>
      <c r="AY81" s="324">
        <f>'RB FORECAST'!AO87*($W81/12)</f>
        <v>1722.7942999999998</v>
      </c>
      <c r="AZ81" s="324">
        <f>'RB FORECAST'!AP87*($W81/12)</f>
        <v>1722.7942999999998</v>
      </c>
      <c r="BA81" s="324">
        <f>'RB FORECAST'!AQ87*($W81/12)</f>
        <v>1722.7942999999998</v>
      </c>
      <c r="BB81" s="324">
        <f>'RB FORECAST'!AR87*($W81/12)</f>
        <v>1722.7942999999998</v>
      </c>
      <c r="BC81" s="324">
        <f>'RB FORECAST'!AS87*($W81/12)</f>
        <v>1722.7942999999998</v>
      </c>
      <c r="BD81" s="324">
        <f>'RB FORECAST'!AT87*($W81/12)</f>
        <v>1722.7942999999998</v>
      </c>
      <c r="BE81" s="324">
        <f>'RB FORECAST'!AU87*($W81/12)</f>
        <v>1722.7942999999998</v>
      </c>
      <c r="BF81" s="324">
        <f>'RB FORECAST'!AV87*($W81/12)</f>
        <v>1722.7942999999998</v>
      </c>
      <c r="BG81" s="324">
        <f>'RB FORECAST'!AW87*($W81/12)</f>
        <v>1722.7942999999998</v>
      </c>
      <c r="BH81" s="33">
        <f t="shared" si="104"/>
        <v>20673.531600000002</v>
      </c>
      <c r="BI81" s="33">
        <f t="shared" si="105"/>
        <v>20673.531600000002</v>
      </c>
      <c r="BJ81" s="33">
        <f t="shared" si="106"/>
        <v>0</v>
      </c>
      <c r="BM81" s="111">
        <v>20673.531600000002</v>
      </c>
      <c r="BN81" s="111">
        <v>20673.531600000002</v>
      </c>
      <c r="BO81" s="33">
        <f t="shared" si="107"/>
        <v>0</v>
      </c>
    </row>
    <row r="82" spans="2:67">
      <c r="B82" s="17"/>
      <c r="C82" s="17"/>
      <c r="D82" s="17"/>
      <c r="E82" s="17"/>
      <c r="F82" s="17"/>
      <c r="G82" s="17"/>
      <c r="N82" s="17">
        <f t="shared" si="93"/>
        <v>74</v>
      </c>
      <c r="R82" s="17" t="s">
        <v>281</v>
      </c>
      <c r="S82" s="1173"/>
      <c r="T82" s="1173">
        <v>6.6699999999999995E-2</v>
      </c>
      <c r="U82" s="1173">
        <v>6.6699999999999995E-2</v>
      </c>
      <c r="V82" s="1173">
        <v>6.6699999999999995E-2</v>
      </c>
      <c r="W82" s="1173">
        <f t="shared" si="108"/>
        <v>6.6699999999999995E-2</v>
      </c>
      <c r="X82" s="231">
        <f t="shared" ref="X82:AJ82" si="109">SUM(X80:X81)</f>
        <v>1975.6817916666664</v>
      </c>
      <c r="Y82" s="231">
        <f t="shared" ref="Y82:AI82" si="110">SUM(Y80:Y81)</f>
        <v>1684.8975833333332</v>
      </c>
      <c r="Z82" s="231">
        <f t="shared" si="110"/>
        <v>1722.7942999999998</v>
      </c>
      <c r="AA82" s="231">
        <f t="shared" si="110"/>
        <v>1722.7942999999998</v>
      </c>
      <c r="AB82" s="231">
        <f t="shared" si="110"/>
        <v>1722.7942999999998</v>
      </c>
      <c r="AC82" s="231">
        <f t="shared" si="110"/>
        <v>1722.7942999999998</v>
      </c>
      <c r="AD82" s="231">
        <f t="shared" si="110"/>
        <v>1722.7942999999998</v>
      </c>
      <c r="AE82" s="231">
        <f t="shared" si="110"/>
        <v>1722.7942999999998</v>
      </c>
      <c r="AF82" s="231">
        <f t="shared" si="110"/>
        <v>1722.7942999999998</v>
      </c>
      <c r="AG82" s="231">
        <f t="shared" si="110"/>
        <v>1722.7942999999998</v>
      </c>
      <c r="AH82" s="231">
        <f t="shared" si="110"/>
        <v>1722.7942999999998</v>
      </c>
      <c r="AI82" s="231">
        <f t="shared" si="110"/>
        <v>1722.7942999999998</v>
      </c>
      <c r="AJ82" s="231">
        <f t="shared" si="109"/>
        <v>1722.7942999999998</v>
      </c>
      <c r="AK82" s="231">
        <f t="shared" ref="AK82:AU82" si="111">SUM(AK80:AK81)</f>
        <v>1722.7942999999998</v>
      </c>
      <c r="AL82" s="231">
        <f t="shared" si="111"/>
        <v>1722.7942999999998</v>
      </c>
      <c r="AM82" s="231">
        <f t="shared" si="111"/>
        <v>1722.7942999999998</v>
      </c>
      <c r="AN82" s="231">
        <f t="shared" si="111"/>
        <v>1722.7942999999998</v>
      </c>
      <c r="AO82" s="231">
        <f t="shared" si="111"/>
        <v>1722.7942999999998</v>
      </c>
      <c r="AP82" s="231">
        <f t="shared" si="111"/>
        <v>1722.7942999999998</v>
      </c>
      <c r="AQ82" s="231">
        <f t="shared" si="111"/>
        <v>1722.7942999999998</v>
      </c>
      <c r="AR82" s="231">
        <f t="shared" si="111"/>
        <v>1722.7942999999998</v>
      </c>
      <c r="AS82" s="231">
        <f t="shared" si="111"/>
        <v>1722.7942999999998</v>
      </c>
      <c r="AT82" s="231">
        <f t="shared" si="111"/>
        <v>1722.7942999999998</v>
      </c>
      <c r="AU82" s="231">
        <f t="shared" si="111"/>
        <v>1722.7942999999998</v>
      </c>
      <c r="AV82" s="231">
        <f t="shared" ref="AV82" si="112">SUM(AV80:AV81)</f>
        <v>1722.7942999999998</v>
      </c>
      <c r="AW82" s="231">
        <f t="shared" ref="AW82:BG82" si="113">SUM(AW80:AW81)</f>
        <v>1722.7942999999998</v>
      </c>
      <c r="AX82" s="231">
        <f t="shared" si="113"/>
        <v>1722.7942999999998</v>
      </c>
      <c r="AY82" s="231">
        <f t="shared" si="113"/>
        <v>1722.7942999999998</v>
      </c>
      <c r="AZ82" s="231">
        <f t="shared" si="113"/>
        <v>1722.7942999999998</v>
      </c>
      <c r="BA82" s="231">
        <f t="shared" si="113"/>
        <v>1722.7942999999998</v>
      </c>
      <c r="BB82" s="231">
        <f t="shared" si="113"/>
        <v>1722.7942999999998</v>
      </c>
      <c r="BC82" s="231">
        <f t="shared" si="113"/>
        <v>1722.7942999999998</v>
      </c>
      <c r="BD82" s="231">
        <f t="shared" si="113"/>
        <v>1722.7942999999998</v>
      </c>
      <c r="BE82" s="231">
        <f t="shared" si="113"/>
        <v>1722.7942999999998</v>
      </c>
      <c r="BF82" s="231">
        <f t="shared" si="113"/>
        <v>1722.7942999999998</v>
      </c>
      <c r="BG82" s="231">
        <f t="shared" si="113"/>
        <v>1722.7942999999998</v>
      </c>
      <c r="BH82" s="33">
        <f t="shared" si="104"/>
        <v>20673.531600000002</v>
      </c>
      <c r="BI82" s="33">
        <f t="shared" si="105"/>
        <v>20673.531600000002</v>
      </c>
      <c r="BJ82" s="33">
        <f t="shared" si="106"/>
        <v>0</v>
      </c>
      <c r="BM82" s="111">
        <v>20673.531600000002</v>
      </c>
      <c r="BN82" s="111">
        <v>20673.531600000002</v>
      </c>
      <c r="BO82" s="33">
        <f t="shared" si="107"/>
        <v>0</v>
      </c>
    </row>
    <row r="83" spans="2:67">
      <c r="B83" s="17"/>
      <c r="C83" s="17"/>
      <c r="D83" s="17"/>
      <c r="E83" s="17"/>
      <c r="F83" s="17"/>
      <c r="G83" s="17"/>
      <c r="N83" s="17">
        <f t="shared" si="93"/>
        <v>75</v>
      </c>
      <c r="S83" s="110"/>
      <c r="T83" s="1173"/>
      <c r="U83" s="1173"/>
      <c r="V83" s="1173"/>
      <c r="W83" s="1173"/>
      <c r="X83" s="231"/>
      <c r="Y83" s="231"/>
      <c r="Z83" s="231"/>
      <c r="AA83" s="231"/>
      <c r="AB83" s="231"/>
      <c r="AC83" s="231"/>
      <c r="AD83" s="231"/>
      <c r="AE83" s="231"/>
      <c r="AF83" s="231"/>
      <c r="AG83" s="231"/>
      <c r="AH83" s="231"/>
      <c r="AI83" s="231"/>
      <c r="AJ83" s="231"/>
      <c r="AK83" s="231"/>
      <c r="AL83" s="231"/>
      <c r="AM83" s="231"/>
      <c r="AN83" s="231"/>
      <c r="AO83" s="231"/>
      <c r="AP83" s="231"/>
      <c r="AQ83" s="231"/>
      <c r="AR83" s="231"/>
      <c r="AS83" s="231"/>
      <c r="AT83" s="231"/>
      <c r="AU83" s="231"/>
      <c r="AV83" s="231"/>
      <c r="AW83" s="231"/>
      <c r="AX83" s="231"/>
      <c r="AY83" s="231"/>
      <c r="AZ83" s="231"/>
      <c r="BA83" s="231"/>
      <c r="BB83" s="231"/>
      <c r="BC83" s="231"/>
      <c r="BD83" s="231"/>
      <c r="BE83" s="231"/>
      <c r="BF83" s="231"/>
      <c r="BG83" s="231"/>
      <c r="BM83" s="111"/>
      <c r="BN83" s="111"/>
    </row>
    <row r="84" spans="2:67">
      <c r="B84" s="17"/>
      <c r="C84" s="17"/>
      <c r="D84" s="17"/>
      <c r="E84" s="17"/>
      <c r="F84" s="17"/>
      <c r="G84" s="17"/>
      <c r="N84" s="17">
        <f t="shared" si="93"/>
        <v>76</v>
      </c>
      <c r="P84" s="17" t="s">
        <v>2268</v>
      </c>
      <c r="S84" s="111">
        <v>-5810818</v>
      </c>
      <c r="T84" s="111">
        <v>-7341525</v>
      </c>
      <c r="U84" s="111">
        <v>-5103654</v>
      </c>
      <c r="V84" s="111">
        <v>-6056221</v>
      </c>
      <c r="W84" s="111">
        <v>-6056221</v>
      </c>
      <c r="X84" s="231">
        <f t="shared" ref="X84:BG84" si="114">$W$84/12</f>
        <v>-504685.08333333331</v>
      </c>
      <c r="Y84" s="231">
        <f t="shared" si="114"/>
        <v>-504685.08333333331</v>
      </c>
      <c r="Z84" s="231">
        <f t="shared" si="114"/>
        <v>-504685.08333333331</v>
      </c>
      <c r="AA84" s="231">
        <f t="shared" si="114"/>
        <v>-504685.08333333331</v>
      </c>
      <c r="AB84" s="231">
        <f t="shared" si="114"/>
        <v>-504685.08333333331</v>
      </c>
      <c r="AC84" s="231">
        <f t="shared" si="114"/>
        <v>-504685.08333333331</v>
      </c>
      <c r="AD84" s="231">
        <f t="shared" si="114"/>
        <v>-504685.08333333331</v>
      </c>
      <c r="AE84" s="231">
        <f t="shared" si="114"/>
        <v>-504685.08333333331</v>
      </c>
      <c r="AF84" s="231">
        <f t="shared" si="114"/>
        <v>-504685.08333333331</v>
      </c>
      <c r="AG84" s="231">
        <f t="shared" si="114"/>
        <v>-504685.08333333331</v>
      </c>
      <c r="AH84" s="231">
        <f t="shared" si="114"/>
        <v>-504685.08333333331</v>
      </c>
      <c r="AI84" s="231">
        <f t="shared" si="114"/>
        <v>-504685.08333333331</v>
      </c>
      <c r="AJ84" s="231">
        <f t="shared" si="114"/>
        <v>-504685.08333333331</v>
      </c>
      <c r="AK84" s="231">
        <f t="shared" si="114"/>
        <v>-504685.08333333331</v>
      </c>
      <c r="AL84" s="231">
        <f t="shared" si="114"/>
        <v>-504685.08333333331</v>
      </c>
      <c r="AM84" s="231">
        <f t="shared" si="114"/>
        <v>-504685.08333333331</v>
      </c>
      <c r="AN84" s="231">
        <f t="shared" si="114"/>
        <v>-504685.08333333331</v>
      </c>
      <c r="AO84" s="231">
        <f t="shared" si="114"/>
        <v>-504685.08333333331</v>
      </c>
      <c r="AP84" s="231">
        <f t="shared" si="114"/>
        <v>-504685.08333333331</v>
      </c>
      <c r="AQ84" s="231">
        <f t="shared" si="114"/>
        <v>-504685.08333333331</v>
      </c>
      <c r="AR84" s="231">
        <f t="shared" si="114"/>
        <v>-504685.08333333331</v>
      </c>
      <c r="AS84" s="231">
        <f t="shared" si="114"/>
        <v>-504685.08333333331</v>
      </c>
      <c r="AT84" s="231">
        <f t="shared" si="114"/>
        <v>-504685.08333333331</v>
      </c>
      <c r="AU84" s="231">
        <f t="shared" si="114"/>
        <v>-504685.08333333331</v>
      </c>
      <c r="AV84" s="231">
        <f t="shared" si="114"/>
        <v>-504685.08333333331</v>
      </c>
      <c r="AW84" s="231">
        <f t="shared" si="114"/>
        <v>-504685.08333333331</v>
      </c>
      <c r="AX84" s="231">
        <f t="shared" si="114"/>
        <v>-504685.08333333331</v>
      </c>
      <c r="AY84" s="231">
        <f t="shared" si="114"/>
        <v>-504685.08333333331</v>
      </c>
      <c r="AZ84" s="231">
        <f t="shared" si="114"/>
        <v>-504685.08333333331</v>
      </c>
      <c r="BA84" s="231">
        <f t="shared" si="114"/>
        <v>-504685.08333333331</v>
      </c>
      <c r="BB84" s="231">
        <f t="shared" si="114"/>
        <v>-504685.08333333331</v>
      </c>
      <c r="BC84" s="231">
        <f t="shared" si="114"/>
        <v>-504685.08333333331</v>
      </c>
      <c r="BD84" s="231">
        <f t="shared" si="114"/>
        <v>-504685.08333333331</v>
      </c>
      <c r="BE84" s="231">
        <f t="shared" si="114"/>
        <v>-504685.08333333331</v>
      </c>
      <c r="BF84" s="231">
        <f t="shared" si="114"/>
        <v>-504685.08333333331</v>
      </c>
      <c r="BG84" s="231">
        <f t="shared" si="114"/>
        <v>-504685.08333333331</v>
      </c>
      <c r="BH84" s="33">
        <f t="shared" ref="BH84" si="115">SUM(AJ84:AU84)</f>
        <v>-6056220.9999999991</v>
      </c>
      <c r="BI84" s="33">
        <f t="shared" ref="BI84" si="116">SUM(AV84:BG84)</f>
        <v>-6056220.9999999991</v>
      </c>
      <c r="BJ84" s="33">
        <f t="shared" ref="BJ84" si="117">BI84-BH84</f>
        <v>0</v>
      </c>
      <c r="BM84" s="111">
        <v>-7341525</v>
      </c>
      <c r="BN84" s="111">
        <v>-5103654</v>
      </c>
      <c r="BO84" s="33">
        <f t="shared" ref="BO84" si="118">BN84-BM84</f>
        <v>2237871</v>
      </c>
    </row>
    <row r="85" spans="2:67">
      <c r="B85" s="17"/>
      <c r="C85" s="17"/>
      <c r="D85" s="17"/>
      <c r="E85" s="17"/>
      <c r="F85" s="17"/>
      <c r="G85" s="17"/>
      <c r="N85" s="17">
        <f t="shared" si="93"/>
        <v>77</v>
      </c>
      <c r="S85" s="110"/>
      <c r="T85" s="244"/>
      <c r="U85" s="244"/>
      <c r="V85" s="244"/>
      <c r="W85" s="244"/>
      <c r="X85" s="350"/>
      <c r="Y85" s="350"/>
      <c r="Z85" s="350"/>
      <c r="AA85" s="350"/>
      <c r="AB85" s="350"/>
      <c r="AC85" s="350"/>
      <c r="AD85" s="350"/>
      <c r="AE85" s="350"/>
      <c r="AF85" s="350"/>
      <c r="AG85" s="350"/>
      <c r="AH85" s="350"/>
      <c r="AI85" s="350"/>
      <c r="AJ85" s="350"/>
      <c r="AK85" s="350"/>
      <c r="AL85" s="350"/>
      <c r="AM85" s="350"/>
      <c r="AN85" s="350"/>
      <c r="AO85" s="350"/>
      <c r="AP85" s="350"/>
      <c r="AQ85" s="350"/>
      <c r="AR85" s="350"/>
      <c r="AS85" s="350"/>
      <c r="AT85" s="350"/>
      <c r="AU85" s="350"/>
      <c r="AV85" s="350"/>
      <c r="AW85" s="350"/>
      <c r="AX85" s="350"/>
      <c r="AY85" s="350"/>
      <c r="AZ85" s="350"/>
      <c r="BA85" s="350"/>
      <c r="BB85" s="350"/>
      <c r="BC85" s="350"/>
      <c r="BD85" s="350"/>
      <c r="BE85" s="350"/>
      <c r="BF85" s="350"/>
      <c r="BG85" s="350"/>
      <c r="BM85" s="111"/>
      <c r="BN85" s="111"/>
    </row>
    <row r="86" spans="2:67">
      <c r="B86" s="17"/>
      <c r="C86" s="17"/>
      <c r="D86" s="17"/>
      <c r="E86" s="17"/>
      <c r="F86" s="17"/>
      <c r="G86" s="17"/>
      <c r="N86" s="17">
        <f t="shared" si="93"/>
        <v>78</v>
      </c>
      <c r="Q86" s="17" t="s">
        <v>384</v>
      </c>
      <c r="S86" s="110"/>
      <c r="T86" s="244"/>
      <c r="U86" s="244"/>
      <c r="V86" s="244"/>
      <c r="W86" s="244"/>
      <c r="X86" s="128">
        <f>SUM(X84,X82,X77,X72,X67,X62,X57,X52,X47,X36,X31)</f>
        <v>3086986.8662342243</v>
      </c>
      <c r="Y86" s="128">
        <f t="shared" ref="Y86:AI86" si="119">SUM(Y84,Y82,Y77,Y72,Y67,Y62,Y57,Y52,Y47,Y36,Y31)</f>
        <v>3108160.6639256445</v>
      </c>
      <c r="Z86" s="128">
        <f t="shared" si="119"/>
        <v>3116682.6039639344</v>
      </c>
      <c r="AA86" s="128">
        <f t="shared" si="119"/>
        <v>3123817.2469802969</v>
      </c>
      <c r="AB86" s="128">
        <f t="shared" si="119"/>
        <v>3134503.0838971385</v>
      </c>
      <c r="AC86" s="128">
        <f t="shared" si="119"/>
        <v>3142526.3853669609</v>
      </c>
      <c r="AD86" s="128">
        <f t="shared" si="119"/>
        <v>3180575.8822458293</v>
      </c>
      <c r="AE86" s="128">
        <f t="shared" si="119"/>
        <v>3187324.6844951748</v>
      </c>
      <c r="AF86" s="128">
        <f t="shared" si="119"/>
        <v>3225698.7825715421</v>
      </c>
      <c r="AG86" s="128">
        <f t="shared" si="119"/>
        <v>3257716.5558545366</v>
      </c>
      <c r="AH86" s="128">
        <f t="shared" si="119"/>
        <v>3273579.2763161412</v>
      </c>
      <c r="AI86" s="128">
        <f t="shared" si="119"/>
        <v>3290604.5380357029</v>
      </c>
      <c r="AJ86" s="128">
        <f t="shared" ref="AJ86" si="120">SUM(AJ84,AJ82,AJ77,AJ72,AJ67,AJ62,AJ57,AJ52,AJ47,AJ36,AJ31)</f>
        <v>3304849.6172843529</v>
      </c>
      <c r="AK86" s="128">
        <f t="shared" ref="AK86:AU86" si="121">SUM(AK84,AK82,AK77,AK72,AK67,AK62,AK57,AK52,AK47,AK36,AK31)</f>
        <v>3341714.650851795</v>
      </c>
      <c r="AL86" s="128">
        <f t="shared" si="121"/>
        <v>3349010.4358689585</v>
      </c>
      <c r="AM86" s="128">
        <f t="shared" si="121"/>
        <v>3359835.3881728938</v>
      </c>
      <c r="AN86" s="128">
        <f t="shared" si="121"/>
        <v>3374642.5358253536</v>
      </c>
      <c r="AO86" s="128">
        <f t="shared" si="121"/>
        <v>3388824.8561248966</v>
      </c>
      <c r="AP86" s="128">
        <f t="shared" si="121"/>
        <v>3434899.6620019977</v>
      </c>
      <c r="AQ86" s="128">
        <f t="shared" si="121"/>
        <v>3446397.3910335284</v>
      </c>
      <c r="AR86" s="128">
        <f t="shared" si="121"/>
        <v>3524252.5502393749</v>
      </c>
      <c r="AS86" s="128">
        <f t="shared" si="121"/>
        <v>3567852.6831190065</v>
      </c>
      <c r="AT86" s="128">
        <f t="shared" si="121"/>
        <v>3606512.7531052995</v>
      </c>
      <c r="AU86" s="128">
        <f t="shared" si="121"/>
        <v>3608913.8916869229</v>
      </c>
      <c r="AV86" s="128">
        <f t="shared" ref="AV86" si="122">SUM(AV84,AV82,AV77,AV72,AV67,AV62,AV57,AV52,AV47,AV36,AV31)</f>
        <v>3626923.8908644966</v>
      </c>
      <c r="AW86" s="128">
        <f t="shared" ref="AW86:BG86" si="123">SUM(AW84,AW82,AW77,AW72,AW67,AW62,AW57,AW52,AW47,AW36,AW31)</f>
        <v>3652910.3467601049</v>
      </c>
      <c r="AX86" s="128">
        <f t="shared" si="123"/>
        <v>3660338.3023067242</v>
      </c>
      <c r="AY86" s="128">
        <f t="shared" si="123"/>
        <v>3671835.2820670181</v>
      </c>
      <c r="AZ86" s="128">
        <f t="shared" si="123"/>
        <v>3685393.1985949636</v>
      </c>
      <c r="BA86" s="128">
        <f t="shared" si="123"/>
        <v>3698232.46865723</v>
      </c>
      <c r="BB86" s="128">
        <f t="shared" si="123"/>
        <v>3757347.1312473798</v>
      </c>
      <c r="BC86" s="128">
        <f t="shared" si="123"/>
        <v>3768041.2362406189</v>
      </c>
      <c r="BD86" s="128">
        <f t="shared" si="123"/>
        <v>3864095.451428087</v>
      </c>
      <c r="BE86" s="128">
        <f t="shared" si="123"/>
        <v>3919090.2615353614</v>
      </c>
      <c r="BF86" s="128">
        <f t="shared" si="123"/>
        <v>3953267.4762249957</v>
      </c>
      <c r="BG86" s="128">
        <f t="shared" si="123"/>
        <v>3956972.0094728349</v>
      </c>
      <c r="BH86" s="33">
        <f t="shared" ref="BH86" si="124">SUM(AJ86:AU86)</f>
        <v>41307706.415314376</v>
      </c>
      <c r="BI86" s="33">
        <f t="shared" ref="BI86" si="125">SUM(AV86:BG86)</f>
        <v>45214447.055399813</v>
      </c>
      <c r="BJ86" s="33">
        <f t="shared" ref="BJ86" si="126">BI86-BH86</f>
        <v>3906740.6400854364</v>
      </c>
      <c r="BM86" s="111">
        <v>44928337.318592019</v>
      </c>
      <c r="BN86" s="111">
        <v>47771805.718725368</v>
      </c>
      <c r="BO86" s="33">
        <f t="shared" ref="BO86" si="127">BN86-BM86</f>
        <v>2843468.400133349</v>
      </c>
    </row>
    <row r="87" spans="2:67">
      <c r="B87" s="17"/>
      <c r="C87" s="17"/>
      <c r="D87" s="17"/>
      <c r="E87" s="17"/>
      <c r="F87" s="17"/>
      <c r="G87" s="17"/>
      <c r="N87" s="17">
        <f t="shared" si="93"/>
        <v>79</v>
      </c>
      <c r="S87" s="110"/>
      <c r="T87" s="244"/>
      <c r="U87" s="244"/>
      <c r="V87" s="244"/>
      <c r="W87" s="244"/>
      <c r="BM87" s="111"/>
      <c r="BN87" s="111"/>
    </row>
    <row r="88" spans="2:67">
      <c r="B88" s="17"/>
      <c r="C88" s="17"/>
      <c r="D88" s="17"/>
      <c r="E88" s="17"/>
      <c r="F88" s="17"/>
      <c r="G88" s="17"/>
      <c r="N88" s="17">
        <f t="shared" si="93"/>
        <v>80</v>
      </c>
      <c r="O88" s="17" t="s">
        <v>1297</v>
      </c>
      <c r="S88" s="110"/>
      <c r="T88" s="244"/>
      <c r="U88" s="244"/>
      <c r="V88" s="244"/>
      <c r="W88" s="244"/>
      <c r="X88" s="128"/>
      <c r="Y88" s="128"/>
      <c r="Z88" s="128"/>
      <c r="AA88" s="128"/>
      <c r="AB88" s="128"/>
      <c r="AC88" s="128"/>
      <c r="AD88" s="128"/>
      <c r="AE88" s="128"/>
      <c r="AF88" s="128"/>
      <c r="AG88" s="128"/>
      <c r="AH88" s="128"/>
      <c r="AI88" s="128"/>
      <c r="AJ88" s="128"/>
      <c r="AK88" s="128"/>
      <c r="AL88" s="128"/>
      <c r="AM88" s="128"/>
      <c r="AN88" s="128"/>
      <c r="AO88" s="128"/>
      <c r="AP88" s="128"/>
      <c r="AQ88" s="128"/>
      <c r="AR88" s="128"/>
      <c r="AS88" s="128"/>
      <c r="AT88" s="128"/>
      <c r="AU88" s="128"/>
      <c r="AV88" s="128"/>
      <c r="AW88" s="128"/>
      <c r="AX88" s="128"/>
      <c r="AY88" s="128"/>
      <c r="AZ88" s="128"/>
      <c r="BA88" s="128"/>
      <c r="BB88" s="128"/>
      <c r="BC88" s="128"/>
      <c r="BD88" s="128"/>
      <c r="BE88" s="128"/>
      <c r="BF88" s="128"/>
      <c r="BG88" s="128"/>
      <c r="BM88" s="111"/>
      <c r="BN88" s="111"/>
    </row>
    <row r="89" spans="2:67">
      <c r="B89" s="17"/>
      <c r="C89" s="17"/>
      <c r="D89" s="17"/>
      <c r="E89" s="17"/>
      <c r="F89" s="17"/>
      <c r="G89" s="17"/>
      <c r="N89" s="17">
        <f t="shared" si="93"/>
        <v>81</v>
      </c>
      <c r="P89" s="17" t="s">
        <v>385</v>
      </c>
      <c r="Q89" s="17" t="s">
        <v>349</v>
      </c>
      <c r="S89" s="110"/>
      <c r="T89" s="244"/>
      <c r="U89" s="244"/>
      <c r="V89" s="244"/>
      <c r="W89" s="244"/>
      <c r="X89" s="128"/>
      <c r="Y89" s="128"/>
      <c r="Z89" s="128"/>
      <c r="AA89" s="128"/>
      <c r="AB89" s="128"/>
      <c r="AC89" s="128"/>
      <c r="AD89" s="128"/>
      <c r="AE89" s="128"/>
      <c r="AF89" s="128"/>
      <c r="AG89" s="128"/>
      <c r="AH89" s="128"/>
      <c r="AI89" s="128"/>
      <c r="AJ89" s="128"/>
      <c r="AK89" s="128"/>
      <c r="AL89" s="128"/>
      <c r="AM89" s="128"/>
      <c r="AN89" s="128"/>
      <c r="AO89" s="128"/>
      <c r="AP89" s="128"/>
      <c r="AQ89" s="128"/>
      <c r="AR89" s="128"/>
      <c r="AS89" s="128"/>
      <c r="AT89" s="128"/>
      <c r="AU89" s="128"/>
      <c r="AV89" s="128"/>
      <c r="AW89" s="128"/>
      <c r="AX89" s="128"/>
      <c r="AY89" s="128"/>
      <c r="AZ89" s="128"/>
      <c r="BA89" s="128"/>
      <c r="BB89" s="128"/>
      <c r="BC89" s="128"/>
      <c r="BD89" s="128"/>
      <c r="BE89" s="128"/>
      <c r="BF89" s="128"/>
      <c r="BG89" s="128"/>
      <c r="BM89" s="111"/>
      <c r="BN89" s="111"/>
    </row>
    <row r="90" spans="2:67">
      <c r="B90" s="17"/>
      <c r="C90" s="17"/>
      <c r="D90" s="17"/>
      <c r="E90" s="17"/>
      <c r="F90" s="17"/>
      <c r="G90" s="17"/>
      <c r="N90" s="17">
        <f t="shared" si="93"/>
        <v>82</v>
      </c>
      <c r="R90" s="17" t="s">
        <v>1042</v>
      </c>
      <c r="S90" s="110"/>
      <c r="T90" s="110">
        <f>T92</f>
        <v>0</v>
      </c>
      <c r="U90" s="110">
        <f>U92</f>
        <v>0</v>
      </c>
      <c r="V90" s="110">
        <v>0</v>
      </c>
      <c r="W90" s="110">
        <f t="shared" ref="W90:W92" si="128">HLOOKUP($W$9,$T$9:$V$151,N90,FALSE)</f>
        <v>0</v>
      </c>
      <c r="X90" s="231">
        <f>'RB FORECAST'!G94*($W90/12)</f>
        <v>0</v>
      </c>
      <c r="Y90" s="231">
        <f>'RB FORECAST'!H94*($W90/12)</f>
        <v>0</v>
      </c>
      <c r="Z90" s="231">
        <f>'RB FORECAST'!I94*($W90/12)</f>
        <v>0</v>
      </c>
      <c r="AA90" s="231">
        <f>'RB FORECAST'!J94*($W90/12)</f>
        <v>0</v>
      </c>
      <c r="AB90" s="231">
        <f>'RB FORECAST'!K94*($W90/12)</f>
        <v>0</v>
      </c>
      <c r="AC90" s="231">
        <f>'RB FORECAST'!L94*($W90/12)</f>
        <v>0</v>
      </c>
      <c r="AD90" s="231">
        <f>'RB FORECAST'!M94*($W90/12)</f>
        <v>0</v>
      </c>
      <c r="AE90" s="231">
        <f>'RB FORECAST'!N94*($W90/12)</f>
        <v>0</v>
      </c>
      <c r="AF90" s="231">
        <f>'RB FORECAST'!O94*($W90/12)</f>
        <v>0</v>
      </c>
      <c r="AG90" s="231">
        <f>'RB FORECAST'!P94*($W90/12)</f>
        <v>0</v>
      </c>
      <c r="AH90" s="231">
        <f>'RB FORECAST'!Q94*($W90/12)</f>
        <v>0</v>
      </c>
      <c r="AI90" s="231">
        <f>'RB FORECAST'!R94*($W90/12)</f>
        <v>0</v>
      </c>
      <c r="AJ90" s="128">
        <f>'RB FORECAST'!V94*($W90/12)</f>
        <v>0</v>
      </c>
      <c r="AK90" s="128">
        <f>'RB FORECAST'!W94*($W90/12)</f>
        <v>0</v>
      </c>
      <c r="AL90" s="128">
        <f>'RB FORECAST'!X94*($W90/12)</f>
        <v>0</v>
      </c>
      <c r="AM90" s="128">
        <f>'RB FORECAST'!Y94*($W90/12)</f>
        <v>0</v>
      </c>
      <c r="AN90" s="128">
        <f>'RB FORECAST'!Z94*($W90/12)</f>
        <v>0</v>
      </c>
      <c r="AO90" s="128">
        <f>'RB FORECAST'!AA94*($W90/12)</f>
        <v>0</v>
      </c>
      <c r="AP90" s="128">
        <f>'RB FORECAST'!AB94*($W90/12)</f>
        <v>0</v>
      </c>
      <c r="AQ90" s="128">
        <f>'RB FORECAST'!AC94*($W90/12)</f>
        <v>0</v>
      </c>
      <c r="AR90" s="128">
        <f>'RB FORECAST'!AD94*($W90/12)</f>
        <v>0</v>
      </c>
      <c r="AS90" s="128">
        <f>'RB FORECAST'!AE94*($W90/12)</f>
        <v>0</v>
      </c>
      <c r="AT90" s="128">
        <f>'RB FORECAST'!AF94*($W90/12)</f>
        <v>0</v>
      </c>
      <c r="AU90" s="128">
        <f>'RB FORECAST'!AG94*($W90/12)</f>
        <v>0</v>
      </c>
      <c r="AV90" s="128">
        <f>'RB FORECAST'!AL94*($W90/12)</f>
        <v>0</v>
      </c>
      <c r="AW90" s="128">
        <f>'RB FORECAST'!AM94*($W90/12)</f>
        <v>0</v>
      </c>
      <c r="AX90" s="128">
        <f>'RB FORECAST'!AN94*($W90/12)</f>
        <v>0</v>
      </c>
      <c r="AY90" s="128">
        <f>'RB FORECAST'!AO94*($W90/12)</f>
        <v>0</v>
      </c>
      <c r="AZ90" s="128">
        <f>'RB FORECAST'!AP94*($W90/12)</f>
        <v>0</v>
      </c>
      <c r="BA90" s="128">
        <f>'RB FORECAST'!AQ94*($W90/12)</f>
        <v>0</v>
      </c>
      <c r="BB90" s="128">
        <f>'RB FORECAST'!AR94*($W90/12)</f>
        <v>0</v>
      </c>
      <c r="BC90" s="128">
        <f>'RB FORECAST'!AS94*($W90/12)</f>
        <v>0</v>
      </c>
      <c r="BD90" s="128">
        <f>'RB FORECAST'!AT94*($W90/12)</f>
        <v>0</v>
      </c>
      <c r="BE90" s="128">
        <f>'RB FORECAST'!AU94*($W90/12)</f>
        <v>0</v>
      </c>
      <c r="BF90" s="128">
        <f>'RB FORECAST'!AV94*($W90/12)</f>
        <v>0</v>
      </c>
      <c r="BG90" s="128">
        <f>'RB FORECAST'!AW94*($W90/12)</f>
        <v>0</v>
      </c>
      <c r="BH90" s="33">
        <f t="shared" ref="BH90:BH92" si="129">SUM(AJ90:AU90)</f>
        <v>0</v>
      </c>
      <c r="BI90" s="33">
        <f t="shared" ref="BI90:BI92" si="130">SUM(AV90:BG90)</f>
        <v>0</v>
      </c>
      <c r="BJ90" s="33">
        <f t="shared" ref="BJ90:BJ92" si="131">BI90-BH90</f>
        <v>0</v>
      </c>
      <c r="BM90" s="111">
        <v>0</v>
      </c>
      <c r="BN90" s="111">
        <v>0</v>
      </c>
      <c r="BO90" s="33">
        <f t="shared" ref="BO90:BO92" si="132">BN90-BM90</f>
        <v>0</v>
      </c>
    </row>
    <row r="91" spans="2:67">
      <c r="B91" s="17"/>
      <c r="C91" s="17"/>
      <c r="D91" s="17"/>
      <c r="E91" s="17"/>
      <c r="F91" s="17"/>
      <c r="G91" s="17"/>
      <c r="N91" s="17">
        <f t="shared" si="93"/>
        <v>83</v>
      </c>
      <c r="R91" s="17" t="s">
        <v>1043</v>
      </c>
      <c r="S91" s="110"/>
      <c r="T91" s="110">
        <f>T92</f>
        <v>0</v>
      </c>
      <c r="U91" s="110">
        <f>U92</f>
        <v>0</v>
      </c>
      <c r="V91" s="110">
        <v>0</v>
      </c>
      <c r="W91" s="110">
        <f t="shared" si="128"/>
        <v>0</v>
      </c>
      <c r="X91" s="251">
        <f>'RB FORECAST'!G95*($W91/12)</f>
        <v>0</v>
      </c>
      <c r="Y91" s="251">
        <f>'RB FORECAST'!H95*($W91/12)</f>
        <v>0</v>
      </c>
      <c r="Z91" s="251">
        <f>'RB FORECAST'!I95*($W91/12)</f>
        <v>0</v>
      </c>
      <c r="AA91" s="251">
        <f>'RB FORECAST'!J95*($W91/12)</f>
        <v>0</v>
      </c>
      <c r="AB91" s="251">
        <f>'RB FORECAST'!K95*($W91/12)</f>
        <v>0</v>
      </c>
      <c r="AC91" s="251">
        <f>'RB FORECAST'!L95*($W91/12)</f>
        <v>0</v>
      </c>
      <c r="AD91" s="251">
        <f>'RB FORECAST'!M95*($W91/12)</f>
        <v>0</v>
      </c>
      <c r="AE91" s="251">
        <f>'RB FORECAST'!N95*($W91/12)</f>
        <v>0</v>
      </c>
      <c r="AF91" s="251">
        <f>'RB FORECAST'!O95*($W91/12)</f>
        <v>0</v>
      </c>
      <c r="AG91" s="251">
        <f>'RB FORECAST'!P95*($W91/12)</f>
        <v>0</v>
      </c>
      <c r="AH91" s="251">
        <f>'RB FORECAST'!Q95*($W91/12)</f>
        <v>0</v>
      </c>
      <c r="AI91" s="251">
        <f>'RB FORECAST'!R95*($W91/12)</f>
        <v>0</v>
      </c>
      <c r="AJ91" s="324">
        <f>'RB FORECAST'!V95*($W91/12)</f>
        <v>0</v>
      </c>
      <c r="AK91" s="324">
        <f>'RB FORECAST'!W95*($W91/12)</f>
        <v>0</v>
      </c>
      <c r="AL91" s="324">
        <f>'RB FORECAST'!X95*($W91/12)</f>
        <v>0</v>
      </c>
      <c r="AM91" s="324">
        <f>'RB FORECAST'!Y95*($W91/12)</f>
        <v>0</v>
      </c>
      <c r="AN91" s="324">
        <f>'RB FORECAST'!Z95*($W91/12)</f>
        <v>0</v>
      </c>
      <c r="AO91" s="324">
        <f>'RB FORECAST'!AA95*($W91/12)</f>
        <v>0</v>
      </c>
      <c r="AP91" s="324">
        <f>'RB FORECAST'!AB95*($W91/12)</f>
        <v>0</v>
      </c>
      <c r="AQ91" s="324">
        <f>'RB FORECAST'!AC95*($W91/12)</f>
        <v>0</v>
      </c>
      <c r="AR91" s="324">
        <f>'RB FORECAST'!AD95*($W91/12)</f>
        <v>0</v>
      </c>
      <c r="AS91" s="324">
        <f>'RB FORECAST'!AE95*($W91/12)</f>
        <v>0</v>
      </c>
      <c r="AT91" s="324">
        <f>'RB FORECAST'!AF95*($W91/12)</f>
        <v>0</v>
      </c>
      <c r="AU91" s="324">
        <f>'RB FORECAST'!AG95*($W91/12)</f>
        <v>0</v>
      </c>
      <c r="AV91" s="324">
        <f>'RB FORECAST'!AL95*($W91/12)</f>
        <v>0</v>
      </c>
      <c r="AW91" s="324">
        <f>'RB FORECAST'!AM95*($W91/12)</f>
        <v>0</v>
      </c>
      <c r="AX91" s="324">
        <f>'RB FORECAST'!AN95*($W91/12)</f>
        <v>0</v>
      </c>
      <c r="AY91" s="324">
        <f>'RB FORECAST'!AO95*($W91/12)</f>
        <v>0</v>
      </c>
      <c r="AZ91" s="324">
        <f>'RB FORECAST'!AP95*($W91/12)</f>
        <v>0</v>
      </c>
      <c r="BA91" s="324">
        <f>'RB FORECAST'!AQ95*($W91/12)</f>
        <v>0</v>
      </c>
      <c r="BB91" s="324">
        <f>'RB FORECAST'!AR95*($W91/12)</f>
        <v>0</v>
      </c>
      <c r="BC91" s="324">
        <f>'RB FORECAST'!AS95*($W91/12)</f>
        <v>0</v>
      </c>
      <c r="BD91" s="324">
        <f>'RB FORECAST'!AT95*($W91/12)</f>
        <v>0</v>
      </c>
      <c r="BE91" s="324">
        <f>'RB FORECAST'!AU95*($W91/12)</f>
        <v>0</v>
      </c>
      <c r="BF91" s="324">
        <f>'RB FORECAST'!AV95*($W91/12)</f>
        <v>0</v>
      </c>
      <c r="BG91" s="324">
        <f>'RB FORECAST'!AW95*($W91/12)</f>
        <v>0</v>
      </c>
      <c r="BH91" s="33">
        <f t="shared" si="129"/>
        <v>0</v>
      </c>
      <c r="BI91" s="33">
        <f t="shared" si="130"/>
        <v>0</v>
      </c>
      <c r="BJ91" s="33">
        <f t="shared" si="131"/>
        <v>0</v>
      </c>
      <c r="BM91" s="111">
        <v>0</v>
      </c>
      <c r="BN91" s="111">
        <v>0</v>
      </c>
      <c r="BO91" s="33">
        <f t="shared" si="132"/>
        <v>0</v>
      </c>
    </row>
    <row r="92" spans="2:67">
      <c r="B92" s="17"/>
      <c r="C92" s="17"/>
      <c r="D92" s="17"/>
      <c r="E92" s="17"/>
      <c r="F92" s="17"/>
      <c r="G92" s="17"/>
      <c r="N92" s="17">
        <f t="shared" si="93"/>
        <v>84</v>
      </c>
      <c r="R92" s="17" t="s">
        <v>281</v>
      </c>
      <c r="S92" s="244"/>
      <c r="T92" s="244">
        <v>0</v>
      </c>
      <c r="U92" s="244">
        <v>0</v>
      </c>
      <c r="V92" s="244">
        <v>0</v>
      </c>
      <c r="W92" s="244">
        <f t="shared" si="128"/>
        <v>0</v>
      </c>
      <c r="X92" s="231">
        <f t="shared" ref="X92:AJ92" si="133">SUM(X90:X91)</f>
        <v>0</v>
      </c>
      <c r="Y92" s="231">
        <f t="shared" ref="Y92:AI92" si="134">SUM(Y90:Y91)</f>
        <v>0</v>
      </c>
      <c r="Z92" s="231">
        <f t="shared" si="134"/>
        <v>0</v>
      </c>
      <c r="AA92" s="231">
        <f t="shared" si="134"/>
        <v>0</v>
      </c>
      <c r="AB92" s="231">
        <f t="shared" si="134"/>
        <v>0</v>
      </c>
      <c r="AC92" s="231">
        <f t="shared" si="134"/>
        <v>0</v>
      </c>
      <c r="AD92" s="231">
        <f t="shared" si="134"/>
        <v>0</v>
      </c>
      <c r="AE92" s="231">
        <f t="shared" si="134"/>
        <v>0</v>
      </c>
      <c r="AF92" s="231">
        <f t="shared" si="134"/>
        <v>0</v>
      </c>
      <c r="AG92" s="231">
        <f t="shared" si="134"/>
        <v>0</v>
      </c>
      <c r="AH92" s="231">
        <f t="shared" si="134"/>
        <v>0</v>
      </c>
      <c r="AI92" s="231">
        <f t="shared" si="134"/>
        <v>0</v>
      </c>
      <c r="AJ92" s="231">
        <f t="shared" si="133"/>
        <v>0</v>
      </c>
      <c r="AK92" s="231">
        <f t="shared" ref="AK92:AU92" si="135">SUM(AK90:AK91)</f>
        <v>0</v>
      </c>
      <c r="AL92" s="231">
        <f t="shared" si="135"/>
        <v>0</v>
      </c>
      <c r="AM92" s="231">
        <f t="shared" si="135"/>
        <v>0</v>
      </c>
      <c r="AN92" s="231">
        <f t="shared" si="135"/>
        <v>0</v>
      </c>
      <c r="AO92" s="231">
        <f t="shared" si="135"/>
        <v>0</v>
      </c>
      <c r="AP92" s="231">
        <f t="shared" si="135"/>
        <v>0</v>
      </c>
      <c r="AQ92" s="231">
        <f t="shared" si="135"/>
        <v>0</v>
      </c>
      <c r="AR92" s="231">
        <f t="shared" si="135"/>
        <v>0</v>
      </c>
      <c r="AS92" s="231">
        <f t="shared" si="135"/>
        <v>0</v>
      </c>
      <c r="AT92" s="231">
        <f t="shared" si="135"/>
        <v>0</v>
      </c>
      <c r="AU92" s="231">
        <f t="shared" si="135"/>
        <v>0</v>
      </c>
      <c r="AV92" s="231">
        <f t="shared" ref="AV92" si="136">SUM(AV90:AV91)</f>
        <v>0</v>
      </c>
      <c r="AW92" s="231">
        <f t="shared" ref="AW92:BG92" si="137">SUM(AW90:AW91)</f>
        <v>0</v>
      </c>
      <c r="AX92" s="231">
        <f t="shared" si="137"/>
        <v>0</v>
      </c>
      <c r="AY92" s="231">
        <f t="shared" si="137"/>
        <v>0</v>
      </c>
      <c r="AZ92" s="231">
        <f t="shared" si="137"/>
        <v>0</v>
      </c>
      <c r="BA92" s="231">
        <f t="shared" si="137"/>
        <v>0</v>
      </c>
      <c r="BB92" s="231">
        <f t="shared" si="137"/>
        <v>0</v>
      </c>
      <c r="BC92" s="231">
        <f t="shared" si="137"/>
        <v>0</v>
      </c>
      <c r="BD92" s="231">
        <f t="shared" si="137"/>
        <v>0</v>
      </c>
      <c r="BE92" s="231">
        <f t="shared" si="137"/>
        <v>0</v>
      </c>
      <c r="BF92" s="231">
        <f t="shared" si="137"/>
        <v>0</v>
      </c>
      <c r="BG92" s="231">
        <f t="shared" si="137"/>
        <v>0</v>
      </c>
      <c r="BH92" s="33">
        <f t="shared" si="129"/>
        <v>0</v>
      </c>
      <c r="BI92" s="33">
        <f t="shared" si="130"/>
        <v>0</v>
      </c>
      <c r="BJ92" s="33">
        <f t="shared" si="131"/>
        <v>0</v>
      </c>
      <c r="BM92" s="111">
        <v>0</v>
      </c>
      <c r="BN92" s="111">
        <v>0</v>
      </c>
      <c r="BO92" s="33">
        <f t="shared" si="132"/>
        <v>0</v>
      </c>
    </row>
    <row r="93" spans="2:67">
      <c r="B93" s="17"/>
      <c r="C93" s="17"/>
      <c r="D93" s="17"/>
      <c r="E93" s="17"/>
      <c r="F93" s="17"/>
      <c r="G93" s="17"/>
      <c r="N93" s="17">
        <f t="shared" si="93"/>
        <v>85</v>
      </c>
      <c r="S93" s="110"/>
      <c r="T93" s="244"/>
      <c r="U93" s="244"/>
      <c r="V93" s="244"/>
      <c r="W93" s="244"/>
      <c r="BM93" s="111"/>
      <c r="BN93" s="111"/>
    </row>
    <row r="94" spans="2:67">
      <c r="B94" s="17"/>
      <c r="C94" s="17"/>
      <c r="D94" s="17"/>
      <c r="E94" s="17"/>
      <c r="F94" s="17"/>
      <c r="G94" s="17"/>
      <c r="N94" s="17">
        <f t="shared" si="93"/>
        <v>86</v>
      </c>
      <c r="P94" s="17" t="s">
        <v>386</v>
      </c>
      <c r="Q94" s="17" t="s">
        <v>366</v>
      </c>
      <c r="S94" s="110"/>
      <c r="T94" s="244"/>
      <c r="U94" s="244"/>
      <c r="V94" s="244"/>
      <c r="W94" s="244"/>
      <c r="BM94" s="111"/>
      <c r="BN94" s="111"/>
    </row>
    <row r="95" spans="2:67">
      <c r="B95" s="17"/>
      <c r="C95" s="17"/>
      <c r="D95" s="17"/>
      <c r="E95" s="17"/>
      <c r="F95" s="17"/>
      <c r="G95" s="17"/>
      <c r="N95" s="17">
        <f t="shared" si="93"/>
        <v>87</v>
      </c>
      <c r="R95" s="17" t="s">
        <v>1042</v>
      </c>
      <c r="S95" s="244"/>
      <c r="T95" s="244">
        <f>T98</f>
        <v>3.1351041855454655E-2</v>
      </c>
      <c r="U95" s="244">
        <f>U98</f>
        <v>2.1386200000000001E-2</v>
      </c>
      <c r="V95" s="244">
        <v>2.1386200000000001E-2</v>
      </c>
      <c r="W95" s="244">
        <f t="shared" ref="W95:W98" si="138">HLOOKUP($W$9,$T$9:$V$151,N95,FALSE)</f>
        <v>2.1386200000000001E-2</v>
      </c>
      <c r="X95" s="231">
        <f>'RB FORECAST'!G99*($W95/12)</f>
        <v>2487.4393655943336</v>
      </c>
      <c r="Y95" s="231">
        <f>'RB FORECAST'!H99*($W95/12)</f>
        <v>2487.4393655943336</v>
      </c>
      <c r="Z95" s="231">
        <f>'RB FORECAST'!I99*($W95/12)</f>
        <v>2487.4393655943331</v>
      </c>
      <c r="AA95" s="231">
        <f>'RB FORECAST'!J99*($W95/12)</f>
        <v>2487.4393655943336</v>
      </c>
      <c r="AB95" s="231">
        <f>'RB FORECAST'!K99*($W95/12)</f>
        <v>2487.4393655943336</v>
      </c>
      <c r="AC95" s="231">
        <f>'RB FORECAST'!L99*($W95/12)</f>
        <v>2487.4393655943331</v>
      </c>
      <c r="AD95" s="231">
        <f>'RB FORECAST'!M99*($W95/12)</f>
        <v>2487.4393655943331</v>
      </c>
      <c r="AE95" s="231">
        <f>'RB FORECAST'!N99*($W95/12)</f>
        <v>2487.4393655943336</v>
      </c>
      <c r="AF95" s="231">
        <f>'RB FORECAST'!O99*($W95/12)</f>
        <v>2487.4393655943331</v>
      </c>
      <c r="AG95" s="231">
        <f>'RB FORECAST'!P99*($W95/12)</f>
        <v>2487.4393655943336</v>
      </c>
      <c r="AH95" s="231">
        <f>'RB FORECAST'!Q99*($W95/12)</f>
        <v>2487.4393655943336</v>
      </c>
      <c r="AI95" s="231">
        <f>'RB FORECAST'!R99*($W95/12)</f>
        <v>2487.4393655943336</v>
      </c>
      <c r="AJ95" s="128">
        <f>'RB FORECAST'!V99*($W95/12)</f>
        <v>2494.2098751213366</v>
      </c>
      <c r="AK95" s="128">
        <f>'RB FORECAST'!W99*($W95/12)</f>
        <v>2507.8935557283021</v>
      </c>
      <c r="AL95" s="128">
        <f>'RB FORECAST'!X99*($W95/12)</f>
        <v>2512.8858867213294</v>
      </c>
      <c r="AM95" s="128">
        <f>'RB FORECAST'!Y99*($W95/12)</f>
        <v>2517.9249013438116</v>
      </c>
      <c r="AN95" s="128">
        <f>'RB FORECAST'!Z99*($W95/12)</f>
        <v>2524.152167597837</v>
      </c>
      <c r="AO95" s="128">
        <f>'RB FORECAST'!AA99*($W95/12)</f>
        <v>2526.9310765076771</v>
      </c>
      <c r="AP95" s="128">
        <f>'RB FORECAST'!AB99*($W95/12)</f>
        <v>2554.9568516519025</v>
      </c>
      <c r="AQ95" s="128">
        <f>'RB FORECAST'!AC99*($W95/12)</f>
        <v>2554.4965944107748</v>
      </c>
      <c r="AR95" s="128">
        <f>'RB FORECAST'!AD99*($W95/12)</f>
        <v>2591.507673850504</v>
      </c>
      <c r="AS95" s="128">
        <f>'RB FORECAST'!AE99*($W95/12)</f>
        <v>2617.2832404874985</v>
      </c>
      <c r="AT95" s="128">
        <f>'RB FORECAST'!AF99*($W95/12)</f>
        <v>2634.212257780795</v>
      </c>
      <c r="AU95" s="128">
        <f>'RB FORECAST'!AG99*($W95/12)</f>
        <v>2629.5143752280906</v>
      </c>
      <c r="AV95" s="128">
        <f>'RB FORECAST'!AL99*($W95/12)</f>
        <v>2629.5143752280906</v>
      </c>
      <c r="AW95" s="128">
        <f>'RB FORECAST'!AM99*($W95/12)</f>
        <v>2629.5143752280906</v>
      </c>
      <c r="AX95" s="128">
        <f>'RB FORECAST'!AN99*($W95/12)</f>
        <v>2629.5143752280906</v>
      </c>
      <c r="AY95" s="128">
        <f>'RB FORECAST'!AO99*($W95/12)</f>
        <v>2629.5143752280906</v>
      </c>
      <c r="AZ95" s="128">
        <f>'RB FORECAST'!AP99*($W95/12)</f>
        <v>2629.5143752280906</v>
      </c>
      <c r="BA95" s="128">
        <f>'RB FORECAST'!AQ99*($W95/12)</f>
        <v>2629.5143752280906</v>
      </c>
      <c r="BB95" s="128">
        <f>'RB FORECAST'!AR99*($W95/12)</f>
        <v>2629.5143752280906</v>
      </c>
      <c r="BC95" s="128">
        <f>'RB FORECAST'!AS99*($W95/12)</f>
        <v>2629.5143752280906</v>
      </c>
      <c r="BD95" s="128">
        <f>'RB FORECAST'!AT99*($W95/12)</f>
        <v>2629.5143752280906</v>
      </c>
      <c r="BE95" s="128">
        <f>'RB FORECAST'!AU99*($W95/12)</f>
        <v>2629.5143752280906</v>
      </c>
      <c r="BF95" s="128">
        <f>'RB FORECAST'!AV99*($W95/12)</f>
        <v>2629.5143752280906</v>
      </c>
      <c r="BG95" s="128">
        <f>'RB FORECAST'!AW99*($W95/12)</f>
        <v>2629.5143752280906</v>
      </c>
      <c r="BH95" s="33">
        <f t="shared" ref="BH95:BH98" si="139">SUM(AJ95:AU95)</f>
        <v>30665.968456429855</v>
      </c>
      <c r="BI95" s="33">
        <f t="shared" ref="BI95:BI98" si="140">SUM(AV95:BG95)</f>
        <v>31554.172502737081</v>
      </c>
      <c r="BJ95" s="33">
        <f t="shared" ref="BJ95:BJ98" si="141">BI95-BH95</f>
        <v>888.20404630722624</v>
      </c>
      <c r="BM95" s="111">
        <v>46256.753553578797</v>
      </c>
      <c r="BN95" s="111">
        <v>31554.172502737081</v>
      </c>
      <c r="BO95" s="33">
        <f t="shared" ref="BO95:BO98" si="142">BN95-BM95</f>
        <v>-14702.581050841716</v>
      </c>
    </row>
    <row r="96" spans="2:67">
      <c r="B96" s="17"/>
      <c r="C96" s="17"/>
      <c r="D96" s="17"/>
      <c r="E96" s="17"/>
      <c r="F96" s="17"/>
      <c r="G96" s="17"/>
      <c r="N96" s="17">
        <f t="shared" si="93"/>
        <v>88</v>
      </c>
      <c r="R96" s="17" t="s">
        <v>1043</v>
      </c>
      <c r="S96" s="110"/>
      <c r="T96" s="110">
        <f>T98</f>
        <v>3.1351041855454655E-2</v>
      </c>
      <c r="U96" s="110">
        <f>U98</f>
        <v>2.1386200000000001E-2</v>
      </c>
      <c r="V96" s="110">
        <v>2.1386200000000001E-2</v>
      </c>
      <c r="W96" s="110">
        <f t="shared" si="138"/>
        <v>2.1386200000000001E-2</v>
      </c>
      <c r="X96" s="231">
        <f>'RB FORECAST'!G100*($W96/12)</f>
        <v>27878.568096833671</v>
      </c>
      <c r="Y96" s="231">
        <f>'RB FORECAST'!H100*($W96/12)</f>
        <v>27878.940216713669</v>
      </c>
      <c r="Z96" s="231">
        <f>'RB FORECAST'!I100*($W96/12)</f>
        <v>27889.726097178005</v>
      </c>
      <c r="AA96" s="231">
        <f>'RB FORECAST'!J100*($W96/12)</f>
        <v>27889.726097178005</v>
      </c>
      <c r="AB96" s="231">
        <f>'RB FORECAST'!K100*($W96/12)</f>
        <v>27889.726097178005</v>
      </c>
      <c r="AC96" s="231">
        <f>'RB FORECAST'!L100*($W96/12)</f>
        <v>27889.726097178005</v>
      </c>
      <c r="AD96" s="231">
        <f>'RB FORECAST'!M100*($W96/12)</f>
        <v>27889.726097178005</v>
      </c>
      <c r="AE96" s="231">
        <f>'RB FORECAST'!N100*($W96/12)</f>
        <v>15467.175323127007</v>
      </c>
      <c r="AF96" s="231">
        <f>'RB FORECAST'!O100*($W96/12)</f>
        <v>27889.726097178005</v>
      </c>
      <c r="AG96" s="231">
        <f>'RB FORECAST'!P100*($W96/12)</f>
        <v>27889.726097178005</v>
      </c>
      <c r="AH96" s="231">
        <f>'RB FORECAST'!Q100*($W96/12)</f>
        <v>27889.726097178005</v>
      </c>
      <c r="AI96" s="231">
        <f>'RB FORECAST'!R100*($W96/12)</f>
        <v>24495.455035579002</v>
      </c>
      <c r="AJ96" s="128">
        <f>'RB FORECAST'!V100*($W96/12)</f>
        <v>24571.337130841133</v>
      </c>
      <c r="AK96" s="128">
        <f>'RB FORECAST'!W100*($W96/12)</f>
        <v>24724.702281711874</v>
      </c>
      <c r="AL96" s="128">
        <f>'RB FORECAST'!X100*($W96/12)</f>
        <v>24780.677412566456</v>
      </c>
      <c r="AM96" s="128">
        <f>'RB FORECAST'!Y100*($W96/12)</f>
        <v>24837.175970708042</v>
      </c>
      <c r="AN96" s="128">
        <f>'RB FORECAST'!Z100*($W96/12)</f>
        <v>24906.997471710725</v>
      </c>
      <c r="AO96" s="128">
        <f>'RB FORECAST'!AA100*($W96/12)</f>
        <v>24938.155219479962</v>
      </c>
      <c r="AP96" s="128">
        <f>'RB FORECAST'!AB100*($W96/12)</f>
        <v>25252.386474016206</v>
      </c>
      <c r="AQ96" s="128">
        <f>'RB FORECAST'!AC100*($W96/12)</f>
        <v>25249.524543172491</v>
      </c>
      <c r="AR96" s="128">
        <f>'RB FORECAST'!AD100*($W96/12)</f>
        <v>25664.501037640046</v>
      </c>
      <c r="AS96" s="128">
        <f>'RB FORECAST'!AE100*($W96/12)</f>
        <v>25953.502451482982</v>
      </c>
      <c r="AT96" s="128">
        <f>'RB FORECAST'!AF100*($W96/12)</f>
        <v>26143.314376925278</v>
      </c>
      <c r="AU96" s="128">
        <f>'RB FORECAST'!AG100*($W96/12)</f>
        <v>26097.051230806454</v>
      </c>
      <c r="AV96" s="128">
        <f>'RB FORECAST'!AL100*($W96/12)</f>
        <v>26097.051230806454</v>
      </c>
      <c r="AW96" s="128">
        <f>'RB FORECAST'!AM100*($W96/12)</f>
        <v>26097.051230806454</v>
      </c>
      <c r="AX96" s="128">
        <f>'RB FORECAST'!AN100*($W96/12)</f>
        <v>26097.051230806454</v>
      </c>
      <c r="AY96" s="128">
        <f>'RB FORECAST'!AO100*($W96/12)</f>
        <v>26097.051230806454</v>
      </c>
      <c r="AZ96" s="128">
        <f>'RB FORECAST'!AP100*($W96/12)</f>
        <v>26097.051230806454</v>
      </c>
      <c r="BA96" s="128">
        <f>'RB FORECAST'!AQ100*($W96/12)</f>
        <v>26097.051230806454</v>
      </c>
      <c r="BB96" s="128">
        <f>'RB FORECAST'!AR100*($W96/12)</f>
        <v>26097.051230806454</v>
      </c>
      <c r="BC96" s="128">
        <f>'RB FORECAST'!AS100*($W96/12)</f>
        <v>26097.051230806454</v>
      </c>
      <c r="BD96" s="128">
        <f>'RB FORECAST'!AT100*($W96/12)</f>
        <v>26097.051230806454</v>
      </c>
      <c r="BE96" s="128">
        <f>'RB FORECAST'!AU100*($W96/12)</f>
        <v>26097.051230806454</v>
      </c>
      <c r="BF96" s="128">
        <f>'RB FORECAST'!AV100*($W96/12)</f>
        <v>26097.051230806454</v>
      </c>
      <c r="BG96" s="128">
        <f>'RB FORECAST'!AW100*($W96/12)</f>
        <v>26097.051230806454</v>
      </c>
      <c r="BH96" s="33">
        <f t="shared" si="139"/>
        <v>303119.32560106163</v>
      </c>
      <c r="BI96" s="33">
        <f t="shared" si="140"/>
        <v>313164.61476967746</v>
      </c>
      <c r="BJ96" s="33">
        <f t="shared" si="141"/>
        <v>10045.289168615825</v>
      </c>
      <c r="BM96" s="111">
        <v>459082.81720415462</v>
      </c>
      <c r="BN96" s="111">
        <v>313164.61476967746</v>
      </c>
      <c r="BO96" s="33">
        <f t="shared" si="142"/>
        <v>-145918.20243447716</v>
      </c>
    </row>
    <row r="97" spans="2:67">
      <c r="B97" s="17"/>
      <c r="C97" s="17"/>
      <c r="D97" s="17"/>
      <c r="E97" s="17"/>
      <c r="F97" s="17"/>
      <c r="G97" s="17"/>
      <c r="N97" s="17">
        <f t="shared" si="93"/>
        <v>89</v>
      </c>
      <c r="R97" s="17" t="s">
        <v>1045</v>
      </c>
      <c r="S97" s="110"/>
      <c r="T97" s="110">
        <f>T98</f>
        <v>3.1351041855454655E-2</v>
      </c>
      <c r="U97" s="110">
        <f>U98</f>
        <v>2.1386200000000001E-2</v>
      </c>
      <c r="V97" s="110">
        <v>2.1386200000000001E-2</v>
      </c>
      <c r="W97" s="110">
        <f t="shared" si="138"/>
        <v>2.1386200000000001E-2</v>
      </c>
      <c r="X97" s="251">
        <f>'RB FORECAST'!G101*($W97/12)</f>
        <v>73973.343761967844</v>
      </c>
      <c r="Y97" s="251">
        <f>'RB FORECAST'!H101*($W97/12)</f>
        <v>73879.720752641835</v>
      </c>
      <c r="Z97" s="251">
        <f>'RB FORECAST'!I101*($W97/12)</f>
        <v>73726.990456824831</v>
      </c>
      <c r="AA97" s="251">
        <f>'RB FORECAST'!J101*($W97/12)</f>
        <v>73684.288577819345</v>
      </c>
      <c r="AB97" s="251">
        <f>'RB FORECAST'!K101*($W97/12)</f>
        <v>73747.311748817665</v>
      </c>
      <c r="AC97" s="251">
        <f>'RB FORECAST'!L101*($W97/12)</f>
        <v>73747.311748817665</v>
      </c>
      <c r="AD97" s="251">
        <f>'RB FORECAST'!M101*($W97/12)</f>
        <v>73747.311748817665</v>
      </c>
      <c r="AE97" s="251">
        <f>'RB FORECAST'!N101*($W97/12)</f>
        <v>85942.050839263669</v>
      </c>
      <c r="AF97" s="251">
        <f>'RB FORECAST'!O101*($W97/12)</f>
        <v>73519.500065212676</v>
      </c>
      <c r="AG97" s="251">
        <f>'RB FORECAST'!P101*($W97/12)</f>
        <v>73519.500065212676</v>
      </c>
      <c r="AH97" s="251">
        <f>'RB FORECAST'!Q101*($W97/12)</f>
        <v>73519.500065212676</v>
      </c>
      <c r="AI97" s="251">
        <f>'RB FORECAST'!R101*($W97/12)</f>
        <v>76452.825643335178</v>
      </c>
      <c r="AJ97" s="324">
        <f>'RB FORECAST'!V101*($W97/12)</f>
        <v>76654.172150756465</v>
      </c>
      <c r="AK97" s="324">
        <f>'RB FORECAST'!W101*($W97/12)</f>
        <v>77060.592711632897</v>
      </c>
      <c r="AL97" s="324">
        <f>'RB FORECAST'!X101*($W97/12)</f>
        <v>77208.56397258956</v>
      </c>
      <c r="AM97" s="324">
        <f>'RB FORECAST'!Y101*($W97/12)</f>
        <v>77357.83241817521</v>
      </c>
      <c r="AN97" s="324">
        <f>'RB FORECAST'!Z101*($W97/12)</f>
        <v>77542.45768065624</v>
      </c>
      <c r="AO97" s="324">
        <f>'RB FORECAST'!AA101*($W97/12)</f>
        <v>77624.846447405769</v>
      </c>
      <c r="AP97" s="324">
        <f>'RB FORECAST'!AB101*($W97/12)</f>
        <v>78455.751355139932</v>
      </c>
      <c r="AQ97" s="324">
        <f>'RB FORECAST'!AC101*($W97/12)</f>
        <v>78439.84927858552</v>
      </c>
      <c r="AR97" s="324">
        <f>'RB FORECAST'!AD101*($W97/12)</f>
        <v>79533.75978547844</v>
      </c>
      <c r="AS97" s="324">
        <f>'RB FORECAST'!AE101*($W97/12)</f>
        <v>80295.590123640941</v>
      </c>
      <c r="AT97" s="324">
        <f>'RB FORECAST'!AF101*($W97/12)</f>
        <v>80795.949209861763</v>
      </c>
      <c r="AU97" s="324">
        <f>'RB FORECAST'!AG101*($W97/12)</f>
        <v>80651.557189431958</v>
      </c>
      <c r="AV97" s="324">
        <f>'RB FORECAST'!AL101*($W97/12)</f>
        <v>80651.557189431958</v>
      </c>
      <c r="AW97" s="324">
        <f>'RB FORECAST'!AM101*($W97/12)</f>
        <v>80651.557189431958</v>
      </c>
      <c r="AX97" s="324">
        <f>'RB FORECAST'!AN101*($W97/12)</f>
        <v>80651.557189431958</v>
      </c>
      <c r="AY97" s="324">
        <f>'RB FORECAST'!AO101*($W97/12)</f>
        <v>80651.557189431958</v>
      </c>
      <c r="AZ97" s="324">
        <f>'RB FORECAST'!AP101*($W97/12)</f>
        <v>80651.557189431958</v>
      </c>
      <c r="BA97" s="324">
        <f>'RB FORECAST'!AQ101*($W97/12)</f>
        <v>80651.557189431958</v>
      </c>
      <c r="BB97" s="324">
        <f>'RB FORECAST'!AR101*($W97/12)</f>
        <v>80651.557189431958</v>
      </c>
      <c r="BC97" s="324">
        <f>'RB FORECAST'!AS101*($W97/12)</f>
        <v>80651.557189431958</v>
      </c>
      <c r="BD97" s="324">
        <f>'RB FORECAST'!AT101*($W97/12)</f>
        <v>80651.557189431958</v>
      </c>
      <c r="BE97" s="324">
        <f>'RB FORECAST'!AU101*($W97/12)</f>
        <v>80651.557189431958</v>
      </c>
      <c r="BF97" s="324">
        <f>'RB FORECAST'!AV101*($W97/12)</f>
        <v>80651.557189431958</v>
      </c>
      <c r="BG97" s="324">
        <f>'RB FORECAST'!AW101*($W97/12)</f>
        <v>80651.557189431958</v>
      </c>
      <c r="BH97" s="33">
        <f t="shared" si="139"/>
        <v>941620.92232335475</v>
      </c>
      <c r="BI97" s="33">
        <f t="shared" si="140"/>
        <v>967818.68627318356</v>
      </c>
      <c r="BJ97" s="33">
        <f t="shared" si="141"/>
        <v>26197.763949828804</v>
      </c>
      <c r="BM97" s="111">
        <v>1418771.1768262582</v>
      </c>
      <c r="BN97" s="111">
        <v>967818.68627318356</v>
      </c>
      <c r="BO97" s="33">
        <f t="shared" si="142"/>
        <v>-450952.49055307463</v>
      </c>
    </row>
    <row r="98" spans="2:67">
      <c r="B98" s="17"/>
      <c r="C98" s="17"/>
      <c r="D98" s="17"/>
      <c r="E98" s="17"/>
      <c r="F98" s="17"/>
      <c r="G98" s="17"/>
      <c r="N98" s="17">
        <f t="shared" si="93"/>
        <v>90</v>
      </c>
      <c r="R98" s="17" t="s">
        <v>281</v>
      </c>
      <c r="S98" s="110"/>
      <c r="T98" s="244">
        <v>3.1351041855454655E-2</v>
      </c>
      <c r="U98" s="244">
        <v>2.1386200000000001E-2</v>
      </c>
      <c r="V98" s="244">
        <v>2.1386200000000001E-2</v>
      </c>
      <c r="W98" s="244">
        <f t="shared" si="138"/>
        <v>2.1386200000000001E-2</v>
      </c>
      <c r="X98" s="231">
        <f>SUM(X95:X97)</f>
        <v>104339.35122439585</v>
      </c>
      <c r="Y98" s="231">
        <f t="shared" ref="Y98:AI98" si="143">SUM(Y95:Y97)</f>
        <v>104246.10033494984</v>
      </c>
      <c r="Z98" s="231">
        <f t="shared" si="143"/>
        <v>104104.15591959716</v>
      </c>
      <c r="AA98" s="231">
        <f t="shared" si="143"/>
        <v>104061.45404059169</v>
      </c>
      <c r="AB98" s="231">
        <f t="shared" si="143"/>
        <v>104124.47721159001</v>
      </c>
      <c r="AC98" s="231">
        <f t="shared" si="143"/>
        <v>104124.47721159001</v>
      </c>
      <c r="AD98" s="231">
        <f t="shared" si="143"/>
        <v>104124.47721159001</v>
      </c>
      <c r="AE98" s="231">
        <f t="shared" si="143"/>
        <v>103896.66552798501</v>
      </c>
      <c r="AF98" s="231">
        <f t="shared" si="143"/>
        <v>103896.66552798502</v>
      </c>
      <c r="AG98" s="231">
        <f t="shared" si="143"/>
        <v>103896.66552798502</v>
      </c>
      <c r="AH98" s="231">
        <f t="shared" si="143"/>
        <v>103896.66552798502</v>
      </c>
      <c r="AI98" s="231">
        <f t="shared" si="143"/>
        <v>103435.72004450852</v>
      </c>
      <c r="AJ98" s="231">
        <f t="shared" ref="AJ98" si="144">SUM(AJ95:AJ97)</f>
        <v>103719.71915671893</v>
      </c>
      <c r="AK98" s="231">
        <f t="shared" ref="AK98:AU98" si="145">SUM(AK95:AK97)</f>
        <v>104293.18854907306</v>
      </c>
      <c r="AL98" s="231">
        <f t="shared" si="145"/>
        <v>104502.12727187734</v>
      </c>
      <c r="AM98" s="231">
        <f t="shared" si="145"/>
        <v>104712.93329022707</v>
      </c>
      <c r="AN98" s="231">
        <f t="shared" si="145"/>
        <v>104973.60731996479</v>
      </c>
      <c r="AO98" s="231">
        <f t="shared" si="145"/>
        <v>105089.93274339341</v>
      </c>
      <c r="AP98" s="231">
        <f t="shared" si="145"/>
        <v>106263.09468080805</v>
      </c>
      <c r="AQ98" s="231">
        <f t="shared" si="145"/>
        <v>106243.87041616879</v>
      </c>
      <c r="AR98" s="231">
        <f t="shared" si="145"/>
        <v>107789.76849696899</v>
      </c>
      <c r="AS98" s="231">
        <f t="shared" si="145"/>
        <v>108866.37581561142</v>
      </c>
      <c r="AT98" s="231">
        <f t="shared" si="145"/>
        <v>109573.47584456785</v>
      </c>
      <c r="AU98" s="231">
        <f t="shared" si="145"/>
        <v>109378.12279546651</v>
      </c>
      <c r="AV98" s="231">
        <f t="shared" ref="AV98" si="146">SUM(AV95:AV97)</f>
        <v>109378.12279546651</v>
      </c>
      <c r="AW98" s="231">
        <f t="shared" ref="AW98:BG98" si="147">SUM(AW95:AW97)</f>
        <v>109378.12279546651</v>
      </c>
      <c r="AX98" s="231">
        <f t="shared" si="147"/>
        <v>109378.12279546651</v>
      </c>
      <c r="AY98" s="231">
        <f t="shared" si="147"/>
        <v>109378.12279546651</v>
      </c>
      <c r="AZ98" s="231">
        <f t="shared" si="147"/>
        <v>109378.12279546651</v>
      </c>
      <c r="BA98" s="231">
        <f t="shared" si="147"/>
        <v>109378.12279546651</v>
      </c>
      <c r="BB98" s="231">
        <f t="shared" si="147"/>
        <v>109378.12279546651</v>
      </c>
      <c r="BC98" s="231">
        <f t="shared" si="147"/>
        <v>109378.12279546651</v>
      </c>
      <c r="BD98" s="231">
        <f t="shared" si="147"/>
        <v>109378.12279546651</v>
      </c>
      <c r="BE98" s="231">
        <f t="shared" si="147"/>
        <v>109378.12279546651</v>
      </c>
      <c r="BF98" s="231">
        <f t="shared" si="147"/>
        <v>109378.12279546651</v>
      </c>
      <c r="BG98" s="231">
        <f t="shared" si="147"/>
        <v>109378.12279546651</v>
      </c>
      <c r="BH98" s="33">
        <f t="shared" si="139"/>
        <v>1275406.2163808462</v>
      </c>
      <c r="BI98" s="33">
        <f t="shared" si="140"/>
        <v>1312537.4735455986</v>
      </c>
      <c r="BJ98" s="33">
        <f t="shared" si="141"/>
        <v>37131.257164752344</v>
      </c>
      <c r="BM98" s="111">
        <v>1924110.7475839916</v>
      </c>
      <c r="BN98" s="111">
        <v>1312537.4735455986</v>
      </c>
      <c r="BO98" s="33">
        <f t="shared" si="142"/>
        <v>-611573.27403839305</v>
      </c>
    </row>
    <row r="99" spans="2:67">
      <c r="B99" s="17"/>
      <c r="C99" s="17"/>
      <c r="D99" s="17"/>
      <c r="E99" s="17"/>
      <c r="F99" s="17"/>
      <c r="G99" s="17"/>
      <c r="N99" s="17">
        <f t="shared" si="93"/>
        <v>91</v>
      </c>
      <c r="S99" s="110"/>
      <c r="T99" s="244"/>
      <c r="U99" s="244"/>
      <c r="V99" s="244"/>
      <c r="W99" s="244"/>
      <c r="BM99" s="111"/>
      <c r="BN99" s="111"/>
    </row>
    <row r="100" spans="2:67">
      <c r="B100" s="17"/>
      <c r="C100" s="17"/>
      <c r="D100" s="17"/>
      <c r="E100" s="17"/>
      <c r="F100" s="17"/>
      <c r="G100" s="17"/>
      <c r="N100" s="17">
        <f t="shared" si="93"/>
        <v>92</v>
      </c>
      <c r="P100" s="17" t="s">
        <v>387</v>
      </c>
      <c r="Q100" s="17" t="s">
        <v>388</v>
      </c>
      <c r="S100" s="110"/>
      <c r="T100" s="244"/>
      <c r="U100" s="244"/>
      <c r="V100" s="244"/>
      <c r="W100" s="244"/>
      <c r="BM100" s="111"/>
      <c r="BN100" s="111"/>
    </row>
    <row r="101" spans="2:67">
      <c r="B101" s="17"/>
      <c r="C101" s="17"/>
      <c r="D101" s="17"/>
      <c r="E101" s="17"/>
      <c r="F101" s="17"/>
      <c r="G101" s="17"/>
      <c r="N101" s="17">
        <f t="shared" si="93"/>
        <v>93</v>
      </c>
      <c r="R101" s="17" t="s">
        <v>1042</v>
      </c>
      <c r="S101" s="244"/>
      <c r="T101" s="244">
        <f>T104</f>
        <v>0.11201880626266567</v>
      </c>
      <c r="U101" s="244">
        <f>U104</f>
        <v>0.10836759999999999</v>
      </c>
      <c r="V101" s="244">
        <v>0.10836759999999999</v>
      </c>
      <c r="W101" s="244">
        <f t="shared" ref="W101:W104" si="148">HLOOKUP($W$9,$T$9:$V$151,N101,FALSE)</f>
        <v>0.10836759999999999</v>
      </c>
      <c r="X101" s="231">
        <f>'RB FORECAST'!G105*($W101/12)</f>
        <v>1936.5724493463333</v>
      </c>
      <c r="Y101" s="231">
        <f>'RB FORECAST'!H105*($W101/12)</f>
        <v>1936.5724493463333</v>
      </c>
      <c r="Z101" s="231">
        <f>'RB FORECAST'!I105*($W101/12)</f>
        <v>1950.8976526966665</v>
      </c>
      <c r="AA101" s="231">
        <f>'RB FORECAST'!J105*($W101/12)</f>
        <v>1950.8976526966667</v>
      </c>
      <c r="AB101" s="231">
        <f>'RB FORECAST'!K105*($W101/12)</f>
        <v>1970.9456586966667</v>
      </c>
      <c r="AC101" s="231">
        <f>'RB FORECAST'!L105*($W101/12)</f>
        <v>1970.9456586966664</v>
      </c>
      <c r="AD101" s="231">
        <f>'RB FORECAST'!M105*($W101/12)</f>
        <v>2078.0843701126669</v>
      </c>
      <c r="AE101" s="231">
        <f>'RB FORECAST'!N105*($W101/12)</f>
        <v>1934.6194845816665</v>
      </c>
      <c r="AF101" s="231">
        <f>'RB FORECAST'!O105*($W101/12)</f>
        <v>2179.0809865733336</v>
      </c>
      <c r="AG101" s="231">
        <f>'RB FORECAST'!P105*($W101/12)</f>
        <v>2219.7188365733332</v>
      </c>
      <c r="AH101" s="231">
        <f>'RB FORECAST'!Q105*($W101/12)</f>
        <v>2231.5085993089997</v>
      </c>
      <c r="AI101" s="231">
        <f>'RB FORECAST'!R105*($W101/12)</f>
        <v>2231.5085993089997</v>
      </c>
      <c r="AJ101" s="128">
        <f>'RB FORECAST'!V105*($W101/12)</f>
        <v>2239.0274272535044</v>
      </c>
      <c r="AK101" s="128">
        <f>'RB FORECAST'!W105*($W101/12)</f>
        <v>2254.089891271879</v>
      </c>
      <c r="AL101" s="128">
        <f>'RB FORECAST'!X105*($W101/12)</f>
        <v>2259.595436844817</v>
      </c>
      <c r="AM101" s="128">
        <f>'RB FORECAST'!Y105*($W101/12)</f>
        <v>2265.140076646805</v>
      </c>
      <c r="AN101" s="128">
        <f>'RB FORECAST'!Z105*($W101/12)</f>
        <v>2272.1801248901606</v>
      </c>
      <c r="AO101" s="128">
        <f>'RB FORECAST'!AA105*($W101/12)</f>
        <v>2275.3325962442627</v>
      </c>
      <c r="AP101" s="128">
        <f>'RB FORECAST'!AB105*($W101/12)</f>
        <v>2308.3184641493649</v>
      </c>
      <c r="AQ101" s="128">
        <f>'RB FORECAST'!AC105*($W101/12)</f>
        <v>2307.8027115064001</v>
      </c>
      <c r="AR101" s="128">
        <f>'RB FORECAST'!AD105*($W101/12)</f>
        <v>2354.3921374507809</v>
      </c>
      <c r="AS101" s="128">
        <f>'RB FORECAST'!AE105*($W101/12)</f>
        <v>2387.4394880650275</v>
      </c>
      <c r="AT101" s="128">
        <f>'RB FORECAST'!AF105*($W101/12)</f>
        <v>2408.6544749897221</v>
      </c>
      <c r="AU101" s="128">
        <f>'RB FORECAST'!AG105*($W101/12)</f>
        <v>2402.6186806966621</v>
      </c>
      <c r="AV101" s="128">
        <f>'RB FORECAST'!AL105*($W101/12)</f>
        <v>2415.6327682342126</v>
      </c>
      <c r="AW101" s="128">
        <f>'RB FORECAST'!AM105*($W101/12)</f>
        <v>2441.8808445576924</v>
      </c>
      <c r="AX101" s="128">
        <f>'RB FORECAST'!AN105*($W101/12)</f>
        <v>2451.4401374372183</v>
      </c>
      <c r="AY101" s="128">
        <f>'RB FORECAST'!AO105*($W101/12)</f>
        <v>2461.0807992229006</v>
      </c>
      <c r="AZ101" s="128">
        <f>'RB FORECAST'!AP105*($W101/12)</f>
        <v>2472.9968349735186</v>
      </c>
      <c r="BA101" s="128">
        <f>'RB FORECAST'!AQ105*($W101/12)</f>
        <v>2478.3133427134217</v>
      </c>
      <c r="BB101" s="128">
        <f>'RB FORECAST'!AR105*($W101/12)</f>
        <v>2531.8582759773603</v>
      </c>
      <c r="BC101" s="128">
        <f>'RB FORECAST'!AS105*($W101/12)</f>
        <v>2530.9808219462529</v>
      </c>
      <c r="BD101" s="128">
        <f>'RB FORECAST'!AT105*($W101/12)</f>
        <v>2601.5116136841025</v>
      </c>
      <c r="BE101" s="128">
        <f>'RB FORECAST'!AU105*($W101/12)</f>
        <v>2650.6301746367394</v>
      </c>
      <c r="BF101" s="128">
        <f>'RB FORECAST'!AV105*($W101/12)</f>
        <v>2682.8835118648822</v>
      </c>
      <c r="BG101" s="128">
        <f>'RB FORECAST'!AW105*($W101/12)</f>
        <v>2673.9728827495205</v>
      </c>
      <c r="BH101" s="33">
        <f t="shared" ref="BH101:BH104" si="149">SUM(AJ101:AU101)</f>
        <v>27734.591510009388</v>
      </c>
      <c r="BI101" s="33">
        <f t="shared" ref="BI101:BI104" si="150">SUM(AV101:BG101)</f>
        <v>30393.182007997824</v>
      </c>
      <c r="BJ101" s="33">
        <f t="shared" ref="BJ101:BJ104" si="151">BI101-BH101</f>
        <v>2658.5904979884363</v>
      </c>
      <c r="BM101" s="111">
        <v>31417.212959037981</v>
      </c>
      <c r="BN101" s="111">
        <v>30393.182007997824</v>
      </c>
      <c r="BO101" s="33">
        <f t="shared" ref="BO101:BO104" si="152">BN101-BM101</f>
        <v>-1024.0309510401567</v>
      </c>
    </row>
    <row r="102" spans="2:67">
      <c r="B102" s="17"/>
      <c r="C102" s="17"/>
      <c r="D102" s="17"/>
      <c r="E102" s="17"/>
      <c r="F102" s="17"/>
      <c r="G102" s="17"/>
      <c r="N102" s="17">
        <f t="shared" si="93"/>
        <v>94</v>
      </c>
      <c r="R102" s="17" t="s">
        <v>1043</v>
      </c>
      <c r="S102" s="110"/>
      <c r="T102" s="110">
        <f>T104</f>
        <v>0.11201880626266567</v>
      </c>
      <c r="U102" s="110">
        <f>U104</f>
        <v>0.10836759999999999</v>
      </c>
      <c r="V102" s="110">
        <v>0.10836759999999999</v>
      </c>
      <c r="W102" s="110">
        <f t="shared" si="148"/>
        <v>0.10836759999999999</v>
      </c>
      <c r="X102" s="231">
        <f>'RB FORECAST'!G106*($W102/12)</f>
        <v>137539.39067739199</v>
      </c>
      <c r="Y102" s="231">
        <f>'RB FORECAST'!H106*($W102/12)</f>
        <v>139063.69963391393</v>
      </c>
      <c r="Z102" s="231">
        <f>'RB FORECAST'!I106*($W102/12)</f>
        <v>141054.72635072863</v>
      </c>
      <c r="AA102" s="231">
        <f>'RB FORECAST'!J106*($W102/12)</f>
        <v>141212.20705011196</v>
      </c>
      <c r="AB102" s="231">
        <f>'RB FORECAST'!K106*($W102/12)</f>
        <v>140334.12217765962</v>
      </c>
      <c r="AC102" s="231">
        <f>'RB FORECAST'!L106*($W102/12)</f>
        <v>140881.65670116627</v>
      </c>
      <c r="AD102" s="231">
        <f>'RB FORECAST'!M106*($W102/12)</f>
        <v>149467.06256265662</v>
      </c>
      <c r="AE102" s="231">
        <f>'RB FORECAST'!N106*($W102/12)</f>
        <v>147616.85710377104</v>
      </c>
      <c r="AF102" s="231">
        <f>'RB FORECAST'!O106*($W102/12)</f>
        <v>135717.20293903566</v>
      </c>
      <c r="AG102" s="231">
        <f>'RB FORECAST'!P106*($W102/12)</f>
        <v>135659.97202273633</v>
      </c>
      <c r="AH102" s="231">
        <f>'RB FORECAST'!Q106*($W102/12)</f>
        <v>137791.46437113939</v>
      </c>
      <c r="AI102" s="231">
        <f>'RB FORECAST'!R106*($W102/12)</f>
        <v>124895.14173968704</v>
      </c>
      <c r="AJ102" s="128">
        <f>'RB FORECAST'!V106*($W102/12)</f>
        <v>125429.14448998144</v>
      </c>
      <c r="AK102" s="128">
        <f>'RB FORECAST'!W106*($W102/12)</f>
        <v>126510.76783575657</v>
      </c>
      <c r="AL102" s="128">
        <f>'RB FORECAST'!X106*($W102/12)</f>
        <v>126908.83240010147</v>
      </c>
      <c r="AM102" s="128">
        <f>'RB FORECAST'!Y106*($W102/12)</f>
        <v>127310.17114929439</v>
      </c>
      <c r="AN102" s="128">
        <f>'RB FORECAST'!Z106*($W102/12)</f>
        <v>127811.43255442771</v>
      </c>
      <c r="AO102" s="128">
        <f>'RB FORECAST'!AA106*($W102/12)</f>
        <v>128036.76874526037</v>
      </c>
      <c r="AP102" s="128">
        <f>'RB FORECAST'!AB106*($W102/12)</f>
        <v>130409.2906951695</v>
      </c>
      <c r="AQ102" s="128">
        <f>'RB FORECAST'!AC106*($W102/12)</f>
        <v>130369.93733146973</v>
      </c>
      <c r="AR102" s="128">
        <f>'RB FORECAST'!AD106*($W102/12)</f>
        <v>133271.61313639232</v>
      </c>
      <c r="AS102" s="128">
        <f>'RB FORECAST'!AE106*($W102/12)</f>
        <v>135291.32959141649</v>
      </c>
      <c r="AT102" s="128">
        <f>'RB FORECAST'!AF106*($W102/12)</f>
        <v>136601.31518406596</v>
      </c>
      <c r="AU102" s="128">
        <f>'RB FORECAST'!AG106*($W102/12)</f>
        <v>136263.4982543097</v>
      </c>
      <c r="AV102" s="128">
        <f>'RB FORECAST'!AL106*($W102/12)</f>
        <v>136992.54062613763</v>
      </c>
      <c r="AW102" s="128">
        <f>'RB FORECAST'!AM106*($W102/12)</f>
        <v>138465.71359175583</v>
      </c>
      <c r="AX102" s="128">
        <f>'RB FORECAST'!AN106*($W102/12)</f>
        <v>139002.6055849549</v>
      </c>
      <c r="AY102" s="128">
        <f>'RB FORECAST'!AO106*($W102/12)</f>
        <v>139544.45035410696</v>
      </c>
      <c r="AZ102" s="128">
        <f>'RB FORECAST'!AP106*($W102/12)</f>
        <v>140214.73418546907</v>
      </c>
      <c r="BA102" s="128">
        <f>'RB FORECAST'!AQ106*($W102/12)</f>
        <v>140513.9029633216</v>
      </c>
      <c r="BB102" s="128">
        <f>'RB FORECAST'!AR106*($W102/12)</f>
        <v>143538.94343140259</v>
      </c>
      <c r="BC102" s="128">
        <f>'RB FORECAST'!AS106*($W102/12)</f>
        <v>143489.375231107</v>
      </c>
      <c r="BD102" s="128">
        <f>'RB FORECAST'!AT106*($W102/12)</f>
        <v>147481.80802986232</v>
      </c>
      <c r="BE102" s="128">
        <f>'RB FORECAST'!AU106*($W102/12)</f>
        <v>150265.25676316829</v>
      </c>
      <c r="BF102" s="128">
        <f>'RB FORECAST'!AV106*($W102/12)</f>
        <v>152094.4308228716</v>
      </c>
      <c r="BG102" s="128">
        <f>'RB FORECAST'!AW106*($W102/12)</f>
        <v>151589.06827630481</v>
      </c>
      <c r="BH102" s="33">
        <f t="shared" si="149"/>
        <v>1564214.1013676457</v>
      </c>
      <c r="BI102" s="33">
        <f t="shared" si="150"/>
        <v>1723192.8298604628</v>
      </c>
      <c r="BJ102" s="33">
        <f t="shared" si="151"/>
        <v>158978.72849281714</v>
      </c>
      <c r="BM102" s="111">
        <v>1781251.9956274177</v>
      </c>
      <c r="BN102" s="111">
        <v>1723192.8298604628</v>
      </c>
      <c r="BO102" s="33">
        <f t="shared" si="152"/>
        <v>-58059.165766954888</v>
      </c>
    </row>
    <row r="103" spans="2:67">
      <c r="B103" s="17"/>
      <c r="C103" s="17"/>
      <c r="D103" s="17"/>
      <c r="E103" s="17"/>
      <c r="F103" s="17"/>
      <c r="G103" s="17"/>
      <c r="N103" s="17">
        <f t="shared" si="93"/>
        <v>95</v>
      </c>
      <c r="R103" s="17" t="s">
        <v>1045</v>
      </c>
      <c r="S103" s="110"/>
      <c r="T103" s="110">
        <f>T104</f>
        <v>0.11201880626266567</v>
      </c>
      <c r="U103" s="110">
        <f>U104</f>
        <v>0.10836759999999999</v>
      </c>
      <c r="V103" s="110">
        <v>0.10836759999999999</v>
      </c>
      <c r="W103" s="110">
        <f t="shared" si="148"/>
        <v>0.10836759999999999</v>
      </c>
      <c r="X103" s="251">
        <f>'RB FORECAST'!G107*($W103/12)</f>
        <v>398800.17926016398</v>
      </c>
      <c r="Y103" s="251">
        <f>'RB FORECAST'!H107*($W103/12)</f>
        <v>401565.654849766</v>
      </c>
      <c r="Z103" s="251">
        <f>'RB FORECAST'!I107*($W103/12)</f>
        <v>401820.10242609761</v>
      </c>
      <c r="AA103" s="251">
        <f>'RB FORECAST'!J107*($W103/12)</f>
        <v>402655.95906371367</v>
      </c>
      <c r="AB103" s="251">
        <f>'RB FORECAST'!K107*($W103/12)</f>
        <v>394728.37018122198</v>
      </c>
      <c r="AC103" s="251">
        <f>'RB FORECAST'!L107*($W103/12)</f>
        <v>392330.86662081035</v>
      </c>
      <c r="AD103" s="251">
        <f>'RB FORECAST'!M107*($W103/12)</f>
        <v>392328.19364364998</v>
      </c>
      <c r="AE103" s="251">
        <f>'RB FORECAST'!N107*($W103/12)</f>
        <v>381098.77962927101</v>
      </c>
      <c r="AF103" s="251">
        <f>'RB FORECAST'!O107*($W103/12)</f>
        <v>394176.95555579732</v>
      </c>
      <c r="AG103" s="251">
        <f>'RB FORECAST'!P107*($W103/12)</f>
        <v>394256.98683452402</v>
      </c>
      <c r="AH103" s="251">
        <f>'RB FORECAST'!Q107*($W103/12)</f>
        <v>407296.87549460062</v>
      </c>
      <c r="AI103" s="251">
        <f>'RB FORECAST'!R107*($W103/12)</f>
        <v>404355.73503202893</v>
      </c>
      <c r="AJ103" s="324">
        <f>'RB FORECAST'!V107*($W103/12)</f>
        <v>405904.09431655088</v>
      </c>
      <c r="AK103" s="324">
        <f>'RB FORECAST'!W107*($W103/12)</f>
        <v>409027.43123546208</v>
      </c>
      <c r="AL103" s="324">
        <f>'RB FORECAST'!X107*($W103/12)</f>
        <v>410161.39071456209</v>
      </c>
      <c r="AM103" s="324">
        <f>'RB FORECAST'!Y107*($W103/12)</f>
        <v>411305.7778914324</v>
      </c>
      <c r="AN103" s="324">
        <f>'RB FORECAST'!Z107*($W103/12)</f>
        <v>412715.71365340299</v>
      </c>
      <c r="AO103" s="324">
        <f>'RB FORECAST'!AA107*($W103/12)</f>
        <v>413343.2356821787</v>
      </c>
      <c r="AP103" s="324">
        <f>'RB FORECAST'!AB107*($W103/12)</f>
        <v>419570.74316796724</v>
      </c>
      <c r="AQ103" s="324">
        <f>'RB FORECAST'!AC107*($W103/12)</f>
        <v>419469.14556472236</v>
      </c>
      <c r="AR103" s="324">
        <f>'RB FORECAST'!AD107*($W103/12)</f>
        <v>427896.77087695408</v>
      </c>
      <c r="AS103" s="324">
        <f>'RB FORECAST'!AE107*($W103/12)</f>
        <v>433766.50025950535</v>
      </c>
      <c r="AT103" s="324">
        <f>'RB FORECAST'!AF107*($W103/12)</f>
        <v>437638.67798302497</v>
      </c>
      <c r="AU103" s="324">
        <f>'RB FORECAST'!AG107*($W103/12)</f>
        <v>436544.97480902512</v>
      </c>
      <c r="AV103" s="324">
        <f>'RB FORECAST'!AL107*($W103/12)</f>
        <v>438904.24533469498</v>
      </c>
      <c r="AW103" s="324">
        <f>'RB FORECAST'!AM107*($W103/12)</f>
        <v>443667.2245197919</v>
      </c>
      <c r="AX103" s="324">
        <f>'RB FORECAST'!AN107*($W103/12)</f>
        <v>445402.42578537279</v>
      </c>
      <c r="AY103" s="324">
        <f>'RB FORECAST'!AO107*($W103/12)</f>
        <v>447152.98414422642</v>
      </c>
      <c r="AZ103" s="324">
        <f>'RB FORECAST'!AP107*($W103/12)</f>
        <v>449317.39670327626</v>
      </c>
      <c r="BA103" s="324">
        <f>'RB FORECAST'!AQ107*($W103/12)</f>
        <v>450283.20825775777</v>
      </c>
      <c r="BB103" s="324">
        <f>'RB FORECAST'!AR107*($W103/12)</f>
        <v>460015.78536587732</v>
      </c>
      <c r="BC103" s="324">
        <f>'RB FORECAST'!AS107*($W103/12)</f>
        <v>459856.29820916953</v>
      </c>
      <c r="BD103" s="324">
        <f>'RB FORECAST'!AT107*($W103/12)</f>
        <v>472674.85020480189</v>
      </c>
      <c r="BE103" s="324">
        <f>'RB FORECAST'!AU107*($W103/12)</f>
        <v>481599.04970335198</v>
      </c>
      <c r="BF103" s="324">
        <f>'RB FORECAST'!AV107*($W103/12)</f>
        <v>487459.29575011018</v>
      </c>
      <c r="BG103" s="324">
        <f>'RB FORECAST'!AW107*($W103/12)</f>
        <v>485840.27464037243</v>
      </c>
      <c r="BH103" s="33">
        <f t="shared" si="149"/>
        <v>5037344.4561547888</v>
      </c>
      <c r="BI103" s="33">
        <f t="shared" si="150"/>
        <v>5522173.038618803</v>
      </c>
      <c r="BJ103" s="33">
        <f t="shared" si="151"/>
        <v>484828.58246401418</v>
      </c>
      <c r="BM103" s="111">
        <v>5708230.4283010382</v>
      </c>
      <c r="BN103" s="111">
        <v>5522173.038618803</v>
      </c>
      <c r="BO103" s="33">
        <f t="shared" si="152"/>
        <v>-186057.3896822352</v>
      </c>
    </row>
    <row r="104" spans="2:67">
      <c r="B104" s="17"/>
      <c r="C104" s="17"/>
      <c r="D104" s="17"/>
      <c r="E104" s="17"/>
      <c r="F104" s="17"/>
      <c r="G104" s="17"/>
      <c r="N104" s="17">
        <f t="shared" si="93"/>
        <v>96</v>
      </c>
      <c r="R104" s="17" t="s">
        <v>281</v>
      </c>
      <c r="S104" s="110"/>
      <c r="T104" s="244">
        <v>0.11201880626266567</v>
      </c>
      <c r="U104" s="244">
        <v>0.10836759999999999</v>
      </c>
      <c r="V104" s="244">
        <v>0.10836759999999999</v>
      </c>
      <c r="W104" s="244">
        <f t="shared" si="148"/>
        <v>0.10836759999999999</v>
      </c>
      <c r="X104" s="231">
        <f t="shared" ref="X104:AJ104" si="153">SUM(X101:X103)</f>
        <v>538276.14238690236</v>
      </c>
      <c r="Y104" s="231">
        <f t="shared" ref="Y104:AI104" si="154">SUM(Y101:Y103)</f>
        <v>542565.92693302629</v>
      </c>
      <c r="Z104" s="231">
        <f t="shared" si="154"/>
        <v>544825.72642952297</v>
      </c>
      <c r="AA104" s="231">
        <f t="shared" si="154"/>
        <v>545819.06376652233</v>
      </c>
      <c r="AB104" s="231">
        <f t="shared" si="154"/>
        <v>537033.43801757833</v>
      </c>
      <c r="AC104" s="231">
        <f t="shared" si="154"/>
        <v>535183.46898067323</v>
      </c>
      <c r="AD104" s="231">
        <f t="shared" si="154"/>
        <v>543873.34057641926</v>
      </c>
      <c r="AE104" s="231">
        <f t="shared" si="154"/>
        <v>530650.25621762371</v>
      </c>
      <c r="AF104" s="231">
        <f t="shared" si="154"/>
        <v>532073.23948140629</v>
      </c>
      <c r="AG104" s="231">
        <f t="shared" si="154"/>
        <v>532136.67769383371</v>
      </c>
      <c r="AH104" s="231">
        <f t="shared" si="154"/>
        <v>547319.84846504894</v>
      </c>
      <c r="AI104" s="231">
        <f t="shared" si="154"/>
        <v>531482.38537102495</v>
      </c>
      <c r="AJ104" s="231">
        <f t="shared" si="153"/>
        <v>533572.26623378578</v>
      </c>
      <c r="AK104" s="231">
        <f t="shared" ref="AK104:AU104" si="155">SUM(AK101:AK103)</f>
        <v>537792.28896249051</v>
      </c>
      <c r="AL104" s="231">
        <f t="shared" si="155"/>
        <v>539329.81855150836</v>
      </c>
      <c r="AM104" s="231">
        <f t="shared" si="155"/>
        <v>540881.08911737357</v>
      </c>
      <c r="AN104" s="231">
        <f t="shared" si="155"/>
        <v>542799.32633272081</v>
      </c>
      <c r="AO104" s="231">
        <f t="shared" si="155"/>
        <v>543655.33702368336</v>
      </c>
      <c r="AP104" s="231">
        <f t="shared" si="155"/>
        <v>552288.35232728615</v>
      </c>
      <c r="AQ104" s="231">
        <f t="shared" si="155"/>
        <v>552146.88560769847</v>
      </c>
      <c r="AR104" s="231">
        <f t="shared" si="155"/>
        <v>563522.77615079714</v>
      </c>
      <c r="AS104" s="231">
        <f t="shared" si="155"/>
        <v>571445.26933898684</v>
      </c>
      <c r="AT104" s="231">
        <f t="shared" si="155"/>
        <v>576648.64764208067</v>
      </c>
      <c r="AU104" s="231">
        <f t="shared" si="155"/>
        <v>575211.09174403152</v>
      </c>
      <c r="AV104" s="231">
        <f t="shared" ref="AV104" si="156">SUM(AV101:AV103)</f>
        <v>578312.41872906685</v>
      </c>
      <c r="AW104" s="231">
        <f t="shared" ref="AW104:BG104" si="157">SUM(AW101:AW103)</f>
        <v>584574.81895610539</v>
      </c>
      <c r="AX104" s="231">
        <f t="shared" si="157"/>
        <v>586856.47150776489</v>
      </c>
      <c r="AY104" s="231">
        <f t="shared" si="157"/>
        <v>589158.5152975563</v>
      </c>
      <c r="AZ104" s="231">
        <f t="shared" si="157"/>
        <v>592005.12772371888</v>
      </c>
      <c r="BA104" s="231">
        <f t="shared" si="157"/>
        <v>593275.42456379277</v>
      </c>
      <c r="BB104" s="231">
        <f t="shared" si="157"/>
        <v>606086.58707325731</v>
      </c>
      <c r="BC104" s="231">
        <f t="shared" si="157"/>
        <v>605876.65426222282</v>
      </c>
      <c r="BD104" s="231">
        <f t="shared" si="157"/>
        <v>622758.16984834825</v>
      </c>
      <c r="BE104" s="231">
        <f t="shared" si="157"/>
        <v>634514.93664115702</v>
      </c>
      <c r="BF104" s="231">
        <f t="shared" si="157"/>
        <v>642236.61008484662</v>
      </c>
      <c r="BG104" s="231">
        <f t="shared" si="157"/>
        <v>640103.31579942675</v>
      </c>
      <c r="BH104" s="33">
        <f t="shared" si="149"/>
        <v>6629293.1490324438</v>
      </c>
      <c r="BI104" s="33">
        <f t="shared" si="150"/>
        <v>7275759.0504872631</v>
      </c>
      <c r="BJ104" s="33">
        <f t="shared" si="151"/>
        <v>646465.90145481937</v>
      </c>
      <c r="BM104" s="111">
        <v>7520899.6368874926</v>
      </c>
      <c r="BN104" s="111">
        <v>7275759.0504872631</v>
      </c>
      <c r="BO104" s="33">
        <f t="shared" si="152"/>
        <v>-245140.58640022948</v>
      </c>
    </row>
    <row r="105" spans="2:67">
      <c r="B105" s="17"/>
      <c r="C105" s="17"/>
      <c r="D105" s="17"/>
      <c r="E105" s="17"/>
      <c r="F105" s="17"/>
      <c r="G105" s="17"/>
      <c r="N105" s="17">
        <f t="shared" si="93"/>
        <v>97</v>
      </c>
      <c r="S105" s="110"/>
      <c r="T105" s="244"/>
      <c r="U105" s="244"/>
      <c r="V105" s="244"/>
      <c r="W105" s="244"/>
      <c r="BM105" s="111"/>
      <c r="BN105" s="111"/>
    </row>
    <row r="106" spans="2:67">
      <c r="B106" s="17"/>
      <c r="C106" s="17"/>
      <c r="D106" s="17"/>
      <c r="E106" s="17"/>
      <c r="F106" s="17"/>
      <c r="G106" s="17"/>
      <c r="N106" s="17">
        <f t="shared" si="93"/>
        <v>98</v>
      </c>
      <c r="P106" s="17" t="s">
        <v>389</v>
      </c>
      <c r="Q106" s="17" t="s">
        <v>390</v>
      </c>
      <c r="S106" s="110"/>
      <c r="T106" s="244"/>
      <c r="U106" s="244"/>
      <c r="V106" s="244"/>
      <c r="W106" s="244"/>
      <c r="BM106" s="111"/>
      <c r="BN106" s="111"/>
    </row>
    <row r="107" spans="2:67">
      <c r="B107" s="17"/>
      <c r="C107" s="17"/>
      <c r="D107" s="17"/>
      <c r="E107" s="17"/>
      <c r="F107" s="17"/>
      <c r="G107" s="17"/>
      <c r="N107" s="17">
        <f t="shared" si="93"/>
        <v>99</v>
      </c>
      <c r="R107" s="17" t="s">
        <v>1042</v>
      </c>
      <c r="S107" s="244"/>
      <c r="T107" s="244">
        <f>T110</f>
        <v>8.2336761440777714E-2</v>
      </c>
      <c r="U107" s="244">
        <f>U110</f>
        <v>8.0225000000000005E-2</v>
      </c>
      <c r="V107" s="244">
        <v>8.0225000000000005E-2</v>
      </c>
      <c r="W107" s="244">
        <f t="shared" ref="W107:W115" si="158">HLOOKUP($W$9,$T$9:$V$151,N107,FALSE)</f>
        <v>8.0225000000000005E-2</v>
      </c>
      <c r="X107" s="231">
        <f>'RB FORECAST'!G111*($W107/12)</f>
        <v>9490.0532508333345</v>
      </c>
      <c r="Y107" s="231">
        <f>'RB FORECAST'!H111*($W107/12)</f>
        <v>9490.0532508333345</v>
      </c>
      <c r="Z107" s="231">
        <f>'RB FORECAST'!I111*($W107/12)</f>
        <v>9490.0532508333345</v>
      </c>
      <c r="AA107" s="231">
        <f>'RB FORECAST'!J111*($W107/12)</f>
        <v>9490.0532508333345</v>
      </c>
      <c r="AB107" s="231">
        <f>'RB FORECAST'!K111*($W107/12)</f>
        <v>9490.0532508333345</v>
      </c>
      <c r="AC107" s="231">
        <f>'RB FORECAST'!L111*($W107/12)</f>
        <v>9268.4886480833338</v>
      </c>
      <c r="AD107" s="231">
        <f>'RB FORECAST'!M111*($W107/12)</f>
        <v>9268.4886480833338</v>
      </c>
      <c r="AE107" s="231">
        <f>'RB FORECAST'!N111*($W107/12)</f>
        <v>9490.0532508333345</v>
      </c>
      <c r="AF107" s="231">
        <f>'RB FORECAST'!O111*($W107/12)</f>
        <v>9976.2900230000014</v>
      </c>
      <c r="AG107" s="231">
        <f>'RB FORECAST'!P111*($W107/12)</f>
        <v>9976.2900230000014</v>
      </c>
      <c r="AH107" s="231">
        <f>'RB FORECAST'!Q111*($W107/12)</f>
        <v>10317.6415816875</v>
      </c>
      <c r="AI107" s="231">
        <f>'RB FORECAST'!R111*($W107/12)</f>
        <v>10128.62686875</v>
      </c>
      <c r="AJ107" s="128">
        <f>'RB FORECAST'!V111*($W107/12)</f>
        <v>10122.375771030504</v>
      </c>
      <c r="AK107" s="128">
        <f>'RB FORECAST'!W111*($W107/12)</f>
        <v>10109.75314984396</v>
      </c>
      <c r="AL107" s="128">
        <f>'RB FORECAST'!X111*($W107/12)</f>
        <v>10105.227688976915</v>
      </c>
      <c r="AM107" s="128">
        <f>'RB FORECAST'!Y111*($W107/12)</f>
        <v>10100.661787667948</v>
      </c>
      <c r="AN107" s="128">
        <f>'RB FORECAST'!Z111*($W107/12)</f>
        <v>10095.181990437726</v>
      </c>
      <c r="AO107" s="128">
        <f>'RB FORECAST'!AA111*($W107/12)</f>
        <v>10092.753673055144</v>
      </c>
      <c r="AP107" s="128">
        <f>'RB FORECAST'!AB111*($W107/12)</f>
        <v>10068.071717040821</v>
      </c>
      <c r="AQ107" s="128">
        <f>'RB FORECAST'!AC111*($W107/12)</f>
        <v>10068.479721587893</v>
      </c>
      <c r="AR107" s="128">
        <f>'RB FORECAST'!AD111*($W107/12)</f>
        <v>10034.508786982231</v>
      </c>
      <c r="AS107" s="128">
        <f>'RB FORECAST'!AE111*($W107/12)</f>
        <v>10010.960496724556</v>
      </c>
      <c r="AT107" s="128">
        <f>'RB FORECAST'!AF111*($W107/12)</f>
        <v>9994.8206274970744</v>
      </c>
      <c r="AU107" s="128">
        <f>'RB FORECAST'!AG111*($W107/12)</f>
        <v>9999.1918991940511</v>
      </c>
      <c r="AV107" s="128">
        <f>'RB FORECAST'!AL111*($W107/12)</f>
        <v>10013.494881857916</v>
      </c>
      <c r="AW107" s="128">
        <f>'RB FORECAST'!AM111*($W107/12)</f>
        <v>10042.376988729533</v>
      </c>
      <c r="AX107" s="128">
        <f>'RB FORECAST'!AN111*($W107/12)</f>
        <v>10052.900096291291</v>
      </c>
      <c r="AY107" s="128">
        <f>'RB FORECAST'!AO111*($W107/12)</f>
        <v>10063.51740833441</v>
      </c>
      <c r="AZ107" s="128">
        <f>'RB FORECAST'!AP111*($W107/12)</f>
        <v>10076.646798589705</v>
      </c>
      <c r="BA107" s="128">
        <f>'RB FORECAST'!AQ111*($W107/12)</f>
        <v>10082.505872004718</v>
      </c>
      <c r="BB107" s="128">
        <f>'RB FORECAST'!AR111*($W107/12)</f>
        <v>10141.604866288955</v>
      </c>
      <c r="BC107" s="128">
        <f>'RB FORECAST'!AS111*($W107/12)</f>
        <v>10140.636430094033</v>
      </c>
      <c r="BD107" s="128">
        <f>'RB FORECAST'!AT111*($W107/12)</f>
        <v>10218.517028245167</v>
      </c>
      <c r="BE107" s="128">
        <f>'RB FORECAST'!AU111*($W107/12)</f>
        <v>10272.758268824116</v>
      </c>
      <c r="BF107" s="128">
        <f>'RB FORECAST'!AV111*($W107/12)</f>
        <v>10308.382016109841</v>
      </c>
      <c r="BG107" s="128">
        <f>'RB FORECAST'!AW111*($W107/12)</f>
        <v>10298.540117929821</v>
      </c>
      <c r="BH107" s="33">
        <f t="shared" ref="BH107:BH110" si="159">SUM(AJ107:AU107)</f>
        <v>120801.98731003881</v>
      </c>
      <c r="BI107" s="33">
        <f t="shared" ref="BI107:BI110" si="160">SUM(AV107:BG107)</f>
        <v>121711.88077329952</v>
      </c>
      <c r="BJ107" s="33">
        <f t="shared" ref="BJ107:BJ110" si="161">BI107-BH107</f>
        <v>909.89346326071245</v>
      </c>
      <c r="BM107" s="111">
        <v>124915.70073841749</v>
      </c>
      <c r="BN107" s="111">
        <v>121711.88077329952</v>
      </c>
      <c r="BO107" s="33">
        <f t="shared" ref="BO107:BO110" si="162">BN107-BM107</f>
        <v>-3203.8199651179748</v>
      </c>
    </row>
    <row r="108" spans="2:67">
      <c r="B108" s="17"/>
      <c r="C108" s="17"/>
      <c r="D108" s="17"/>
      <c r="E108" s="17"/>
      <c r="F108" s="17"/>
      <c r="G108" s="17"/>
      <c r="N108" s="17">
        <f t="shared" si="93"/>
        <v>100</v>
      </c>
      <c r="R108" s="17" t="s">
        <v>1043</v>
      </c>
      <c r="S108" s="110"/>
      <c r="T108" s="110">
        <f>T110</f>
        <v>8.2336761440777714E-2</v>
      </c>
      <c r="U108" s="110">
        <f>U110</f>
        <v>8.0225000000000005E-2</v>
      </c>
      <c r="V108" s="110">
        <v>8.0225000000000005E-2</v>
      </c>
      <c r="W108" s="110">
        <f t="shared" si="158"/>
        <v>8.0225000000000005E-2</v>
      </c>
      <c r="X108" s="231">
        <f>'RB FORECAST'!G112*($W108/12)</f>
        <v>249206.69663233333</v>
      </c>
      <c r="Y108" s="231">
        <f>'RB FORECAST'!H112*($W108/12)</f>
        <v>249206.69663233333</v>
      </c>
      <c r="Z108" s="231">
        <f>'RB FORECAST'!I112*($W108/12)</f>
        <v>253407.41267774999</v>
      </c>
      <c r="AA108" s="231">
        <f>'RB FORECAST'!J112*($W108/12)</f>
        <v>253407.63276166667</v>
      </c>
      <c r="AB108" s="231">
        <f>'RB FORECAST'!K112*($W108/12)</f>
        <v>261381.59804060418</v>
      </c>
      <c r="AC108" s="231">
        <f>'RB FORECAST'!L112*($W108/12)</f>
        <v>257134.89983306249</v>
      </c>
      <c r="AD108" s="231">
        <f>'RB FORECAST'!M112*($W108/12)</f>
        <v>255063.02395839585</v>
      </c>
      <c r="AE108" s="231">
        <f>'RB FORECAST'!N112*($W108/12)</f>
        <v>258806.4492138958</v>
      </c>
      <c r="AF108" s="231">
        <f>'RB FORECAST'!O112*($W108/12)</f>
        <v>262421.79966927081</v>
      </c>
      <c r="AG108" s="231">
        <f>'RB FORECAST'!P112*($W108/12)</f>
        <v>263694.62378041667</v>
      </c>
      <c r="AH108" s="231">
        <f>'RB FORECAST'!Q112*($W108/12)</f>
        <v>260903.10639050003</v>
      </c>
      <c r="AI108" s="231">
        <f>'RB FORECAST'!R112*($W108/12)</f>
        <v>261468.139088</v>
      </c>
      <c r="AJ108" s="128">
        <f>'RB FORECAST'!V112*($W108/12)</f>
        <v>261303.98664629846</v>
      </c>
      <c r="AK108" s="128">
        <f>'RB FORECAST'!W112*($W108/12)</f>
        <v>260972.51940943513</v>
      </c>
      <c r="AL108" s="128">
        <f>'RB FORECAST'!X112*($W108/12)</f>
        <v>260851.67864077119</v>
      </c>
      <c r="AM108" s="128">
        <f>'RB FORECAST'!Y112*($W108/12)</f>
        <v>260729.75790844791</v>
      </c>
      <c r="AN108" s="128">
        <f>'RB FORECAST'!Z112*($W108/12)</f>
        <v>260578.82955018524</v>
      </c>
      <c r="AO108" s="128">
        <f>'RB FORECAST'!AA112*($W108/12)</f>
        <v>260511.46094558947</v>
      </c>
      <c r="AP108" s="128">
        <f>'RB FORECAST'!AB112*($W108/12)</f>
        <v>259832.22891788199</v>
      </c>
      <c r="AQ108" s="128">
        <f>'RB FORECAST'!AC112*($W108/12)</f>
        <v>259843.35574776382</v>
      </c>
      <c r="AR108" s="128">
        <f>'RB FORECAST'!AD112*($W108/12)</f>
        <v>258949.76566817387</v>
      </c>
      <c r="AS108" s="128">
        <f>'RB FORECAST'!AE112*($W108/12)</f>
        <v>258327.33413041246</v>
      </c>
      <c r="AT108" s="128">
        <f>'RB FORECAST'!AF112*($W108/12)</f>
        <v>257919.20384357832</v>
      </c>
      <c r="AU108" s="128">
        <f>'RB FORECAST'!AG112*($W108/12)</f>
        <v>258032.04720239362</v>
      </c>
      <c r="AV108" s="128">
        <f>'RB FORECAST'!AL112*($W108/12)</f>
        <v>258401.27143152143</v>
      </c>
      <c r="AW108" s="128">
        <f>'RB FORECAST'!AM112*($W108/12)</f>
        <v>259146.83228591824</v>
      </c>
      <c r="AX108" s="128">
        <f>'RB FORECAST'!AN112*($W108/12)</f>
        <v>259418.47092252175</v>
      </c>
      <c r="AY108" s="128">
        <f>'RB FORECAST'!AO112*($W108/12)</f>
        <v>259692.53704381495</v>
      </c>
      <c r="AZ108" s="128">
        <f>'RB FORECAST'!AP112*($W108/12)</f>
        <v>260031.43545581718</v>
      </c>
      <c r="BA108" s="128">
        <f>'RB FORECAST'!AQ112*($W108/12)</f>
        <v>260182.66829321484</v>
      </c>
      <c r="BB108" s="128">
        <f>'RB FORECAST'!AR112*($W108/12)</f>
        <v>261707.8683358097</v>
      </c>
      <c r="BC108" s="128">
        <f>'RB FORECAST'!AS112*($W108/12)</f>
        <v>261682.87531624024</v>
      </c>
      <c r="BD108" s="128">
        <f>'RB FORECAST'!AT112*($W108/12)</f>
        <v>263692.65607077966</v>
      </c>
      <c r="BE108" s="128">
        <f>'RB FORECAST'!AU112*($W108/12)</f>
        <v>265092.32147583948</v>
      </c>
      <c r="BF108" s="128">
        <f>'RB FORECAST'!AV112*($W108/12)</f>
        <v>266011.6024594903</v>
      </c>
      <c r="BG108" s="128">
        <f>'RB FORECAST'!AW112*($W108/12)</f>
        <v>265757.62942233391</v>
      </c>
      <c r="BH108" s="33">
        <f t="shared" si="159"/>
        <v>3117852.1686109314</v>
      </c>
      <c r="BI108" s="33">
        <f t="shared" si="160"/>
        <v>3140818.1685133018</v>
      </c>
      <c r="BJ108" s="33">
        <f t="shared" si="161"/>
        <v>22965.999902370386</v>
      </c>
      <c r="BM108" s="111">
        <v>3223493.8768431302</v>
      </c>
      <c r="BN108" s="111">
        <v>3140818.1685133018</v>
      </c>
      <c r="BO108" s="33">
        <f t="shared" si="162"/>
        <v>-82675.708329828456</v>
      </c>
    </row>
    <row r="109" spans="2:67">
      <c r="B109" s="17"/>
      <c r="C109" s="17"/>
      <c r="D109" s="17"/>
      <c r="E109" s="17"/>
      <c r="F109" s="17"/>
      <c r="G109" s="17"/>
      <c r="N109" s="17">
        <f t="shared" si="93"/>
        <v>101</v>
      </c>
      <c r="R109" s="17" t="s">
        <v>1045</v>
      </c>
      <c r="S109" s="110"/>
      <c r="T109" s="110">
        <f>T110</f>
        <v>8.2336761440777714E-2</v>
      </c>
      <c r="U109" s="110">
        <f>U110</f>
        <v>8.0225000000000005E-2</v>
      </c>
      <c r="V109" s="110">
        <v>8.0225000000000005E-2</v>
      </c>
      <c r="W109" s="110">
        <f t="shared" si="158"/>
        <v>8.0225000000000005E-2</v>
      </c>
      <c r="X109" s="251">
        <f>'RB FORECAST'!G113*($W109/12)</f>
        <v>0</v>
      </c>
      <c r="Y109" s="251">
        <f>'RB FORECAST'!H113*($W109/12)</f>
        <v>0</v>
      </c>
      <c r="Z109" s="251">
        <f>'RB FORECAST'!I113*($W109/12)</f>
        <v>0</v>
      </c>
      <c r="AA109" s="251">
        <f>'RB FORECAST'!J113*($W109/12)</f>
        <v>0</v>
      </c>
      <c r="AB109" s="251">
        <f>'RB FORECAST'!K113*($W109/12)</f>
        <v>0</v>
      </c>
      <c r="AC109" s="251">
        <f>'RB FORECAST'!L113*($W109/12)</f>
        <v>0</v>
      </c>
      <c r="AD109" s="251">
        <f>'RB FORECAST'!M113*($W109/12)</f>
        <v>0</v>
      </c>
      <c r="AE109" s="251">
        <f>'RB FORECAST'!N113*($W109/12)</f>
        <v>0</v>
      </c>
      <c r="AF109" s="251">
        <f>'RB FORECAST'!O113*($W109/12)</f>
        <v>0</v>
      </c>
      <c r="AG109" s="251">
        <f>'RB FORECAST'!P113*($W109/12)</f>
        <v>0</v>
      </c>
      <c r="AH109" s="251">
        <f>'RB FORECAST'!Q113*($W109/12)</f>
        <v>0</v>
      </c>
      <c r="AI109" s="251">
        <f>'RB FORECAST'!R113*($W109/12)</f>
        <v>0</v>
      </c>
      <c r="AJ109" s="324">
        <f>'RB FORECAST'!V113*($W109/12)</f>
        <v>0</v>
      </c>
      <c r="AK109" s="324">
        <f>'RB FORECAST'!W113*($W109/12)</f>
        <v>0</v>
      </c>
      <c r="AL109" s="324">
        <f>'RB FORECAST'!X113*($W109/12)</f>
        <v>0</v>
      </c>
      <c r="AM109" s="324">
        <f>'RB FORECAST'!Y113*($W109/12)</f>
        <v>0</v>
      </c>
      <c r="AN109" s="324">
        <f>'RB FORECAST'!Z113*($W109/12)</f>
        <v>0</v>
      </c>
      <c r="AO109" s="324">
        <f>'RB FORECAST'!AA113*($W109/12)</f>
        <v>0</v>
      </c>
      <c r="AP109" s="324">
        <f>'RB FORECAST'!AB113*($W109/12)</f>
        <v>0</v>
      </c>
      <c r="AQ109" s="324">
        <f>'RB FORECAST'!AC113*($W109/12)</f>
        <v>0</v>
      </c>
      <c r="AR109" s="324">
        <f>'RB FORECAST'!AD113*($W109/12)</f>
        <v>0</v>
      </c>
      <c r="AS109" s="324">
        <f>'RB FORECAST'!AE113*($W109/12)</f>
        <v>0</v>
      </c>
      <c r="AT109" s="324">
        <f>'RB FORECAST'!AF113*($W109/12)</f>
        <v>0</v>
      </c>
      <c r="AU109" s="324">
        <f>'RB FORECAST'!AG113*($W109/12)</f>
        <v>0</v>
      </c>
      <c r="AV109" s="324">
        <f>'RB FORECAST'!AL113*($W109/12)</f>
        <v>0</v>
      </c>
      <c r="AW109" s="324">
        <f>'RB FORECAST'!AM113*($W109/12)</f>
        <v>0</v>
      </c>
      <c r="AX109" s="324">
        <f>'RB FORECAST'!AN113*($W109/12)</f>
        <v>0</v>
      </c>
      <c r="AY109" s="324">
        <f>'RB FORECAST'!AO113*($W109/12)</f>
        <v>0</v>
      </c>
      <c r="AZ109" s="324">
        <f>'RB FORECAST'!AP113*($W109/12)</f>
        <v>0</v>
      </c>
      <c r="BA109" s="324">
        <f>'RB FORECAST'!AQ113*($W109/12)</f>
        <v>0</v>
      </c>
      <c r="BB109" s="324">
        <f>'RB FORECAST'!AR113*($W109/12)</f>
        <v>0</v>
      </c>
      <c r="BC109" s="324">
        <f>'RB FORECAST'!AS113*($W109/12)</f>
        <v>0</v>
      </c>
      <c r="BD109" s="324">
        <f>'RB FORECAST'!AT113*($W109/12)</f>
        <v>0</v>
      </c>
      <c r="BE109" s="324">
        <f>'RB FORECAST'!AU113*($W109/12)</f>
        <v>0</v>
      </c>
      <c r="BF109" s="324">
        <f>'RB FORECAST'!AV113*($W109/12)</f>
        <v>0</v>
      </c>
      <c r="BG109" s="324">
        <f>'RB FORECAST'!AW113*($W109/12)</f>
        <v>0</v>
      </c>
      <c r="BH109" s="33">
        <f t="shared" si="159"/>
        <v>0</v>
      </c>
      <c r="BI109" s="33">
        <f t="shared" si="160"/>
        <v>0</v>
      </c>
      <c r="BJ109" s="33">
        <f t="shared" si="161"/>
        <v>0</v>
      </c>
      <c r="BM109" s="111">
        <v>0</v>
      </c>
      <c r="BN109" s="111">
        <v>0</v>
      </c>
      <c r="BO109" s="33">
        <f t="shared" si="162"/>
        <v>0</v>
      </c>
    </row>
    <row r="110" spans="2:67">
      <c r="B110" s="17"/>
      <c r="C110" s="17"/>
      <c r="D110" s="17"/>
      <c r="E110" s="17"/>
      <c r="F110" s="17"/>
      <c r="G110" s="17"/>
      <c r="N110" s="17">
        <f t="shared" si="93"/>
        <v>102</v>
      </c>
      <c r="R110" s="17" t="s">
        <v>281</v>
      </c>
      <c r="S110" s="110"/>
      <c r="T110" s="244">
        <v>8.2336761440777714E-2</v>
      </c>
      <c r="U110" s="244">
        <v>8.0225000000000005E-2</v>
      </c>
      <c r="V110" s="244">
        <v>8.0225000000000005E-2</v>
      </c>
      <c r="W110" s="244">
        <f t="shared" si="158"/>
        <v>8.0225000000000005E-2</v>
      </c>
      <c r="X110" s="231">
        <f t="shared" ref="X110:AJ110" si="163">SUM(X107:X109)</f>
        <v>258696.74988316666</v>
      </c>
      <c r="Y110" s="231">
        <f t="shared" ref="Y110:AI110" si="164">SUM(Y107:Y109)</f>
        <v>258696.74988316666</v>
      </c>
      <c r="Z110" s="231">
        <f t="shared" si="164"/>
        <v>262897.46592858335</v>
      </c>
      <c r="AA110" s="231">
        <f t="shared" si="164"/>
        <v>262897.68601250002</v>
      </c>
      <c r="AB110" s="231">
        <f t="shared" si="164"/>
        <v>270871.65129143751</v>
      </c>
      <c r="AC110" s="231">
        <f t="shared" si="164"/>
        <v>266403.38848114584</v>
      </c>
      <c r="AD110" s="231">
        <f t="shared" si="164"/>
        <v>264331.51260647917</v>
      </c>
      <c r="AE110" s="231">
        <f t="shared" si="164"/>
        <v>268296.50246472913</v>
      </c>
      <c r="AF110" s="231">
        <f t="shared" si="164"/>
        <v>272398.08969227079</v>
      </c>
      <c r="AG110" s="231">
        <f t="shared" si="164"/>
        <v>273670.91380341665</v>
      </c>
      <c r="AH110" s="231">
        <f t="shared" si="164"/>
        <v>271220.74797218753</v>
      </c>
      <c r="AI110" s="231">
        <f t="shared" si="164"/>
        <v>271596.76595675002</v>
      </c>
      <c r="AJ110" s="231">
        <f t="shared" si="163"/>
        <v>271426.36241732899</v>
      </c>
      <c r="AK110" s="231">
        <f t="shared" ref="AK110:AU110" si="165">SUM(AK107:AK109)</f>
        <v>271082.27255927911</v>
      </c>
      <c r="AL110" s="231">
        <f t="shared" si="165"/>
        <v>270956.9063297481</v>
      </c>
      <c r="AM110" s="231">
        <f t="shared" si="165"/>
        <v>270830.41969611583</v>
      </c>
      <c r="AN110" s="231">
        <f t="shared" si="165"/>
        <v>270674.01154062297</v>
      </c>
      <c r="AO110" s="231">
        <f t="shared" si="165"/>
        <v>270604.21461864462</v>
      </c>
      <c r="AP110" s="231">
        <f t="shared" si="165"/>
        <v>269900.30063492281</v>
      </c>
      <c r="AQ110" s="231">
        <f t="shared" si="165"/>
        <v>269911.83546935173</v>
      </c>
      <c r="AR110" s="231">
        <f t="shared" si="165"/>
        <v>268984.27445515612</v>
      </c>
      <c r="AS110" s="231">
        <f t="shared" si="165"/>
        <v>268338.29462713702</v>
      </c>
      <c r="AT110" s="231">
        <f t="shared" si="165"/>
        <v>267914.02447107539</v>
      </c>
      <c r="AU110" s="231">
        <f t="shared" si="165"/>
        <v>268031.23910158768</v>
      </c>
      <c r="AV110" s="231">
        <f t="shared" ref="AV110" si="166">SUM(AV107:AV109)</f>
        <v>268414.76631337934</v>
      </c>
      <c r="AW110" s="231">
        <f t="shared" ref="AW110:BG110" si="167">SUM(AW107:AW109)</f>
        <v>269189.20927464776</v>
      </c>
      <c r="AX110" s="231">
        <f t="shared" si="167"/>
        <v>269471.37101881305</v>
      </c>
      <c r="AY110" s="231">
        <f t="shared" si="167"/>
        <v>269756.05445214937</v>
      </c>
      <c r="AZ110" s="231">
        <f t="shared" si="167"/>
        <v>270108.08225440688</v>
      </c>
      <c r="BA110" s="231">
        <f t="shared" si="167"/>
        <v>270265.17416521953</v>
      </c>
      <c r="BB110" s="231">
        <f t="shared" si="167"/>
        <v>271849.47320209868</v>
      </c>
      <c r="BC110" s="231">
        <f t="shared" si="167"/>
        <v>271823.51174633426</v>
      </c>
      <c r="BD110" s="231">
        <f t="shared" si="167"/>
        <v>273911.1730990248</v>
      </c>
      <c r="BE110" s="231">
        <f t="shared" si="167"/>
        <v>275365.07974466361</v>
      </c>
      <c r="BF110" s="231">
        <f t="shared" si="167"/>
        <v>276319.98447560013</v>
      </c>
      <c r="BG110" s="231">
        <f t="shared" si="167"/>
        <v>276056.16954026371</v>
      </c>
      <c r="BH110" s="33">
        <f t="shared" si="159"/>
        <v>3238654.1559209703</v>
      </c>
      <c r="BI110" s="33">
        <f t="shared" si="160"/>
        <v>3262530.0492866011</v>
      </c>
      <c r="BJ110" s="33">
        <f t="shared" si="161"/>
        <v>23875.89336563088</v>
      </c>
      <c r="BM110" s="111">
        <v>3348409.5775815472</v>
      </c>
      <c r="BN110" s="111">
        <v>3262530.0492866011</v>
      </c>
      <c r="BO110" s="33">
        <f t="shared" si="162"/>
        <v>-85879.528294946067</v>
      </c>
    </row>
    <row r="111" spans="2:67">
      <c r="B111" s="17"/>
      <c r="C111" s="17"/>
      <c r="D111" s="17"/>
      <c r="E111" s="17"/>
      <c r="F111" s="17"/>
      <c r="G111" s="17"/>
      <c r="N111" s="17">
        <f t="shared" si="93"/>
        <v>103</v>
      </c>
      <c r="S111" s="110"/>
      <c r="T111" s="244"/>
      <c r="U111" s="244"/>
      <c r="V111" s="244"/>
      <c r="W111" s="244"/>
      <c r="BM111" s="111"/>
      <c r="BN111" s="111"/>
    </row>
    <row r="112" spans="2:67">
      <c r="B112" s="17"/>
      <c r="C112" s="17"/>
      <c r="D112" s="17"/>
      <c r="E112" s="17"/>
      <c r="F112" s="17"/>
      <c r="G112" s="17"/>
      <c r="N112" s="17">
        <f t="shared" si="93"/>
        <v>104</v>
      </c>
      <c r="P112" s="17" t="s">
        <v>391</v>
      </c>
      <c r="Q112" s="17" t="s">
        <v>392</v>
      </c>
      <c r="S112" s="244"/>
      <c r="T112" s="244">
        <f>T115</f>
        <v>0.05</v>
      </c>
      <c r="U112" s="244">
        <f>U115</f>
        <v>4.9190699999999997E-2</v>
      </c>
      <c r="V112" s="244">
        <v>4.9190699999999997E-2</v>
      </c>
      <c r="W112" s="244">
        <f t="shared" si="158"/>
        <v>4.9190699999999997E-2</v>
      </c>
      <c r="X112" s="231">
        <f>'RB FORECAST'!G116*($W112/12)</f>
        <v>0</v>
      </c>
      <c r="Y112" s="231">
        <f>'RB FORECAST'!H116*($W112/12)</f>
        <v>0</v>
      </c>
      <c r="Z112" s="231">
        <f>'RB FORECAST'!I116*($W112/12)</f>
        <v>0</v>
      </c>
      <c r="AA112" s="231">
        <f>'RB FORECAST'!J116*($W112/12)</f>
        <v>0</v>
      </c>
      <c r="AB112" s="231">
        <f>'RB FORECAST'!K116*($W112/12)</f>
        <v>0</v>
      </c>
      <c r="AC112" s="231">
        <f>'RB FORECAST'!L116*($W112/12)</f>
        <v>0</v>
      </c>
      <c r="AD112" s="231">
        <f>'RB FORECAST'!M116*($W112/12)</f>
        <v>0</v>
      </c>
      <c r="AE112" s="231">
        <f>'RB FORECAST'!N116*($W112/12)</f>
        <v>0</v>
      </c>
      <c r="AF112" s="231">
        <f>'RB FORECAST'!O116*($W112/12)</f>
        <v>0</v>
      </c>
      <c r="AG112" s="231">
        <f>'RB FORECAST'!P116*($W112/12)</f>
        <v>0</v>
      </c>
      <c r="AH112" s="231">
        <f>'RB FORECAST'!Q116*($W112/12)</f>
        <v>0</v>
      </c>
      <c r="AI112" s="231">
        <f>'RB FORECAST'!R116*($W112/12)</f>
        <v>0</v>
      </c>
      <c r="AJ112" s="128">
        <f>'RB FORECAST'!V116*($W112/12)</f>
        <v>0</v>
      </c>
      <c r="AK112" s="128">
        <f>'RB FORECAST'!W116*($W112/12)</f>
        <v>0</v>
      </c>
      <c r="AL112" s="128">
        <f>'RB FORECAST'!X116*($W112/12)</f>
        <v>0</v>
      </c>
      <c r="AM112" s="128">
        <f>'RB FORECAST'!Y116*($W112/12)</f>
        <v>0</v>
      </c>
      <c r="AN112" s="128">
        <f>'RB FORECAST'!Z116*($W112/12)</f>
        <v>0</v>
      </c>
      <c r="AO112" s="128">
        <f>'RB FORECAST'!AA116*($W112/12)</f>
        <v>0</v>
      </c>
      <c r="AP112" s="128">
        <f>'RB FORECAST'!AB116*($W112/12)</f>
        <v>0</v>
      </c>
      <c r="AQ112" s="128">
        <f>'RB FORECAST'!AC116*($W112/12)</f>
        <v>0</v>
      </c>
      <c r="AR112" s="128">
        <f>'RB FORECAST'!AD116*($W112/12)</f>
        <v>0</v>
      </c>
      <c r="AS112" s="128">
        <f>'RB FORECAST'!AE116*($W112/12)</f>
        <v>0</v>
      </c>
      <c r="AT112" s="128">
        <f>'RB FORECAST'!AF116*($W112/12)</f>
        <v>0</v>
      </c>
      <c r="AU112" s="128">
        <f>'RB FORECAST'!AG116*($W112/12)</f>
        <v>0</v>
      </c>
      <c r="AV112" s="128">
        <f>'RB FORECAST'!AL116*($W112/12)</f>
        <v>0</v>
      </c>
      <c r="AW112" s="128">
        <f>'RB FORECAST'!AM116*($W112/12)</f>
        <v>0</v>
      </c>
      <c r="AX112" s="128">
        <f>'RB FORECAST'!AN116*($W112/12)</f>
        <v>0</v>
      </c>
      <c r="AY112" s="128">
        <f>'RB FORECAST'!AO116*($W112/12)</f>
        <v>0</v>
      </c>
      <c r="AZ112" s="128">
        <f>'RB FORECAST'!AP116*($W112/12)</f>
        <v>0</v>
      </c>
      <c r="BA112" s="128">
        <f>'RB FORECAST'!AQ116*($W112/12)</f>
        <v>0</v>
      </c>
      <c r="BB112" s="128">
        <f>'RB FORECAST'!AR116*($W112/12)</f>
        <v>0</v>
      </c>
      <c r="BC112" s="128">
        <f>'RB FORECAST'!AS116*($W112/12)</f>
        <v>0</v>
      </c>
      <c r="BD112" s="128">
        <f>'RB FORECAST'!AT116*($W112/12)</f>
        <v>0</v>
      </c>
      <c r="BE112" s="128">
        <f>'RB FORECAST'!AU116*($W112/12)</f>
        <v>0</v>
      </c>
      <c r="BF112" s="128">
        <f>'RB FORECAST'!AV116*($W112/12)</f>
        <v>0</v>
      </c>
      <c r="BG112" s="128">
        <f>'RB FORECAST'!AW116*($W112/12)</f>
        <v>0</v>
      </c>
      <c r="BH112" s="33">
        <f t="shared" ref="BH112:BH115" si="168">SUM(AJ112:AU112)</f>
        <v>0</v>
      </c>
      <c r="BI112" s="33">
        <f t="shared" ref="BI112:BI115" si="169">SUM(AV112:BG112)</f>
        <v>0</v>
      </c>
      <c r="BJ112" s="33">
        <f t="shared" ref="BJ112:BJ115" si="170">BI112-BH112</f>
        <v>0</v>
      </c>
      <c r="BM112" s="111">
        <v>0</v>
      </c>
      <c r="BN112" s="111">
        <v>0</v>
      </c>
      <c r="BO112" s="33">
        <f t="shared" ref="BO112:BO115" si="171">BN112-BM112</f>
        <v>0</v>
      </c>
    </row>
    <row r="113" spans="2:67">
      <c r="B113" s="17"/>
      <c r="C113" s="17"/>
      <c r="D113" s="17"/>
      <c r="E113" s="17"/>
      <c r="F113" s="17"/>
      <c r="G113" s="17"/>
      <c r="N113" s="17">
        <f t="shared" si="93"/>
        <v>105</v>
      </c>
      <c r="R113" s="17" t="s">
        <v>1042</v>
      </c>
      <c r="S113" s="110"/>
      <c r="T113" s="110">
        <f>T115</f>
        <v>0.05</v>
      </c>
      <c r="U113" s="110">
        <f>U115</f>
        <v>4.9190699999999997E-2</v>
      </c>
      <c r="V113" s="110">
        <v>4.9190699999999997E-2</v>
      </c>
      <c r="W113" s="244">
        <f t="shared" si="158"/>
        <v>4.9190699999999997E-2</v>
      </c>
      <c r="X113" s="231">
        <f>'RB FORECAST'!G117*($W113/12)</f>
        <v>50.715160785249992</v>
      </c>
      <c r="Y113" s="231">
        <f>'RB FORECAST'!H117*($W113/12)</f>
        <v>50.715160785249992</v>
      </c>
      <c r="Z113" s="231">
        <f>'RB FORECAST'!I117*($W113/12)</f>
        <v>50.715160785249992</v>
      </c>
      <c r="AA113" s="231">
        <f>'RB FORECAST'!J117*($W113/12)</f>
        <v>50.715160785249992</v>
      </c>
      <c r="AB113" s="231">
        <f>'RB FORECAST'!K117*($W113/12)</f>
        <v>50.715160785249992</v>
      </c>
      <c r="AC113" s="231">
        <f>'RB FORECAST'!L117*($W113/12)</f>
        <v>50.715160785249992</v>
      </c>
      <c r="AD113" s="231">
        <f>'RB FORECAST'!M117*($W113/12)</f>
        <v>50.715160785249992</v>
      </c>
      <c r="AE113" s="231">
        <f>'RB FORECAST'!N117*($W113/12)</f>
        <v>50.715160785249992</v>
      </c>
      <c r="AF113" s="231">
        <f>'RB FORECAST'!O117*($W113/12)</f>
        <v>50.715160785249992</v>
      </c>
      <c r="AG113" s="231">
        <f>'RB FORECAST'!P117*($W113/12)</f>
        <v>50.715160785249992</v>
      </c>
      <c r="AH113" s="231">
        <f>'RB FORECAST'!Q117*($W113/12)</f>
        <v>50.715160785249992</v>
      </c>
      <c r="AI113" s="231">
        <f>'RB FORECAST'!R117*($W113/12)</f>
        <v>50.715160785249992</v>
      </c>
      <c r="AJ113" s="128">
        <f>'RB FORECAST'!V117*($W113/12)</f>
        <v>50.715160785249992</v>
      </c>
      <c r="AK113" s="128">
        <f>'RB FORECAST'!W117*($W113/12)</f>
        <v>50.715160785249992</v>
      </c>
      <c r="AL113" s="128">
        <f>'RB FORECAST'!X117*($W113/12)</f>
        <v>50.715160785249992</v>
      </c>
      <c r="AM113" s="128">
        <f>'RB FORECAST'!Y117*($W113/12)</f>
        <v>50.715160785249992</v>
      </c>
      <c r="AN113" s="128">
        <f>'RB FORECAST'!Z117*($W113/12)</f>
        <v>50.715160785249992</v>
      </c>
      <c r="AO113" s="128">
        <f>'RB FORECAST'!AA117*($W113/12)</f>
        <v>50.715160785249992</v>
      </c>
      <c r="AP113" s="128">
        <f>'RB FORECAST'!AB117*($W113/12)</f>
        <v>50.715160785249992</v>
      </c>
      <c r="AQ113" s="128">
        <f>'RB FORECAST'!AC117*($W113/12)</f>
        <v>50.715160785249992</v>
      </c>
      <c r="AR113" s="128">
        <f>'RB FORECAST'!AD117*($W113/12)</f>
        <v>50.715160785249992</v>
      </c>
      <c r="AS113" s="128">
        <f>'RB FORECAST'!AE117*($W113/12)</f>
        <v>50.715160785249992</v>
      </c>
      <c r="AT113" s="128">
        <f>'RB FORECAST'!AF117*($W113/12)</f>
        <v>50.715160785249992</v>
      </c>
      <c r="AU113" s="128">
        <f>'RB FORECAST'!AG117*($W113/12)</f>
        <v>50.715160785249992</v>
      </c>
      <c r="AV113" s="128">
        <f>'RB FORECAST'!AL117*($W113/12)</f>
        <v>50.715160785249992</v>
      </c>
      <c r="AW113" s="128">
        <f>'RB FORECAST'!AM117*($W113/12)</f>
        <v>50.715160785249992</v>
      </c>
      <c r="AX113" s="128">
        <f>'RB FORECAST'!AN117*($W113/12)</f>
        <v>50.715160785249992</v>
      </c>
      <c r="AY113" s="128">
        <f>'RB FORECAST'!AO117*($W113/12)</f>
        <v>50.715160785249992</v>
      </c>
      <c r="AZ113" s="128">
        <f>'RB FORECAST'!AP117*($W113/12)</f>
        <v>50.715160785249992</v>
      </c>
      <c r="BA113" s="128">
        <f>'RB FORECAST'!AQ117*($W113/12)</f>
        <v>50.715160785249992</v>
      </c>
      <c r="BB113" s="128">
        <f>'RB FORECAST'!AR117*($W113/12)</f>
        <v>50.715160785249992</v>
      </c>
      <c r="BC113" s="128">
        <f>'RB FORECAST'!AS117*($W113/12)</f>
        <v>50.715160785249992</v>
      </c>
      <c r="BD113" s="128">
        <f>'RB FORECAST'!AT117*($W113/12)</f>
        <v>50.715160785249992</v>
      </c>
      <c r="BE113" s="128">
        <f>'RB FORECAST'!AU117*($W113/12)</f>
        <v>50.715160785249992</v>
      </c>
      <c r="BF113" s="128">
        <f>'RB FORECAST'!AV117*($W113/12)</f>
        <v>50.715160785249992</v>
      </c>
      <c r="BG113" s="128">
        <f>'RB FORECAST'!AW117*($W113/12)</f>
        <v>50.715160785249992</v>
      </c>
      <c r="BH113" s="33">
        <f t="shared" si="168"/>
        <v>608.58192942299979</v>
      </c>
      <c r="BI113" s="33">
        <f t="shared" si="169"/>
        <v>608.58192942299979</v>
      </c>
      <c r="BJ113" s="33">
        <f t="shared" si="170"/>
        <v>0</v>
      </c>
      <c r="BM113" s="111">
        <v>618.59449999999981</v>
      </c>
      <c r="BN113" s="111">
        <v>608.58192942299979</v>
      </c>
      <c r="BO113" s="33">
        <f t="shared" si="171"/>
        <v>-10.01257057700002</v>
      </c>
    </row>
    <row r="114" spans="2:67">
      <c r="B114" s="17"/>
      <c r="C114" s="17"/>
      <c r="D114" s="17"/>
      <c r="E114" s="17"/>
      <c r="F114" s="17"/>
      <c r="G114" s="17"/>
      <c r="N114" s="17">
        <f t="shared" si="93"/>
        <v>106</v>
      </c>
      <c r="R114" s="17" t="s">
        <v>1043</v>
      </c>
      <c r="S114" s="110"/>
      <c r="T114" s="110">
        <f>T115</f>
        <v>0.05</v>
      </c>
      <c r="U114" s="110">
        <f>U115</f>
        <v>4.9190699999999997E-2</v>
      </c>
      <c r="V114" s="110">
        <v>4.9190699999999997E-2</v>
      </c>
      <c r="W114" s="244">
        <f t="shared" si="158"/>
        <v>4.9190699999999997E-2</v>
      </c>
      <c r="X114" s="251">
        <f>'RB FORECAST'!G118*($W114/12)</f>
        <v>98.203452642750008</v>
      </c>
      <c r="Y114" s="251">
        <f>'RB FORECAST'!H118*($W114/12)</f>
        <v>98.203452642750008</v>
      </c>
      <c r="Z114" s="251">
        <f>'RB FORECAST'!I118*($W114/12)</f>
        <v>98.203452642750008</v>
      </c>
      <c r="AA114" s="251">
        <f>'RB FORECAST'!J118*($W114/12)</f>
        <v>98.203452642750008</v>
      </c>
      <c r="AB114" s="251">
        <f>'RB FORECAST'!K118*($W114/12)</f>
        <v>98.203452642750008</v>
      </c>
      <c r="AC114" s="251">
        <f>'RB FORECAST'!L118*($W114/12)</f>
        <v>98.203452642750008</v>
      </c>
      <c r="AD114" s="251">
        <f>'RB FORECAST'!M118*($W114/12)</f>
        <v>98.203452642750008</v>
      </c>
      <c r="AE114" s="251">
        <f>'RB FORECAST'!N118*($W114/12)</f>
        <v>98.203452642750008</v>
      </c>
      <c r="AF114" s="251">
        <f>'RB FORECAST'!O118*($W114/12)</f>
        <v>98.203452642750008</v>
      </c>
      <c r="AG114" s="251">
        <f>'RB FORECAST'!P118*($W114/12)</f>
        <v>98.203452642750008</v>
      </c>
      <c r="AH114" s="251">
        <f>'RB FORECAST'!Q118*($W114/12)</f>
        <v>98.203452642750008</v>
      </c>
      <c r="AI114" s="251">
        <f>'RB FORECAST'!R118*($W114/12)</f>
        <v>98.203452642750008</v>
      </c>
      <c r="AJ114" s="324">
        <f>'RB FORECAST'!V118*($W114/12)</f>
        <v>98.203452642750008</v>
      </c>
      <c r="AK114" s="324">
        <f>'RB FORECAST'!W118*($W114/12)</f>
        <v>98.203452642750008</v>
      </c>
      <c r="AL114" s="324">
        <f>'RB FORECAST'!X118*($W114/12)</f>
        <v>98.203452642750008</v>
      </c>
      <c r="AM114" s="324">
        <f>'RB FORECAST'!Y118*($W114/12)</f>
        <v>98.203452642750008</v>
      </c>
      <c r="AN114" s="324">
        <f>'RB FORECAST'!Z118*($W114/12)</f>
        <v>98.203452642750008</v>
      </c>
      <c r="AO114" s="324">
        <f>'RB FORECAST'!AA118*($W114/12)</f>
        <v>98.203452642750008</v>
      </c>
      <c r="AP114" s="324">
        <f>'RB FORECAST'!AB118*($W114/12)</f>
        <v>98.203452642750008</v>
      </c>
      <c r="AQ114" s="324">
        <f>'RB FORECAST'!AC118*($W114/12)</f>
        <v>98.203452642750008</v>
      </c>
      <c r="AR114" s="324">
        <f>'RB FORECAST'!AD118*($W114/12)</f>
        <v>98.203452642750008</v>
      </c>
      <c r="AS114" s="324">
        <f>'RB FORECAST'!AE118*($W114/12)</f>
        <v>98.203452642750008</v>
      </c>
      <c r="AT114" s="324">
        <f>'RB FORECAST'!AF118*($W114/12)</f>
        <v>98.203452642750008</v>
      </c>
      <c r="AU114" s="324">
        <f>'RB FORECAST'!AG118*($W114/12)</f>
        <v>98.203452642750008</v>
      </c>
      <c r="AV114" s="324">
        <f>'RB FORECAST'!AL118*($W114/12)</f>
        <v>98.203452642750008</v>
      </c>
      <c r="AW114" s="324">
        <f>'RB FORECAST'!AM118*($W114/12)</f>
        <v>98.203452642750008</v>
      </c>
      <c r="AX114" s="324">
        <f>'RB FORECAST'!AN118*($W114/12)</f>
        <v>98.203452642750008</v>
      </c>
      <c r="AY114" s="324">
        <f>'RB FORECAST'!AO118*($W114/12)</f>
        <v>98.203452642750008</v>
      </c>
      <c r="AZ114" s="324">
        <f>'RB FORECAST'!AP118*($W114/12)</f>
        <v>98.203452642750008</v>
      </c>
      <c r="BA114" s="324">
        <f>'RB FORECAST'!AQ118*($W114/12)</f>
        <v>98.203452642750008</v>
      </c>
      <c r="BB114" s="324">
        <f>'RB FORECAST'!AR118*($W114/12)</f>
        <v>98.203452642750008</v>
      </c>
      <c r="BC114" s="324">
        <f>'RB FORECAST'!AS118*($W114/12)</f>
        <v>98.203452642750008</v>
      </c>
      <c r="BD114" s="324">
        <f>'RB FORECAST'!AT118*($W114/12)</f>
        <v>98.203452642750008</v>
      </c>
      <c r="BE114" s="324">
        <f>'RB FORECAST'!AU118*($W114/12)</f>
        <v>98.203452642750008</v>
      </c>
      <c r="BF114" s="324">
        <f>'RB FORECAST'!AV118*($W114/12)</f>
        <v>98.203452642750008</v>
      </c>
      <c r="BG114" s="324">
        <f>'RB FORECAST'!AW118*($W114/12)</f>
        <v>98.203452642750008</v>
      </c>
      <c r="BH114" s="33">
        <f t="shared" si="168"/>
        <v>1178.4414317130002</v>
      </c>
      <c r="BI114" s="33">
        <f t="shared" si="169"/>
        <v>1178.4414317130002</v>
      </c>
      <c r="BJ114" s="33">
        <f t="shared" si="170"/>
        <v>0</v>
      </c>
      <c r="BM114" s="111">
        <v>1197.8295000000001</v>
      </c>
      <c r="BN114" s="111">
        <v>1178.4414317130002</v>
      </c>
      <c r="BO114" s="33">
        <f t="shared" si="171"/>
        <v>-19.388068286999896</v>
      </c>
    </row>
    <row r="115" spans="2:67">
      <c r="B115" s="17"/>
      <c r="C115" s="17"/>
      <c r="D115" s="17"/>
      <c r="E115" s="17"/>
      <c r="F115" s="17"/>
      <c r="G115" s="17"/>
      <c r="N115" s="17">
        <f t="shared" si="93"/>
        <v>107</v>
      </c>
      <c r="R115" s="17" t="s">
        <v>281</v>
      </c>
      <c r="S115" s="110"/>
      <c r="T115" s="244">
        <v>0.05</v>
      </c>
      <c r="U115" s="244">
        <v>4.9190699999999997E-2</v>
      </c>
      <c r="V115" s="244">
        <v>4.9190699999999997E-2</v>
      </c>
      <c r="W115" s="244">
        <f t="shared" si="158"/>
        <v>4.9190699999999997E-2</v>
      </c>
      <c r="X115" s="231">
        <f t="shared" ref="X115:AJ115" si="172">SUM(X112:X114)</f>
        <v>148.91861342800001</v>
      </c>
      <c r="Y115" s="231">
        <f t="shared" ref="Y115:AI115" si="173">SUM(Y112:Y114)</f>
        <v>148.91861342800001</v>
      </c>
      <c r="Z115" s="231">
        <f t="shared" si="173"/>
        <v>148.91861342800001</v>
      </c>
      <c r="AA115" s="231">
        <f t="shared" si="173"/>
        <v>148.91861342800001</v>
      </c>
      <c r="AB115" s="231">
        <f t="shared" si="173"/>
        <v>148.91861342800001</v>
      </c>
      <c r="AC115" s="231">
        <f t="shared" si="173"/>
        <v>148.91861342800001</v>
      </c>
      <c r="AD115" s="231">
        <f t="shared" si="173"/>
        <v>148.91861342800001</v>
      </c>
      <c r="AE115" s="231">
        <f t="shared" si="173"/>
        <v>148.91861342800001</v>
      </c>
      <c r="AF115" s="231">
        <f t="shared" si="173"/>
        <v>148.91861342800001</v>
      </c>
      <c r="AG115" s="231">
        <f t="shared" si="173"/>
        <v>148.91861342800001</v>
      </c>
      <c r="AH115" s="231">
        <f t="shared" si="173"/>
        <v>148.91861342800001</v>
      </c>
      <c r="AI115" s="231">
        <f t="shared" si="173"/>
        <v>148.91861342800001</v>
      </c>
      <c r="AJ115" s="231">
        <f t="shared" si="172"/>
        <v>148.91861342800001</v>
      </c>
      <c r="AK115" s="231">
        <f t="shared" ref="AK115:AU115" si="174">SUM(AK112:AK114)</f>
        <v>148.91861342800001</v>
      </c>
      <c r="AL115" s="231">
        <f t="shared" si="174"/>
        <v>148.91861342800001</v>
      </c>
      <c r="AM115" s="231">
        <f t="shared" si="174"/>
        <v>148.91861342800001</v>
      </c>
      <c r="AN115" s="231">
        <f t="shared" si="174"/>
        <v>148.91861342800001</v>
      </c>
      <c r="AO115" s="231">
        <f t="shared" si="174"/>
        <v>148.91861342800001</v>
      </c>
      <c r="AP115" s="231">
        <f t="shared" si="174"/>
        <v>148.91861342800001</v>
      </c>
      <c r="AQ115" s="231">
        <f t="shared" si="174"/>
        <v>148.91861342800001</v>
      </c>
      <c r="AR115" s="231">
        <f t="shared" si="174"/>
        <v>148.91861342800001</v>
      </c>
      <c r="AS115" s="231">
        <f t="shared" si="174"/>
        <v>148.91861342800001</v>
      </c>
      <c r="AT115" s="231">
        <f t="shared" si="174"/>
        <v>148.91861342800001</v>
      </c>
      <c r="AU115" s="231">
        <f t="shared" si="174"/>
        <v>148.91861342800001</v>
      </c>
      <c r="AV115" s="231">
        <f t="shared" ref="AV115" si="175">SUM(AV112:AV114)</f>
        <v>148.91861342800001</v>
      </c>
      <c r="AW115" s="231">
        <f t="shared" ref="AW115:BG115" si="176">SUM(AW112:AW114)</f>
        <v>148.91861342800001</v>
      </c>
      <c r="AX115" s="231">
        <f t="shared" si="176"/>
        <v>148.91861342800001</v>
      </c>
      <c r="AY115" s="231">
        <f t="shared" si="176"/>
        <v>148.91861342800001</v>
      </c>
      <c r="AZ115" s="231">
        <f t="shared" si="176"/>
        <v>148.91861342800001</v>
      </c>
      <c r="BA115" s="231">
        <f t="shared" si="176"/>
        <v>148.91861342800001</v>
      </c>
      <c r="BB115" s="231">
        <f t="shared" si="176"/>
        <v>148.91861342800001</v>
      </c>
      <c r="BC115" s="231">
        <f t="shared" si="176"/>
        <v>148.91861342800001</v>
      </c>
      <c r="BD115" s="231">
        <f t="shared" si="176"/>
        <v>148.91861342800001</v>
      </c>
      <c r="BE115" s="231">
        <f t="shared" si="176"/>
        <v>148.91861342800001</v>
      </c>
      <c r="BF115" s="231">
        <f t="shared" si="176"/>
        <v>148.91861342800001</v>
      </c>
      <c r="BG115" s="231">
        <f t="shared" si="176"/>
        <v>148.91861342800001</v>
      </c>
      <c r="BH115" s="33">
        <f t="shared" si="168"/>
        <v>1787.0233611360006</v>
      </c>
      <c r="BI115" s="33">
        <f t="shared" si="169"/>
        <v>1787.0233611360006</v>
      </c>
      <c r="BJ115" s="33">
        <f t="shared" si="170"/>
        <v>0</v>
      </c>
      <c r="BM115" s="111">
        <v>1816.4240000000007</v>
      </c>
      <c r="BN115" s="111">
        <v>1787.0233611360006</v>
      </c>
      <c r="BO115" s="33">
        <f t="shared" si="171"/>
        <v>-29.40063886400003</v>
      </c>
    </row>
    <row r="116" spans="2:67">
      <c r="B116" s="17"/>
      <c r="C116" s="17"/>
      <c r="D116" s="17"/>
      <c r="E116" s="17"/>
      <c r="F116" s="17"/>
      <c r="G116" s="17"/>
      <c r="N116" s="17">
        <f t="shared" si="93"/>
        <v>108</v>
      </c>
      <c r="S116" s="110"/>
      <c r="T116" s="244"/>
      <c r="U116" s="244"/>
      <c r="V116" s="244"/>
      <c r="W116" s="244"/>
      <c r="BM116" s="111"/>
      <c r="BN116" s="111"/>
    </row>
    <row r="117" spans="2:67">
      <c r="B117" s="17"/>
      <c r="C117" s="17"/>
      <c r="D117" s="17"/>
      <c r="E117" s="17"/>
      <c r="F117" s="17"/>
      <c r="G117" s="17"/>
      <c r="N117" s="17">
        <f t="shared" si="93"/>
        <v>109</v>
      </c>
      <c r="P117" s="17" t="s">
        <v>393</v>
      </c>
      <c r="Q117" s="17" t="s">
        <v>394</v>
      </c>
      <c r="S117" s="110"/>
      <c r="T117" s="244"/>
      <c r="U117" s="244"/>
      <c r="V117" s="244"/>
      <c r="W117" s="244"/>
      <c r="BM117" s="111"/>
      <c r="BN117" s="111"/>
    </row>
    <row r="118" spans="2:67">
      <c r="B118" s="17"/>
      <c r="C118" s="17"/>
      <c r="D118" s="17"/>
      <c r="E118" s="17"/>
      <c r="F118" s="17"/>
      <c r="G118" s="17"/>
      <c r="N118" s="17">
        <f t="shared" si="93"/>
        <v>110</v>
      </c>
      <c r="R118" s="17" t="s">
        <v>1042</v>
      </c>
      <c r="S118" s="244"/>
      <c r="T118" s="244">
        <f>T121</f>
        <v>9.2080437250559852E-2</v>
      </c>
      <c r="U118" s="244">
        <f>U121</f>
        <v>9.4492999999999994E-2</v>
      </c>
      <c r="V118" s="244">
        <v>7.6510300000000003E-2</v>
      </c>
      <c r="W118" s="244">
        <v>7.6510300000000003E-2</v>
      </c>
      <c r="X118" s="231">
        <f>'RB FORECAST'!G122*($W118/12)</f>
        <v>4641.2079492902503</v>
      </c>
      <c r="Y118" s="231">
        <f>'RB FORECAST'!H122*($W118/12)</f>
        <v>4641.2079492902503</v>
      </c>
      <c r="Z118" s="231">
        <f>'RB FORECAST'!I122*($W118/12)</f>
        <v>4135.4524232689164</v>
      </c>
      <c r="AA118" s="231">
        <f>'RB FORECAST'!J122*($W118/12)</f>
        <v>4138.2649418969168</v>
      </c>
      <c r="AB118" s="231">
        <f>'RB FORECAST'!K122*($W118/12)</f>
        <v>4021.6150432079171</v>
      </c>
      <c r="AC118" s="231">
        <f>'RB FORECAST'!L122*($W118/12)</f>
        <v>3914.9135875521674</v>
      </c>
      <c r="AD118" s="231">
        <f>'RB FORECAST'!M122*($W118/12)</f>
        <v>3914.9135875521674</v>
      </c>
      <c r="AE118" s="231">
        <f>'RB FORECAST'!N122*($W118/12)</f>
        <v>4428.2778078741676</v>
      </c>
      <c r="AF118" s="231">
        <f>'RB FORECAST'!O122*($W118/12)</f>
        <v>3914.9135875521674</v>
      </c>
      <c r="AG118" s="231">
        <f>'RB FORECAST'!P122*($W118/12)</f>
        <v>4028.5118729256669</v>
      </c>
      <c r="AH118" s="231">
        <f>'RB FORECAST'!Q122*($W118/12)</f>
        <v>4033.5774923715003</v>
      </c>
      <c r="AI118" s="231">
        <f>'RB FORECAST'!R122*($W118/12)</f>
        <v>4615.1764673697508</v>
      </c>
      <c r="AJ118" s="128">
        <f>'RB FORECAST'!V122*($W118/12)</f>
        <v>4660.6449445528669</v>
      </c>
      <c r="AK118" s="128">
        <f>'RB FORECAST'!W122*($W118/12)</f>
        <v>4754.5137460966334</v>
      </c>
      <c r="AL118" s="128">
        <f>'RB FORECAST'!X122*($W118/12)</f>
        <v>4785.2929806861112</v>
      </c>
      <c r="AM118" s="128">
        <f>'RB FORECAST'!Y122*($W118/12)</f>
        <v>4815.2314262892851</v>
      </c>
      <c r="AN118" s="128">
        <f>'RB FORECAST'!Z122*($W118/12)</f>
        <v>4850.8010119763794</v>
      </c>
      <c r="AO118" s="128">
        <f>'RB FORECAST'!AA122*($W118/12)</f>
        <v>4866.3811697178471</v>
      </c>
      <c r="AP118" s="128">
        <f>'RB FORECAST'!AB122*($W118/12)</f>
        <v>5023.255898959349</v>
      </c>
      <c r="AQ118" s="128">
        <f>'RB FORECAST'!AC122*($W118/12)</f>
        <v>5020.1925739350318</v>
      </c>
      <c r="AR118" s="128">
        <f>'RB FORECAST'!AD122*($W118/12)</f>
        <v>5237.0557409676057</v>
      </c>
      <c r="AS118" s="128">
        <f>'RB FORECAST'!AE122*($W118/12)</f>
        <v>5392.1511800045946</v>
      </c>
      <c r="AT118" s="128">
        <f>'RB FORECAST'!AF122*($W118/12)</f>
        <v>5486.3795371424731</v>
      </c>
      <c r="AU118" s="128">
        <f>'RB FORECAST'!AG122*($W118/12)</f>
        <v>5457.6913551332545</v>
      </c>
      <c r="AV118" s="128">
        <f>'RB FORECAST'!AL122*($W118/12)</f>
        <v>5490.3825430189836</v>
      </c>
      <c r="AW118" s="128">
        <f>'RB FORECAST'!AM122*($W118/12)</f>
        <v>5556.5280547933535</v>
      </c>
      <c r="AX118" s="128">
        <f>'RB FORECAST'!AN122*($W118/12)</f>
        <v>5580.6276585447813</v>
      </c>
      <c r="AY118" s="128">
        <f>'RB FORECAST'!AO122*($W118/12)</f>
        <v>5604.9370544413532</v>
      </c>
      <c r="AZ118" s="128">
        <f>'RB FORECAST'!AP122*($W118/12)</f>
        <v>5634.9796432401845</v>
      </c>
      <c r="BA118" s="128">
        <f>'RB FORECAST'!AQ122*($W118/12)</f>
        <v>5648.381873480168</v>
      </c>
      <c r="BB118" s="128">
        <f>'RB FORECAST'!AR122*($W118/12)</f>
        <v>5783.1245090286729</v>
      </c>
      <c r="BC118" s="128">
        <f>'RB FORECAST'!AS122*($W118/12)</f>
        <v>5780.9166279643032</v>
      </c>
      <c r="BD118" s="128">
        <f>'RB FORECAST'!AT122*($W118/12)</f>
        <v>5958.128537915205</v>
      </c>
      <c r="BE118" s="128">
        <f>'RB FORECAST'!AU122*($W118/12)</f>
        <v>6081.4872020346957</v>
      </c>
      <c r="BF118" s="128">
        <f>'RB FORECAST'!AV122*($W118/12)</f>
        <v>6162.3714875021597</v>
      </c>
      <c r="BG118" s="128">
        <f>'RB FORECAST'!AW122*($W118/12)</f>
        <v>6140.0259390927085</v>
      </c>
      <c r="BH118" s="33">
        <f t="shared" ref="BH118:BH121" si="177">SUM(AJ118:AU118)</f>
        <v>60349.591565461422</v>
      </c>
      <c r="BI118" s="33">
        <f t="shared" ref="BI118:BI121" si="178">SUM(AV118:BG118)</f>
        <v>69421.891131056575</v>
      </c>
      <c r="BJ118" s="33">
        <f t="shared" ref="BJ118:BJ121" si="179">BI118-BH118</f>
        <v>9072.2995655951527</v>
      </c>
      <c r="BM118" s="111">
        <v>83549.510198083808</v>
      </c>
      <c r="BN118" s="111">
        <v>85738.557536004024</v>
      </c>
      <c r="BO118" s="33">
        <f t="shared" ref="BO118:BO121" si="180">BN118-BM118</f>
        <v>2189.0473379202158</v>
      </c>
    </row>
    <row r="119" spans="2:67">
      <c r="B119" s="17"/>
      <c r="C119" s="17"/>
      <c r="D119" s="17"/>
      <c r="E119" s="17"/>
      <c r="F119" s="17"/>
      <c r="G119" s="17"/>
      <c r="N119" s="17">
        <f t="shared" si="93"/>
        <v>111</v>
      </c>
      <c r="R119" s="17" t="s">
        <v>1043</v>
      </c>
      <c r="S119" s="110"/>
      <c r="T119" s="110">
        <f>T121</f>
        <v>9.2080437250559852E-2</v>
      </c>
      <c r="U119" s="110">
        <f>U121</f>
        <v>9.4492999999999994E-2</v>
      </c>
      <c r="V119" s="110">
        <v>7.6510300000000003E-2</v>
      </c>
      <c r="W119" s="110">
        <v>7.6510300000000003E-2</v>
      </c>
      <c r="X119" s="231">
        <f>'RB FORECAST'!G123*($W119/12)</f>
        <v>138799.1057421006</v>
      </c>
      <c r="Y119" s="231">
        <f>'RB FORECAST'!H123*($W119/12)</f>
        <v>135657.48443450895</v>
      </c>
      <c r="Z119" s="231">
        <f>'RB FORECAST'!I123*($W119/12)</f>
        <v>134769.51418132475</v>
      </c>
      <c r="AA119" s="231">
        <f>'RB FORECAST'!J123*($W119/12)</f>
        <v>140041.9520620516</v>
      </c>
      <c r="AB119" s="231">
        <f>'RB FORECAST'!K123*($W119/12)</f>
        <v>141810.46877401095</v>
      </c>
      <c r="AC119" s="231">
        <f>'RB FORECAST'!L123*($W119/12)</f>
        <v>140715.15688299842</v>
      </c>
      <c r="AD119" s="231">
        <f>'RB FORECAST'!M123*($W119/12)</f>
        <v>140949.18920274032</v>
      </c>
      <c r="AE119" s="231">
        <f>'RB FORECAST'!N123*($W119/12)</f>
        <v>133078.82814586768</v>
      </c>
      <c r="AF119" s="231">
        <f>'RB FORECAST'!O123*($W119/12)</f>
        <v>134171.47397171808</v>
      </c>
      <c r="AG119" s="231">
        <f>'RB FORECAST'!P123*($W119/12)</f>
        <v>134339.77846052183</v>
      </c>
      <c r="AH119" s="231">
        <f>'RB FORECAST'!Q123*($W119/12)</f>
        <v>145735.88333647951</v>
      </c>
      <c r="AI119" s="231">
        <f>'RB FORECAST'!R123*($W119/12)</f>
        <v>150887.94233401251</v>
      </c>
      <c r="AJ119" s="128">
        <f>'RB FORECAST'!V123*($W119/12)</f>
        <v>152247.71419543852</v>
      </c>
      <c r="AK119" s="128">
        <f>'RB FORECAST'!W123*($W119/12)</f>
        <v>154991.39765531383</v>
      </c>
      <c r="AL119" s="128">
        <f>'RB FORECAST'!X123*($W119/12)</f>
        <v>155994.45658767075</v>
      </c>
      <c r="AM119" s="128">
        <f>'RB FORECAST'!Y123*($W119/12)</f>
        <v>157007.59577108183</v>
      </c>
      <c r="AN119" s="128">
        <f>'RB FORECAST'!Z123*($W119/12)</f>
        <v>158261.85297028915</v>
      </c>
      <c r="AO119" s="128">
        <f>'RB FORECAST'!AA123*($W119/12)</f>
        <v>158821.85622242311</v>
      </c>
      <c r="AP119" s="128">
        <f>'RB FORECAST'!AB123*($W119/12)</f>
        <v>164469.83935116811</v>
      </c>
      <c r="AQ119" s="128">
        <f>'RB FORECAST'!AC123*($W119/12)</f>
        <v>164377.78015295314</v>
      </c>
      <c r="AR119" s="128">
        <f>'RB FORECAST'!AD123*($W119/12)</f>
        <v>171810.08999076195</v>
      </c>
      <c r="AS119" s="128">
        <f>'RB FORECAST'!AE123*($W119/12)</f>
        <v>176982.09582758101</v>
      </c>
      <c r="AT119" s="128">
        <f>'RB FORECAST'!AF123*($W119/12)</f>
        <v>180386.63011229612</v>
      </c>
      <c r="AU119" s="128">
        <f>'RB FORECAST'!AG123*($W119/12)</f>
        <v>179448.70264987304</v>
      </c>
      <c r="AV119" s="128">
        <f>'RB FORECAST'!AL123*($W119/12)</f>
        <v>180516.6146425583</v>
      </c>
      <c r="AW119" s="128">
        <f>'RB FORECAST'!AM123*($W119/12)</f>
        <v>182672.87832503312</v>
      </c>
      <c r="AX119" s="128">
        <f>'RB FORECAST'!AN123*($W119/12)</f>
        <v>183458.49471390535</v>
      </c>
      <c r="AY119" s="128">
        <f>'RB FORECAST'!AO123*($W119/12)</f>
        <v>184251.13778055634</v>
      </c>
      <c r="AZ119" s="128">
        <f>'RB FORECAST'!AP123*($W119/12)</f>
        <v>185231.30492400104</v>
      </c>
      <c r="BA119" s="128">
        <f>'RB FORECAST'!AQ123*($W119/12)</f>
        <v>185668.70738180273</v>
      </c>
      <c r="BB119" s="128">
        <f>'RB FORECAST'!AR123*($W119/12)</f>
        <v>190080.40769494162</v>
      </c>
      <c r="BC119" s="128">
        <f>'RB FORECAST'!AS123*($W119/12)</f>
        <v>190008.11433510375</v>
      </c>
      <c r="BD119" s="128">
        <f>'RB FORECAST'!AT123*($W119/12)</f>
        <v>195821.83786642403</v>
      </c>
      <c r="BE119" s="128">
        <f>'RB FORECAST'!AU123*($W119/12)</f>
        <v>199870.73675399926</v>
      </c>
      <c r="BF119" s="128">
        <f>'RB FORECAST'!AV123*($W119/12)</f>
        <v>202530.13054652495</v>
      </c>
      <c r="BG119" s="128">
        <f>'RB FORECAST'!AW123*($W119/12)</f>
        <v>201795.4096890869</v>
      </c>
      <c r="BH119" s="33">
        <f t="shared" si="177"/>
        <v>1974800.0114868507</v>
      </c>
      <c r="BI119" s="33">
        <f t="shared" si="178"/>
        <v>2281905.7746539372</v>
      </c>
      <c r="BJ119" s="33">
        <f t="shared" si="179"/>
        <v>307105.76316708652</v>
      </c>
      <c r="BM119" s="111">
        <v>2746282.2847997202</v>
      </c>
      <c r="BN119" s="111">
        <v>2818236.5297793173</v>
      </c>
      <c r="BO119" s="33">
        <f t="shared" si="180"/>
        <v>71954.244979597162</v>
      </c>
    </row>
    <row r="120" spans="2:67">
      <c r="B120" s="17"/>
      <c r="C120" s="17"/>
      <c r="D120" s="17"/>
      <c r="E120" s="17"/>
      <c r="F120" s="17"/>
      <c r="G120" s="17"/>
      <c r="N120" s="17">
        <f t="shared" si="93"/>
        <v>112</v>
      </c>
      <c r="R120" s="17" t="s">
        <v>1045</v>
      </c>
      <c r="S120" s="110"/>
      <c r="T120" s="110">
        <f>T121</f>
        <v>9.2080437250559852E-2</v>
      </c>
      <c r="U120" s="110">
        <f>U121</f>
        <v>9.4492999999999994E-2</v>
      </c>
      <c r="V120" s="110">
        <v>7.6510300000000003E-2</v>
      </c>
      <c r="W120" s="110">
        <v>7.6510300000000003E-2</v>
      </c>
      <c r="X120" s="251">
        <f>'RB FORECAST'!G124*($W120/12)</f>
        <v>0</v>
      </c>
      <c r="Y120" s="251">
        <f>'RB FORECAST'!H124*($W120/12)</f>
        <v>0</v>
      </c>
      <c r="Z120" s="251">
        <f>'RB FORECAST'!I124*($W120/12)</f>
        <v>0</v>
      </c>
      <c r="AA120" s="251">
        <f>'RB FORECAST'!J124*($W120/12)</f>
        <v>0</v>
      </c>
      <c r="AB120" s="251">
        <f>'RB FORECAST'!K124*($W120/12)</f>
        <v>0</v>
      </c>
      <c r="AC120" s="251">
        <f>'RB FORECAST'!L124*($W120/12)</f>
        <v>0</v>
      </c>
      <c r="AD120" s="251">
        <f>'RB FORECAST'!M124*($W120/12)</f>
        <v>0</v>
      </c>
      <c r="AE120" s="251">
        <f>'RB FORECAST'!N124*($W120/12)</f>
        <v>0</v>
      </c>
      <c r="AF120" s="251">
        <f>'RB FORECAST'!O124*($W120/12)</f>
        <v>0</v>
      </c>
      <c r="AG120" s="251">
        <f>'RB FORECAST'!P124*($W120/12)</f>
        <v>0</v>
      </c>
      <c r="AH120" s="251">
        <f>'RB FORECAST'!Q124*($W120/12)</f>
        <v>0</v>
      </c>
      <c r="AI120" s="251">
        <f>'RB FORECAST'!R124*($W120/12)</f>
        <v>0</v>
      </c>
      <c r="AJ120" s="324">
        <f>'RB FORECAST'!V124*($W120/12)</f>
        <v>0</v>
      </c>
      <c r="AK120" s="324">
        <f>'RB FORECAST'!W124*($W120/12)</f>
        <v>0</v>
      </c>
      <c r="AL120" s="324">
        <f>'RB FORECAST'!X124*($W120/12)</f>
        <v>0</v>
      </c>
      <c r="AM120" s="324">
        <f>'RB FORECAST'!Y124*($W120/12)</f>
        <v>0</v>
      </c>
      <c r="AN120" s="324">
        <f>'RB FORECAST'!Z124*($W120/12)</f>
        <v>0</v>
      </c>
      <c r="AO120" s="324">
        <f>'RB FORECAST'!AA124*($W120/12)</f>
        <v>0</v>
      </c>
      <c r="AP120" s="324">
        <f>'RB FORECAST'!AB124*($W120/12)</f>
        <v>0</v>
      </c>
      <c r="AQ120" s="324">
        <f>'RB FORECAST'!AC124*($W120/12)</f>
        <v>0</v>
      </c>
      <c r="AR120" s="324">
        <f>'RB FORECAST'!AD124*($W120/12)</f>
        <v>0</v>
      </c>
      <c r="AS120" s="324">
        <f>'RB FORECAST'!AE124*($W120/12)</f>
        <v>0</v>
      </c>
      <c r="AT120" s="324">
        <f>'RB FORECAST'!AF124*($W120/12)</f>
        <v>0</v>
      </c>
      <c r="AU120" s="324">
        <f>'RB FORECAST'!AG124*($W120/12)</f>
        <v>0</v>
      </c>
      <c r="AV120" s="324">
        <f>'RB FORECAST'!AL124*($W120/12)</f>
        <v>0</v>
      </c>
      <c r="AW120" s="324">
        <f>'RB FORECAST'!AM124*($W120/12)</f>
        <v>0</v>
      </c>
      <c r="AX120" s="324">
        <f>'RB FORECAST'!AN124*($W120/12)</f>
        <v>0</v>
      </c>
      <c r="AY120" s="324">
        <f>'RB FORECAST'!AO124*($W120/12)</f>
        <v>0</v>
      </c>
      <c r="AZ120" s="324">
        <f>'RB FORECAST'!AP124*($W120/12)</f>
        <v>0</v>
      </c>
      <c r="BA120" s="324">
        <f>'RB FORECAST'!AQ124*($W120/12)</f>
        <v>0</v>
      </c>
      <c r="BB120" s="324">
        <f>'RB FORECAST'!AR124*($W120/12)</f>
        <v>0</v>
      </c>
      <c r="BC120" s="324">
        <f>'RB FORECAST'!AS124*($W120/12)</f>
        <v>0</v>
      </c>
      <c r="BD120" s="324">
        <f>'RB FORECAST'!AT124*($W120/12)</f>
        <v>0</v>
      </c>
      <c r="BE120" s="324">
        <f>'RB FORECAST'!AU124*($W120/12)</f>
        <v>0</v>
      </c>
      <c r="BF120" s="324">
        <f>'RB FORECAST'!AV124*($W120/12)</f>
        <v>0</v>
      </c>
      <c r="BG120" s="324">
        <f>'RB FORECAST'!AW124*($W120/12)</f>
        <v>0</v>
      </c>
      <c r="BH120" s="33">
        <f t="shared" si="177"/>
        <v>0</v>
      </c>
      <c r="BI120" s="33">
        <f t="shared" si="178"/>
        <v>0</v>
      </c>
      <c r="BJ120" s="33">
        <f t="shared" si="179"/>
        <v>0</v>
      </c>
      <c r="BM120" s="111">
        <v>0</v>
      </c>
      <c r="BN120" s="111">
        <v>0</v>
      </c>
      <c r="BO120" s="33">
        <f t="shared" si="180"/>
        <v>0</v>
      </c>
    </row>
    <row r="121" spans="2:67">
      <c r="B121" s="17"/>
      <c r="C121" s="17"/>
      <c r="D121" s="17"/>
      <c r="E121" s="17"/>
      <c r="F121" s="17"/>
      <c r="G121" s="17"/>
      <c r="N121" s="17">
        <f t="shared" si="93"/>
        <v>113</v>
      </c>
      <c r="R121" s="17" t="s">
        <v>281</v>
      </c>
      <c r="S121" s="110"/>
      <c r="T121" s="244">
        <v>9.2080437250559852E-2</v>
      </c>
      <c r="U121" s="1998">
        <v>9.4492999999999994E-2</v>
      </c>
      <c r="V121" s="1998">
        <v>7.6510300000000003E-2</v>
      </c>
      <c r="W121" s="244">
        <v>7.6510300000000003E-2</v>
      </c>
      <c r="X121" s="231">
        <f t="shared" ref="X121:AJ121" si="181">SUM(X118:X120)</f>
        <v>143440.31369139085</v>
      </c>
      <c r="Y121" s="231">
        <f t="shared" ref="Y121:AI121" si="182">SUM(Y118:Y120)</f>
        <v>140298.69238379921</v>
      </c>
      <c r="Z121" s="231">
        <f t="shared" si="182"/>
        <v>138904.96660459368</v>
      </c>
      <c r="AA121" s="231">
        <f t="shared" si="182"/>
        <v>144180.21700394852</v>
      </c>
      <c r="AB121" s="231">
        <f t="shared" si="182"/>
        <v>145832.08381721887</v>
      </c>
      <c r="AC121" s="231">
        <f t="shared" si="182"/>
        <v>144630.07047055059</v>
      </c>
      <c r="AD121" s="231">
        <f t="shared" si="182"/>
        <v>144864.1027902925</v>
      </c>
      <c r="AE121" s="231">
        <f t="shared" si="182"/>
        <v>137507.10595374185</v>
      </c>
      <c r="AF121" s="231">
        <f t="shared" si="182"/>
        <v>138086.38755927025</v>
      </c>
      <c r="AG121" s="231">
        <f t="shared" si="182"/>
        <v>138368.29033344751</v>
      </c>
      <c r="AH121" s="231">
        <f t="shared" si="182"/>
        <v>149769.46082885101</v>
      </c>
      <c r="AI121" s="231">
        <f t="shared" si="182"/>
        <v>155503.11880138225</v>
      </c>
      <c r="AJ121" s="231">
        <f t="shared" si="181"/>
        <v>156908.35913999137</v>
      </c>
      <c r="AK121" s="231">
        <f t="shared" ref="AK121:AU121" si="183">SUM(AK118:AK120)</f>
        <v>159745.91140141047</v>
      </c>
      <c r="AL121" s="231">
        <f t="shared" si="183"/>
        <v>160779.74956835687</v>
      </c>
      <c r="AM121" s="231">
        <f t="shared" si="183"/>
        <v>161822.82719737111</v>
      </c>
      <c r="AN121" s="231">
        <f t="shared" si="183"/>
        <v>163112.65398226553</v>
      </c>
      <c r="AO121" s="231">
        <f t="shared" si="183"/>
        <v>163688.23739214096</v>
      </c>
      <c r="AP121" s="231">
        <f t="shared" si="183"/>
        <v>169493.09525012746</v>
      </c>
      <c r="AQ121" s="231">
        <f t="shared" si="183"/>
        <v>169397.97272688817</v>
      </c>
      <c r="AR121" s="231">
        <f t="shared" si="183"/>
        <v>177047.14573172954</v>
      </c>
      <c r="AS121" s="231">
        <f t="shared" si="183"/>
        <v>182374.2470075856</v>
      </c>
      <c r="AT121" s="231">
        <f t="shared" si="183"/>
        <v>185873.00964943858</v>
      </c>
      <c r="AU121" s="231">
        <f t="shared" si="183"/>
        <v>184906.3940050063</v>
      </c>
      <c r="AV121" s="231">
        <f t="shared" ref="AV121" si="184">SUM(AV118:AV120)</f>
        <v>186006.99718557729</v>
      </c>
      <c r="AW121" s="231">
        <f t="shared" ref="AW121:BG121" si="185">SUM(AW118:AW120)</f>
        <v>188229.40637982648</v>
      </c>
      <c r="AX121" s="231">
        <f t="shared" si="185"/>
        <v>189039.12237245013</v>
      </c>
      <c r="AY121" s="231">
        <f t="shared" si="185"/>
        <v>189856.07483499768</v>
      </c>
      <c r="AZ121" s="231">
        <f t="shared" si="185"/>
        <v>190866.28456724124</v>
      </c>
      <c r="BA121" s="231">
        <f t="shared" si="185"/>
        <v>191317.08925528289</v>
      </c>
      <c r="BB121" s="231">
        <f t="shared" si="185"/>
        <v>195863.5322039703</v>
      </c>
      <c r="BC121" s="231">
        <f t="shared" si="185"/>
        <v>195789.03096306804</v>
      </c>
      <c r="BD121" s="231">
        <f t="shared" si="185"/>
        <v>201779.96640433924</v>
      </c>
      <c r="BE121" s="231">
        <f t="shared" si="185"/>
        <v>205952.22395603394</v>
      </c>
      <c r="BF121" s="231">
        <f t="shared" si="185"/>
        <v>208692.5020340271</v>
      </c>
      <c r="BG121" s="231">
        <f t="shared" si="185"/>
        <v>207935.43562817961</v>
      </c>
      <c r="BH121" s="33">
        <f t="shared" si="177"/>
        <v>2035149.6030523116</v>
      </c>
      <c r="BI121" s="33">
        <f t="shared" si="178"/>
        <v>2351327.6657849937</v>
      </c>
      <c r="BJ121" s="33">
        <f t="shared" si="179"/>
        <v>316178.0627326821</v>
      </c>
      <c r="BM121" s="111">
        <v>2829831.7949978039</v>
      </c>
      <c r="BN121" s="111">
        <v>2903975.087315321</v>
      </c>
      <c r="BO121" s="33">
        <f t="shared" si="180"/>
        <v>74143.292317517102</v>
      </c>
    </row>
    <row r="122" spans="2:67">
      <c r="B122" s="17"/>
      <c r="C122" s="17"/>
      <c r="D122" s="17"/>
      <c r="E122" s="17"/>
      <c r="F122" s="17"/>
      <c r="G122" s="17"/>
      <c r="N122" s="17">
        <f t="shared" si="93"/>
        <v>114</v>
      </c>
      <c r="S122" s="110"/>
      <c r="T122" s="244"/>
      <c r="U122" s="244"/>
      <c r="V122" s="244"/>
      <c r="W122" s="244"/>
      <c r="BM122" s="111"/>
      <c r="BN122" s="111"/>
    </row>
    <row r="123" spans="2:67">
      <c r="B123" s="17"/>
      <c r="C123" s="17"/>
      <c r="D123" s="17"/>
      <c r="E123" s="17"/>
      <c r="F123" s="17"/>
      <c r="G123" s="17"/>
      <c r="N123" s="17">
        <f t="shared" si="93"/>
        <v>115</v>
      </c>
      <c r="P123" s="17" t="s">
        <v>395</v>
      </c>
      <c r="Q123" s="17" t="s">
        <v>396</v>
      </c>
      <c r="S123" s="110"/>
      <c r="T123" s="244"/>
      <c r="U123" s="244"/>
      <c r="V123" s="244"/>
      <c r="W123" s="244"/>
      <c r="BM123" s="111"/>
      <c r="BN123" s="111"/>
    </row>
    <row r="124" spans="2:67">
      <c r="B124" s="17"/>
      <c r="C124" s="17"/>
      <c r="D124" s="17"/>
      <c r="E124" s="17"/>
      <c r="F124" s="17"/>
      <c r="G124" s="17"/>
      <c r="N124" s="17">
        <f t="shared" si="93"/>
        <v>116</v>
      </c>
      <c r="R124" s="17" t="s">
        <v>1042</v>
      </c>
      <c r="S124" s="244"/>
      <c r="T124" s="244">
        <f>T127</f>
        <v>6.6699999999999995E-2</v>
      </c>
      <c r="U124" s="244">
        <f>U127</f>
        <v>6.6706000000000001E-2</v>
      </c>
      <c r="V124" s="244">
        <v>6.6706000000000001E-2</v>
      </c>
      <c r="W124" s="244">
        <f t="shared" ref="W124:W127" si="186">HLOOKUP($W$9,$T$9:$V$151,N124,FALSE)</f>
        <v>6.6706000000000001E-2</v>
      </c>
      <c r="X124" s="231">
        <f>'RB FORECAST'!G128*($W124/12)</f>
        <v>0</v>
      </c>
      <c r="Y124" s="231">
        <f>'RB FORECAST'!H128*($W124/12)</f>
        <v>0</v>
      </c>
      <c r="Z124" s="231">
        <f>'RB FORECAST'!I128*($W124/12)</f>
        <v>0</v>
      </c>
      <c r="AA124" s="231">
        <f>'RB FORECAST'!J128*($W124/12)</f>
        <v>0</v>
      </c>
      <c r="AB124" s="231">
        <f>'RB FORECAST'!K128*($W124/12)</f>
        <v>0</v>
      </c>
      <c r="AC124" s="231">
        <f>'RB FORECAST'!L128*($W124/12)</f>
        <v>0</v>
      </c>
      <c r="AD124" s="231">
        <f>'RB FORECAST'!M128*($W124/12)</f>
        <v>0</v>
      </c>
      <c r="AE124" s="231">
        <f>'RB FORECAST'!N128*($W124/12)</f>
        <v>0</v>
      </c>
      <c r="AF124" s="231">
        <f>'RB FORECAST'!O128*($W124/12)</f>
        <v>0</v>
      </c>
      <c r="AG124" s="231">
        <f>'RB FORECAST'!P128*($W124/12)</f>
        <v>0</v>
      </c>
      <c r="AH124" s="231">
        <f>'RB FORECAST'!Q128*($W124/12)</f>
        <v>0</v>
      </c>
      <c r="AI124" s="231">
        <f>'RB FORECAST'!R128*($W124/12)</f>
        <v>0</v>
      </c>
      <c r="AJ124" s="128">
        <f>'RB FORECAST'!V128*($W124/12)</f>
        <v>0</v>
      </c>
      <c r="AK124" s="128">
        <f>'RB FORECAST'!W128*($W124/12)</f>
        <v>0</v>
      </c>
      <c r="AL124" s="128">
        <f>'RB FORECAST'!X128*($W124/12)</f>
        <v>0</v>
      </c>
      <c r="AM124" s="128">
        <f>'RB FORECAST'!Y128*($W124/12)</f>
        <v>0</v>
      </c>
      <c r="AN124" s="128">
        <f>'RB FORECAST'!Z128*($W124/12)</f>
        <v>0</v>
      </c>
      <c r="AO124" s="128">
        <f>'RB FORECAST'!AA128*($W124/12)</f>
        <v>0</v>
      </c>
      <c r="AP124" s="128">
        <f>'RB FORECAST'!AB128*($W124/12)</f>
        <v>0</v>
      </c>
      <c r="AQ124" s="128">
        <f>'RB FORECAST'!AC128*($W124/12)</f>
        <v>0</v>
      </c>
      <c r="AR124" s="128">
        <f>'RB FORECAST'!AD128*($W124/12)</f>
        <v>0</v>
      </c>
      <c r="AS124" s="128">
        <f>'RB FORECAST'!AE128*($W124/12)</f>
        <v>0</v>
      </c>
      <c r="AT124" s="128">
        <f>'RB FORECAST'!AF128*($W124/12)</f>
        <v>0</v>
      </c>
      <c r="AU124" s="128">
        <f>'RB FORECAST'!AG128*($W124/12)</f>
        <v>0</v>
      </c>
      <c r="AV124" s="128">
        <f>'RB FORECAST'!AL128*($W124/12)</f>
        <v>0</v>
      </c>
      <c r="AW124" s="128">
        <f>'RB FORECAST'!AM128*($W124/12)</f>
        <v>0</v>
      </c>
      <c r="AX124" s="128">
        <f>'RB FORECAST'!AN128*($W124/12)</f>
        <v>0</v>
      </c>
      <c r="AY124" s="128">
        <f>'RB FORECAST'!AO128*($W124/12)</f>
        <v>0</v>
      </c>
      <c r="AZ124" s="128">
        <f>'RB FORECAST'!AP128*($W124/12)</f>
        <v>0</v>
      </c>
      <c r="BA124" s="128">
        <f>'RB FORECAST'!AQ128*($W124/12)</f>
        <v>0</v>
      </c>
      <c r="BB124" s="128">
        <f>'RB FORECAST'!AR128*($W124/12)</f>
        <v>0</v>
      </c>
      <c r="BC124" s="128">
        <f>'RB FORECAST'!AS128*($W124/12)</f>
        <v>0</v>
      </c>
      <c r="BD124" s="128">
        <f>'RB FORECAST'!AT128*($W124/12)</f>
        <v>0</v>
      </c>
      <c r="BE124" s="128">
        <f>'RB FORECAST'!AU128*($W124/12)</f>
        <v>0</v>
      </c>
      <c r="BF124" s="128">
        <f>'RB FORECAST'!AV128*($W124/12)</f>
        <v>0</v>
      </c>
      <c r="BG124" s="128">
        <f>'RB FORECAST'!AW128*($W124/12)</f>
        <v>0</v>
      </c>
      <c r="BH124" s="33">
        <f t="shared" ref="BH124:BH127" si="187">SUM(AJ124:AU124)</f>
        <v>0</v>
      </c>
      <c r="BI124" s="33">
        <f t="shared" ref="BI124:BI127" si="188">SUM(AV124:BG124)</f>
        <v>0</v>
      </c>
      <c r="BJ124" s="33">
        <f t="shared" ref="BJ124:BJ127" si="189">BI124-BH124</f>
        <v>0</v>
      </c>
      <c r="BM124" s="111">
        <v>0</v>
      </c>
      <c r="BN124" s="111">
        <v>0</v>
      </c>
      <c r="BO124" s="33">
        <f t="shared" ref="BO124:BO127" si="190">BN124-BM124</f>
        <v>0</v>
      </c>
    </row>
    <row r="125" spans="2:67">
      <c r="B125" s="17"/>
      <c r="C125" s="17"/>
      <c r="D125" s="17"/>
      <c r="E125" s="17"/>
      <c r="F125" s="17"/>
      <c r="G125" s="17"/>
      <c r="N125" s="17">
        <f t="shared" si="93"/>
        <v>117</v>
      </c>
      <c r="R125" s="17" t="s">
        <v>1043</v>
      </c>
      <c r="S125" s="110"/>
      <c r="T125" s="110">
        <f>T127</f>
        <v>6.6699999999999995E-2</v>
      </c>
      <c r="U125" s="110">
        <f>U127</f>
        <v>6.6706000000000001E-2</v>
      </c>
      <c r="V125" s="110">
        <v>6.6706000000000001E-2</v>
      </c>
      <c r="W125" s="110">
        <f t="shared" si="186"/>
        <v>6.6706000000000001E-2</v>
      </c>
      <c r="X125" s="231">
        <f>'RB FORECAST'!G129*($W125/12)</f>
        <v>423.83524868000001</v>
      </c>
      <c r="Y125" s="231">
        <f>'RB FORECAST'!H129*($W125/12)</f>
        <v>423.83524868000001</v>
      </c>
      <c r="Z125" s="231">
        <f>'RB FORECAST'!I129*($W125/12)</f>
        <v>423.83524868000001</v>
      </c>
      <c r="AA125" s="231">
        <f>'RB FORECAST'!J129*($W125/12)</f>
        <v>423.83524868000001</v>
      </c>
      <c r="AB125" s="231">
        <f>'RB FORECAST'!K129*($W125/12)</f>
        <v>423.83524868000001</v>
      </c>
      <c r="AC125" s="231">
        <f>'RB FORECAST'!L129*($W125/12)</f>
        <v>423.83524868000001</v>
      </c>
      <c r="AD125" s="231">
        <f>'RB FORECAST'!M129*($W125/12)</f>
        <v>423.83524868000001</v>
      </c>
      <c r="AE125" s="231">
        <f>'RB FORECAST'!N129*($W125/12)</f>
        <v>423.83524868000001</v>
      </c>
      <c r="AF125" s="231">
        <f>'RB FORECAST'!O129*($W125/12)</f>
        <v>423.83524868000001</v>
      </c>
      <c r="AG125" s="231">
        <f>'RB FORECAST'!P129*($W125/12)</f>
        <v>423.83524868000001</v>
      </c>
      <c r="AH125" s="231">
        <f>'RB FORECAST'!Q129*($W125/12)</f>
        <v>423.83524868000001</v>
      </c>
      <c r="AI125" s="231">
        <f>'RB FORECAST'!R129*($W125/12)</f>
        <v>423.83524868000001</v>
      </c>
      <c r="AJ125" s="128">
        <f>'RB FORECAST'!V129*($W125/12)</f>
        <v>423.83524868000001</v>
      </c>
      <c r="AK125" s="128">
        <f>'RB FORECAST'!W129*($W125/12)</f>
        <v>423.83524868000001</v>
      </c>
      <c r="AL125" s="128">
        <f>'RB FORECAST'!X129*($W125/12)</f>
        <v>423.83524868000001</v>
      </c>
      <c r="AM125" s="128">
        <f>'RB FORECAST'!Y129*($W125/12)</f>
        <v>423.83524868000001</v>
      </c>
      <c r="AN125" s="128">
        <f>'RB FORECAST'!Z129*($W125/12)</f>
        <v>423.83524868000001</v>
      </c>
      <c r="AO125" s="128">
        <f>'RB FORECAST'!AA129*($W125/12)</f>
        <v>423.83524868000001</v>
      </c>
      <c r="AP125" s="128">
        <f>'RB FORECAST'!AB129*($W125/12)</f>
        <v>423.83524868000001</v>
      </c>
      <c r="AQ125" s="128">
        <f>'RB FORECAST'!AC129*($W125/12)</f>
        <v>423.83524868000001</v>
      </c>
      <c r="AR125" s="128">
        <f>'RB FORECAST'!AD129*($W125/12)</f>
        <v>423.83524868000001</v>
      </c>
      <c r="AS125" s="128">
        <f>'RB FORECAST'!AE129*($W125/12)</f>
        <v>423.83524868000001</v>
      </c>
      <c r="AT125" s="128">
        <f>'RB FORECAST'!AF129*($W125/12)</f>
        <v>423.83524868000001</v>
      </c>
      <c r="AU125" s="128">
        <f>'RB FORECAST'!AG129*($W125/12)</f>
        <v>423.83524868000001</v>
      </c>
      <c r="AV125" s="128">
        <f>'RB FORECAST'!AL129*($W125/12)</f>
        <v>423.83524868000001</v>
      </c>
      <c r="AW125" s="128">
        <f>'RB FORECAST'!AM129*($W125/12)</f>
        <v>423.83524868000001</v>
      </c>
      <c r="AX125" s="128">
        <f>'RB FORECAST'!AN129*($W125/12)</f>
        <v>423.83524868000001</v>
      </c>
      <c r="AY125" s="128">
        <f>'RB FORECAST'!AO129*($W125/12)</f>
        <v>423.83524868000001</v>
      </c>
      <c r="AZ125" s="128">
        <f>'RB FORECAST'!AP129*($W125/12)</f>
        <v>423.83524868000001</v>
      </c>
      <c r="BA125" s="128">
        <f>'RB FORECAST'!AQ129*($W125/12)</f>
        <v>423.83524868000001</v>
      </c>
      <c r="BB125" s="128">
        <f>'RB FORECAST'!AR129*($W125/12)</f>
        <v>423.83524868000001</v>
      </c>
      <c r="BC125" s="128">
        <f>'RB FORECAST'!AS129*($W125/12)</f>
        <v>423.83524868000001</v>
      </c>
      <c r="BD125" s="128">
        <f>'RB FORECAST'!AT129*($W125/12)</f>
        <v>423.83524868000001</v>
      </c>
      <c r="BE125" s="128">
        <f>'RB FORECAST'!AU129*($W125/12)</f>
        <v>423.83524868000001</v>
      </c>
      <c r="BF125" s="128">
        <f>'RB FORECAST'!AV129*($W125/12)</f>
        <v>423.83524868000001</v>
      </c>
      <c r="BG125" s="128">
        <f>'RB FORECAST'!AW129*($W125/12)</f>
        <v>423.83524868000001</v>
      </c>
      <c r="BH125" s="33">
        <f t="shared" si="187"/>
        <v>5086.0229841600012</v>
      </c>
      <c r="BI125" s="33">
        <f t="shared" si="188"/>
        <v>5086.0229841600012</v>
      </c>
      <c r="BJ125" s="33">
        <f t="shared" si="189"/>
        <v>0</v>
      </c>
      <c r="BM125" s="111">
        <v>5085.5655119999992</v>
      </c>
      <c r="BN125" s="111">
        <v>5086.0229841600012</v>
      </c>
      <c r="BO125" s="33">
        <f t="shared" si="190"/>
        <v>0.45747216000199842</v>
      </c>
    </row>
    <row r="126" spans="2:67">
      <c r="B126" s="17"/>
      <c r="C126" s="17"/>
      <c r="D126" s="17"/>
      <c r="E126" s="17"/>
      <c r="F126" s="17"/>
      <c r="G126" s="17"/>
      <c r="N126" s="17">
        <f t="shared" si="93"/>
        <v>118</v>
      </c>
      <c r="R126" s="17" t="s">
        <v>1045</v>
      </c>
      <c r="S126" s="110"/>
      <c r="T126" s="110">
        <f>T127</f>
        <v>6.6699999999999995E-2</v>
      </c>
      <c r="U126" s="110">
        <f>U127</f>
        <v>6.6706000000000001E-2</v>
      </c>
      <c r="V126" s="110">
        <v>6.6706000000000001E-2</v>
      </c>
      <c r="W126" s="110">
        <f t="shared" si="186"/>
        <v>6.6706000000000001E-2</v>
      </c>
      <c r="X126" s="251">
        <f>'RB FORECAST'!G130*($W126/12)</f>
        <v>0</v>
      </c>
      <c r="Y126" s="251">
        <f>'RB FORECAST'!H130*($W126/12)</f>
        <v>0</v>
      </c>
      <c r="Z126" s="251">
        <f>'RB FORECAST'!I130*($W126/12)</f>
        <v>0</v>
      </c>
      <c r="AA126" s="251">
        <f>'RB FORECAST'!J130*($W126/12)</f>
        <v>0</v>
      </c>
      <c r="AB126" s="251">
        <f>'RB FORECAST'!K130*($W126/12)</f>
        <v>0</v>
      </c>
      <c r="AC126" s="251">
        <f>'RB FORECAST'!L130*($W126/12)</f>
        <v>0</v>
      </c>
      <c r="AD126" s="251">
        <f>'RB FORECAST'!M130*($W126/12)</f>
        <v>0</v>
      </c>
      <c r="AE126" s="251">
        <f>'RB FORECAST'!N130*($W126/12)</f>
        <v>0</v>
      </c>
      <c r="AF126" s="251">
        <f>'RB FORECAST'!O130*($W126/12)</f>
        <v>0</v>
      </c>
      <c r="AG126" s="251">
        <f>'RB FORECAST'!P130*($W126/12)</f>
        <v>0</v>
      </c>
      <c r="AH126" s="251">
        <f>'RB FORECAST'!Q130*($W126/12)</f>
        <v>0</v>
      </c>
      <c r="AI126" s="251">
        <f>'RB FORECAST'!R130*($W126/12)</f>
        <v>0</v>
      </c>
      <c r="AJ126" s="324">
        <f>'RB FORECAST'!V130*($W126/12)</f>
        <v>0</v>
      </c>
      <c r="AK126" s="324">
        <f>'RB FORECAST'!W130*($W126/12)</f>
        <v>0</v>
      </c>
      <c r="AL126" s="324">
        <f>'RB FORECAST'!X130*($W126/12)</f>
        <v>0</v>
      </c>
      <c r="AM126" s="324">
        <f>'RB FORECAST'!Y130*($W126/12)</f>
        <v>0</v>
      </c>
      <c r="AN126" s="324">
        <f>'RB FORECAST'!Z130*($W126/12)</f>
        <v>0</v>
      </c>
      <c r="AO126" s="324">
        <f>'RB FORECAST'!AA130*($W126/12)</f>
        <v>0</v>
      </c>
      <c r="AP126" s="324">
        <f>'RB FORECAST'!AB130*($W126/12)</f>
        <v>0</v>
      </c>
      <c r="AQ126" s="324">
        <f>'RB FORECAST'!AC130*($W126/12)</f>
        <v>0</v>
      </c>
      <c r="AR126" s="324">
        <f>'RB FORECAST'!AD130*($W126/12)</f>
        <v>0</v>
      </c>
      <c r="AS126" s="324">
        <f>'RB FORECAST'!AE130*($W126/12)</f>
        <v>0</v>
      </c>
      <c r="AT126" s="324">
        <f>'RB FORECAST'!AF130*($W126/12)</f>
        <v>0</v>
      </c>
      <c r="AU126" s="324">
        <f>'RB FORECAST'!AG130*($W126/12)</f>
        <v>0</v>
      </c>
      <c r="AV126" s="324">
        <f>'RB FORECAST'!AL130*($W126/12)</f>
        <v>0</v>
      </c>
      <c r="AW126" s="324">
        <f>'RB FORECAST'!AM130*($W126/12)</f>
        <v>0</v>
      </c>
      <c r="AX126" s="324">
        <f>'RB FORECAST'!AN130*($W126/12)</f>
        <v>0</v>
      </c>
      <c r="AY126" s="324">
        <f>'RB FORECAST'!AO130*($W126/12)</f>
        <v>0</v>
      </c>
      <c r="AZ126" s="324">
        <f>'RB FORECAST'!AP130*($W126/12)</f>
        <v>0</v>
      </c>
      <c r="BA126" s="324">
        <f>'RB FORECAST'!AQ130*($W126/12)</f>
        <v>0</v>
      </c>
      <c r="BB126" s="324">
        <f>'RB FORECAST'!AR130*($W126/12)</f>
        <v>0</v>
      </c>
      <c r="BC126" s="324">
        <f>'RB FORECAST'!AS130*($W126/12)</f>
        <v>0</v>
      </c>
      <c r="BD126" s="324">
        <f>'RB FORECAST'!AT130*($W126/12)</f>
        <v>0</v>
      </c>
      <c r="BE126" s="324">
        <f>'RB FORECAST'!AU130*($W126/12)</f>
        <v>0</v>
      </c>
      <c r="BF126" s="324">
        <f>'RB FORECAST'!AV130*($W126/12)</f>
        <v>0</v>
      </c>
      <c r="BG126" s="324">
        <f>'RB FORECAST'!AW130*($W126/12)</f>
        <v>0</v>
      </c>
      <c r="BH126" s="33">
        <f t="shared" si="187"/>
        <v>0</v>
      </c>
      <c r="BI126" s="33">
        <f t="shared" si="188"/>
        <v>0</v>
      </c>
      <c r="BJ126" s="33">
        <f t="shared" si="189"/>
        <v>0</v>
      </c>
      <c r="BM126" s="111">
        <v>0</v>
      </c>
      <c r="BN126" s="111">
        <v>0</v>
      </c>
      <c r="BO126" s="33">
        <f t="shared" si="190"/>
        <v>0</v>
      </c>
    </row>
    <row r="127" spans="2:67">
      <c r="B127" s="17"/>
      <c r="C127" s="17"/>
      <c r="D127" s="17"/>
      <c r="E127" s="17"/>
      <c r="F127" s="17"/>
      <c r="G127" s="17"/>
      <c r="N127" s="17">
        <f t="shared" si="93"/>
        <v>119</v>
      </c>
      <c r="R127" s="17" t="s">
        <v>281</v>
      </c>
      <c r="S127" s="110"/>
      <c r="T127" s="244">
        <v>6.6699999999999995E-2</v>
      </c>
      <c r="U127" s="244">
        <v>6.6706000000000001E-2</v>
      </c>
      <c r="V127" s="244">
        <v>6.6706000000000001E-2</v>
      </c>
      <c r="W127" s="244">
        <f t="shared" si="186"/>
        <v>6.6706000000000001E-2</v>
      </c>
      <c r="X127" s="231">
        <f t="shared" ref="X127:AJ127" si="191">SUM(X124:X126)</f>
        <v>423.83524868000001</v>
      </c>
      <c r="Y127" s="231">
        <f t="shared" ref="Y127:AI127" si="192">SUM(Y124:Y126)</f>
        <v>423.83524868000001</v>
      </c>
      <c r="Z127" s="231">
        <f t="shared" si="192"/>
        <v>423.83524868000001</v>
      </c>
      <c r="AA127" s="231">
        <f t="shared" si="192"/>
        <v>423.83524868000001</v>
      </c>
      <c r="AB127" s="231">
        <f t="shared" si="192"/>
        <v>423.83524868000001</v>
      </c>
      <c r="AC127" s="231">
        <f t="shared" si="192"/>
        <v>423.83524868000001</v>
      </c>
      <c r="AD127" s="231">
        <f t="shared" si="192"/>
        <v>423.83524868000001</v>
      </c>
      <c r="AE127" s="231">
        <f t="shared" si="192"/>
        <v>423.83524868000001</v>
      </c>
      <c r="AF127" s="231">
        <f t="shared" si="192"/>
        <v>423.83524868000001</v>
      </c>
      <c r="AG127" s="231">
        <f t="shared" si="192"/>
        <v>423.83524868000001</v>
      </c>
      <c r="AH127" s="231">
        <f t="shared" si="192"/>
        <v>423.83524868000001</v>
      </c>
      <c r="AI127" s="231">
        <f t="shared" si="192"/>
        <v>423.83524868000001</v>
      </c>
      <c r="AJ127" s="231">
        <f t="shared" si="191"/>
        <v>423.83524868000001</v>
      </c>
      <c r="AK127" s="231">
        <f t="shared" ref="AK127:AU127" si="193">SUM(AK124:AK126)</f>
        <v>423.83524868000001</v>
      </c>
      <c r="AL127" s="231">
        <f t="shared" si="193"/>
        <v>423.83524868000001</v>
      </c>
      <c r="AM127" s="231">
        <f t="shared" si="193"/>
        <v>423.83524868000001</v>
      </c>
      <c r="AN127" s="231">
        <f t="shared" si="193"/>
        <v>423.83524868000001</v>
      </c>
      <c r="AO127" s="231">
        <f t="shared" si="193"/>
        <v>423.83524868000001</v>
      </c>
      <c r="AP127" s="231">
        <f t="shared" si="193"/>
        <v>423.83524868000001</v>
      </c>
      <c r="AQ127" s="231">
        <f t="shared" si="193"/>
        <v>423.83524868000001</v>
      </c>
      <c r="AR127" s="231">
        <f t="shared" si="193"/>
        <v>423.83524868000001</v>
      </c>
      <c r="AS127" s="231">
        <f t="shared" si="193"/>
        <v>423.83524868000001</v>
      </c>
      <c r="AT127" s="231">
        <f t="shared" si="193"/>
        <v>423.83524868000001</v>
      </c>
      <c r="AU127" s="231">
        <f t="shared" si="193"/>
        <v>423.83524868000001</v>
      </c>
      <c r="AV127" s="231">
        <f t="shared" ref="AV127" si="194">SUM(AV124:AV126)</f>
        <v>423.83524868000001</v>
      </c>
      <c r="AW127" s="231">
        <f t="shared" ref="AW127:BG127" si="195">SUM(AW124:AW126)</f>
        <v>423.83524868000001</v>
      </c>
      <c r="AX127" s="231">
        <f t="shared" si="195"/>
        <v>423.83524868000001</v>
      </c>
      <c r="AY127" s="231">
        <f t="shared" si="195"/>
        <v>423.83524868000001</v>
      </c>
      <c r="AZ127" s="231">
        <f t="shared" si="195"/>
        <v>423.83524868000001</v>
      </c>
      <c r="BA127" s="231">
        <f t="shared" si="195"/>
        <v>423.83524868000001</v>
      </c>
      <c r="BB127" s="231">
        <f t="shared" si="195"/>
        <v>423.83524868000001</v>
      </c>
      <c r="BC127" s="231">
        <f t="shared" si="195"/>
        <v>423.83524868000001</v>
      </c>
      <c r="BD127" s="231">
        <f t="shared" si="195"/>
        <v>423.83524868000001</v>
      </c>
      <c r="BE127" s="231">
        <f t="shared" si="195"/>
        <v>423.83524868000001</v>
      </c>
      <c r="BF127" s="231">
        <f t="shared" si="195"/>
        <v>423.83524868000001</v>
      </c>
      <c r="BG127" s="231">
        <f t="shared" si="195"/>
        <v>423.83524868000001</v>
      </c>
      <c r="BH127" s="33">
        <f t="shared" si="187"/>
        <v>5086.0229841600012</v>
      </c>
      <c r="BI127" s="33">
        <f t="shared" si="188"/>
        <v>5086.0229841600012</v>
      </c>
      <c r="BJ127" s="33">
        <f t="shared" si="189"/>
        <v>0</v>
      </c>
      <c r="BM127" s="111">
        <v>5085.5655119999992</v>
      </c>
      <c r="BN127" s="111">
        <v>5086.0229841600012</v>
      </c>
      <c r="BO127" s="33">
        <f t="shared" si="190"/>
        <v>0.45747216000199842</v>
      </c>
    </row>
    <row r="128" spans="2:67">
      <c r="B128" s="17"/>
      <c r="C128" s="17"/>
      <c r="D128" s="17"/>
      <c r="E128" s="17"/>
      <c r="F128" s="17"/>
      <c r="G128" s="17"/>
      <c r="N128" s="17">
        <f t="shared" si="93"/>
        <v>120</v>
      </c>
      <c r="S128" s="110"/>
      <c r="T128" s="244"/>
      <c r="U128" s="244"/>
      <c r="V128" s="244"/>
      <c r="W128" s="244"/>
      <c r="BM128" s="111"/>
      <c r="BN128" s="111"/>
    </row>
    <row r="129" spans="2:67">
      <c r="B129" s="17"/>
      <c r="C129" s="17"/>
      <c r="D129" s="17"/>
      <c r="E129" s="17"/>
      <c r="F129" s="17"/>
      <c r="G129" s="17"/>
      <c r="N129" s="17">
        <f t="shared" si="93"/>
        <v>121</v>
      </c>
      <c r="P129" s="17" t="s">
        <v>397</v>
      </c>
      <c r="Q129" s="17" t="s">
        <v>398</v>
      </c>
      <c r="S129" s="110"/>
      <c r="T129" s="244"/>
      <c r="U129" s="244"/>
      <c r="V129" s="244"/>
      <c r="W129" s="244"/>
      <c r="BM129" s="111"/>
      <c r="BN129" s="111"/>
    </row>
    <row r="130" spans="2:67">
      <c r="B130" s="17"/>
      <c r="C130" s="17"/>
      <c r="D130" s="17"/>
      <c r="E130" s="17"/>
      <c r="F130" s="17"/>
      <c r="G130" s="17"/>
      <c r="N130" s="17">
        <f t="shared" si="93"/>
        <v>122</v>
      </c>
      <c r="R130" s="17" t="s">
        <v>1042</v>
      </c>
      <c r="S130" s="244"/>
      <c r="T130" s="244">
        <f>T133</f>
        <v>7.4400000000000008E-2</v>
      </c>
      <c r="U130" s="244">
        <f>U133</f>
        <v>6.4971200000000007E-2</v>
      </c>
      <c r="V130" s="244">
        <v>6.4971200000000007E-2</v>
      </c>
      <c r="W130" s="244">
        <f t="shared" ref="W130:W133" si="196">HLOOKUP($W$9,$T$9:$V$151,N130,FALSE)</f>
        <v>6.4971200000000007E-2</v>
      </c>
      <c r="X130" s="231">
        <f>'RB FORECAST'!G134*($W130/12)</f>
        <v>2881.4690382986669</v>
      </c>
      <c r="Y130" s="231">
        <f>'RB FORECAST'!H134*($W130/12)</f>
        <v>2881.4690382986669</v>
      </c>
      <c r="Z130" s="231">
        <f>'RB FORECAST'!I134*($W130/12)</f>
        <v>2881.4690382986669</v>
      </c>
      <c r="AA130" s="231">
        <f>'RB FORECAST'!J134*($W130/12)</f>
        <v>2881.4690382986669</v>
      </c>
      <c r="AB130" s="231">
        <f>'RB FORECAST'!K134*($W130/12)</f>
        <v>2854.081457649334</v>
      </c>
      <c r="AC130" s="231">
        <f>'RB FORECAST'!L134*($W130/12)</f>
        <v>2854.081457649334</v>
      </c>
      <c r="AD130" s="231">
        <f>'RB FORECAST'!M134*($W130/12)</f>
        <v>2854.081457649334</v>
      </c>
      <c r="AE130" s="231">
        <f>'RB FORECAST'!N134*($W130/12)</f>
        <v>2881.4690382986669</v>
      </c>
      <c r="AF130" s="231">
        <f>'RB FORECAST'!O134*($W130/12)</f>
        <v>3802.4813322813338</v>
      </c>
      <c r="AG130" s="231">
        <f>'RB FORECAST'!P134*($W130/12)</f>
        <v>3802.4813322813338</v>
      </c>
      <c r="AH130" s="231">
        <f>'RB FORECAST'!Q134*($W130/12)</f>
        <v>3802.4813322813338</v>
      </c>
      <c r="AI130" s="231">
        <f>'RB FORECAST'!R134*($W130/12)</f>
        <v>3765.9435868226674</v>
      </c>
      <c r="AJ130" s="128">
        <f>'RB FORECAST'!V134*($W130/12)</f>
        <v>3760.5616745354687</v>
      </c>
      <c r="AK130" s="128">
        <f>'RB FORECAST'!W134*($W130/12)</f>
        <v>3749.6941688414495</v>
      </c>
      <c r="AL130" s="128">
        <f>'RB FORECAST'!X134*($W130/12)</f>
        <v>3745.7357029917575</v>
      </c>
      <c r="AM130" s="128">
        <f>'RB FORECAST'!Y134*($W130/12)</f>
        <v>3741.7418601399058</v>
      </c>
      <c r="AN130" s="128">
        <f>'RB FORECAST'!Z134*($W130/12)</f>
        <v>3736.7937010166138</v>
      </c>
      <c r="AO130" s="128">
        <f>'RB FORECAST'!AA134*($W130/12)</f>
        <v>3734.5362826861169</v>
      </c>
      <c r="AP130" s="128">
        <f>'RB FORECAST'!AB134*($W130/12)</f>
        <v>3711.5693107502861</v>
      </c>
      <c r="AQ130" s="128">
        <f>'RB FORECAST'!AC134*($W130/12)</f>
        <v>3711.9492753227223</v>
      </c>
      <c r="AR130" s="128">
        <f>'RB FORECAST'!AD134*($W130/12)</f>
        <v>3674.1259379828812</v>
      </c>
      <c r="AS130" s="128">
        <f>'RB FORECAST'!AE134*($W130/12)</f>
        <v>3647.7846918805021</v>
      </c>
      <c r="AT130" s="128">
        <f>'RB FORECAST'!AF134*($W130/12)</f>
        <v>3630.4634316922438</v>
      </c>
      <c r="AU130" s="128">
        <f>'RB FORECAST'!AG134*($W130/12)</f>
        <v>3635.2552239606343</v>
      </c>
      <c r="AV130" s="128">
        <f>'RB FORECAST'!AL134*($W130/12)</f>
        <v>3628.2861067520171</v>
      </c>
      <c r="AW130" s="128">
        <f>'RB FORECAST'!AM134*($W130/12)</f>
        <v>3614.2015754553286</v>
      </c>
      <c r="AX130" s="128">
        <f>'RB FORECAST'!AN134*($W130/12)</f>
        <v>3609.0683879172689</v>
      </c>
      <c r="AY130" s="128">
        <f>'RB FORECAST'!AO134*($W130/12)</f>
        <v>3603.8876838699507</v>
      </c>
      <c r="AZ130" s="128">
        <f>'RB FORECAST'!AP134*($W130/12)</f>
        <v>3597.4789383708985</v>
      </c>
      <c r="BA130" s="128">
        <f>'RB FORECAST'!AQ134*($W130/12)</f>
        <v>3594.6185832377646</v>
      </c>
      <c r="BB130" s="128">
        <f>'RB FORECAST'!AR134*($W130/12)</f>
        <v>3565.7256325363373</v>
      </c>
      <c r="BC130" s="128">
        <f>'RB FORECAST'!AS134*($W130/12)</f>
        <v>3566.1990809209169</v>
      </c>
      <c r="BD130" s="128">
        <f>'RB FORECAST'!AT134*($W130/12)</f>
        <v>3528.124667018827</v>
      </c>
      <c r="BE130" s="128">
        <f>'RB FORECAST'!AU134*($W130/12)</f>
        <v>3501.6072929582419</v>
      </c>
      <c r="BF130" s="128">
        <f>'RB FORECAST'!AV134*($W130/12)</f>
        <v>3484.1906116960263</v>
      </c>
      <c r="BG130" s="128">
        <f>'RB FORECAST'!AW134*($W130/12)</f>
        <v>3489.0023538189507</v>
      </c>
      <c r="BH130" s="33">
        <f t="shared" ref="BH130:BH133" si="197">SUM(AJ130:AU130)</f>
        <v>44480.211261800585</v>
      </c>
      <c r="BI130" s="33">
        <f t="shared" ref="BI130:BI133" si="198">SUM(AV130:BG130)</f>
        <v>42782.390914552525</v>
      </c>
      <c r="BJ130" s="33">
        <f t="shared" ref="BJ130:BJ133" si="199">BI130-BH130</f>
        <v>-1697.82034724806</v>
      </c>
      <c r="BM130" s="111">
        <v>48991.089652687777</v>
      </c>
      <c r="BN130" s="111">
        <v>42782.390914552525</v>
      </c>
      <c r="BO130" s="33">
        <f t="shared" ref="BO130:BO133" si="200">BN130-BM130</f>
        <v>-6208.6987381352519</v>
      </c>
    </row>
    <row r="131" spans="2:67">
      <c r="B131" s="17"/>
      <c r="C131" s="17"/>
      <c r="D131" s="17"/>
      <c r="E131" s="17"/>
      <c r="F131" s="17"/>
      <c r="G131" s="17"/>
      <c r="N131" s="17">
        <f t="shared" si="93"/>
        <v>123</v>
      </c>
      <c r="R131" s="17" t="s">
        <v>1043</v>
      </c>
      <c r="S131" s="110"/>
      <c r="T131" s="110">
        <f>T133</f>
        <v>7.4400000000000008E-2</v>
      </c>
      <c r="U131" s="110">
        <f>U133</f>
        <v>6.4971200000000007E-2</v>
      </c>
      <c r="V131" s="110">
        <v>6.4971200000000007E-2</v>
      </c>
      <c r="W131" s="110">
        <f t="shared" si="196"/>
        <v>6.4971200000000007E-2</v>
      </c>
      <c r="X131" s="231">
        <f>'RB FORECAST'!G135*($W131/12)</f>
        <v>54007.178812318671</v>
      </c>
      <c r="Y131" s="231">
        <f>'RB FORECAST'!H135*($W131/12)</f>
        <v>54007.178812318671</v>
      </c>
      <c r="Z131" s="231">
        <f>'RB FORECAST'!I135*($W131/12)</f>
        <v>54021.80794428134</v>
      </c>
      <c r="AA131" s="231">
        <f>'RB FORECAST'!J135*($W131/12)</f>
        <v>54021.80794428134</v>
      </c>
      <c r="AB131" s="231">
        <f>'RB FORECAST'!K135*($W131/12)</f>
        <v>53399.704914294671</v>
      </c>
      <c r="AC131" s="231">
        <f>'RB FORECAST'!L135*($W131/12)</f>
        <v>52170.943212416008</v>
      </c>
      <c r="AD131" s="231">
        <f>'RB FORECAST'!M135*($W131/12)</f>
        <v>51690.532894662669</v>
      </c>
      <c r="AE131" s="231">
        <f>'RB FORECAST'!N135*($W131/12)</f>
        <v>51663.145314013331</v>
      </c>
      <c r="AF131" s="231">
        <f>'RB FORECAST'!O135*($W131/12)</f>
        <v>54343.457832132008</v>
      </c>
      <c r="AG131" s="231">
        <f>'RB FORECAST'!P135*($W131/12)</f>
        <v>54343.457832132008</v>
      </c>
      <c r="AH131" s="231">
        <f>'RB FORECAST'!Q135*($W131/12)</f>
        <v>54273.926628460002</v>
      </c>
      <c r="AI131" s="231">
        <f>'RB FORECAST'!R135*($W131/12)</f>
        <v>53675.759638265343</v>
      </c>
      <c r="AJ131" s="128">
        <f>'RB FORECAST'!V135*($W131/12)</f>
        <v>53574.886821176668</v>
      </c>
      <c r="AK131" s="128">
        <f>'RB FORECAST'!W135*($W131/12)</f>
        <v>53371.197898804159</v>
      </c>
      <c r="AL131" s="128">
        <f>'RB FORECAST'!X135*($W131/12)</f>
        <v>53296.984544767118</v>
      </c>
      <c r="AM131" s="128">
        <f>'RB FORECAST'!Y135*($W131/12)</f>
        <v>53222.107942369279</v>
      </c>
      <c r="AN131" s="128">
        <f>'RB FORECAST'!Z135*($W131/12)</f>
        <v>53129.528161107402</v>
      </c>
      <c r="AO131" s="128">
        <f>'RB FORECAST'!AA135*($W131/12)</f>
        <v>53088.263871606701</v>
      </c>
      <c r="AP131" s="128">
        <f>'RB FORECAST'!AB135*($W131/12)</f>
        <v>52672.306921549069</v>
      </c>
      <c r="AQ131" s="128">
        <f>'RB FORECAST'!AC135*($W131/12)</f>
        <v>52679.119476068663</v>
      </c>
      <c r="AR131" s="128">
        <f>'RB FORECAST'!AD135*($W131/12)</f>
        <v>52138.564307434885</v>
      </c>
      <c r="AS131" s="128">
        <f>'RB FORECAST'!AE135*($W131/12)</f>
        <v>51762.10633914511</v>
      </c>
      <c r="AT131" s="128">
        <f>'RB FORECAST'!AF135*($W131/12)</f>
        <v>51514.874933539242</v>
      </c>
      <c r="AU131" s="128">
        <f>'RB FORECAST'!AG135*($W131/12)</f>
        <v>51583.172050610941</v>
      </c>
      <c r="AV131" s="128">
        <f>'RB FORECAST'!AL135*($W131/12)</f>
        <v>51483.88643904301</v>
      </c>
      <c r="AW131" s="128">
        <f>'RB FORECAST'!AM135*($W131/12)</f>
        <v>51283.414540989594</v>
      </c>
      <c r="AX131" s="128">
        <f>'RB FORECAST'!AN135*($W131/12)</f>
        <v>51210.375907574307</v>
      </c>
      <c r="AY131" s="128">
        <f>'RB FORECAST'!AO135*($W131/12)</f>
        <v>51136.686166183783</v>
      </c>
      <c r="AZ131" s="128">
        <f>'RB FORECAST'!AP135*($W131/12)</f>
        <v>51045.566973712266</v>
      </c>
      <c r="BA131" s="128">
        <f>'RB FORECAST'!AQ135*($W131/12)</f>
        <v>51004.905623391925</v>
      </c>
      <c r="BB131" s="128">
        <f>'RB FORECAST'!AR135*($W131/12)</f>
        <v>50594.874652716855</v>
      </c>
      <c r="BC131" s="128">
        <f>'RB FORECAST'!AS135*($W131/12)</f>
        <v>50601.593721908561</v>
      </c>
      <c r="BD131" s="128">
        <f>'RB FORECAST'!AT135*($W131/12)</f>
        <v>50061.289630211621</v>
      </c>
      <c r="BE131" s="128">
        <f>'RB FORECAST'!AU135*($W131/12)</f>
        <v>49685.007790163843</v>
      </c>
      <c r="BF131" s="128">
        <f>'RB FORECAST'!AV135*($W131/12)</f>
        <v>49437.871804948278</v>
      </c>
      <c r="BG131" s="128">
        <f>'RB FORECAST'!AW135*($W131/12)</f>
        <v>49506.148970236158</v>
      </c>
      <c r="BH131" s="33">
        <f t="shared" si="197"/>
        <v>632033.11326817912</v>
      </c>
      <c r="BI131" s="33">
        <f t="shared" si="198"/>
        <v>607051.62222108024</v>
      </c>
      <c r="BJ131" s="33">
        <f t="shared" si="199"/>
        <v>-24981.491047098883</v>
      </c>
      <c r="BM131" s="111">
        <v>695148.6303661986</v>
      </c>
      <c r="BN131" s="111">
        <v>607051.62222108024</v>
      </c>
      <c r="BO131" s="33">
        <f t="shared" si="200"/>
        <v>-88097.008145118365</v>
      </c>
    </row>
    <row r="132" spans="2:67">
      <c r="B132" s="17"/>
      <c r="C132" s="17"/>
      <c r="D132" s="17"/>
      <c r="E132" s="17"/>
      <c r="F132" s="17"/>
      <c r="G132" s="17"/>
      <c r="N132" s="17">
        <f t="shared" si="93"/>
        <v>124</v>
      </c>
      <c r="R132" s="17" t="s">
        <v>1045</v>
      </c>
      <c r="S132" s="110"/>
      <c r="T132" s="110">
        <f>T133</f>
        <v>7.4400000000000008E-2</v>
      </c>
      <c r="U132" s="110">
        <f>U133</f>
        <v>6.4971200000000007E-2</v>
      </c>
      <c r="V132" s="110">
        <v>6.4971200000000007E-2</v>
      </c>
      <c r="W132" s="110">
        <f t="shared" si="196"/>
        <v>6.4971200000000007E-2</v>
      </c>
      <c r="X132" s="251">
        <f>'RB FORECAST'!G136*($W132/12)</f>
        <v>0</v>
      </c>
      <c r="Y132" s="251">
        <f>'RB FORECAST'!H136*($W132/12)</f>
        <v>0</v>
      </c>
      <c r="Z132" s="251">
        <f>'RB FORECAST'!I136*($W132/12)</f>
        <v>0</v>
      </c>
      <c r="AA132" s="251">
        <f>'RB FORECAST'!J136*($W132/12)</f>
        <v>0</v>
      </c>
      <c r="AB132" s="251">
        <f>'RB FORECAST'!K136*($W132/12)</f>
        <v>0</v>
      </c>
      <c r="AC132" s="251">
        <f>'RB FORECAST'!L136*($W132/12)</f>
        <v>0</v>
      </c>
      <c r="AD132" s="251">
        <f>'RB FORECAST'!M136*($W132/12)</f>
        <v>0</v>
      </c>
      <c r="AE132" s="251">
        <f>'RB FORECAST'!N136*($W132/12)</f>
        <v>0</v>
      </c>
      <c r="AF132" s="251">
        <f>'RB FORECAST'!O136*($W132/12)</f>
        <v>0</v>
      </c>
      <c r="AG132" s="251">
        <f>'RB FORECAST'!P136*($W132/12)</f>
        <v>0</v>
      </c>
      <c r="AH132" s="251">
        <f>'RB FORECAST'!Q136*($W132/12)</f>
        <v>0</v>
      </c>
      <c r="AI132" s="251">
        <f>'RB FORECAST'!R136*($W132/12)</f>
        <v>0</v>
      </c>
      <c r="AJ132" s="324">
        <f>'RB FORECAST'!V136*($W132/12)</f>
        <v>0</v>
      </c>
      <c r="AK132" s="324">
        <f>'RB FORECAST'!W136*($W132/12)</f>
        <v>0</v>
      </c>
      <c r="AL132" s="324">
        <f>'RB FORECAST'!X136*($W132/12)</f>
        <v>0</v>
      </c>
      <c r="AM132" s="324">
        <f>'RB FORECAST'!Y136*($W132/12)</f>
        <v>0</v>
      </c>
      <c r="AN132" s="324">
        <f>'RB FORECAST'!Z136*($W132/12)</f>
        <v>0</v>
      </c>
      <c r="AO132" s="324">
        <f>'RB FORECAST'!AA136*($W132/12)</f>
        <v>0</v>
      </c>
      <c r="AP132" s="324">
        <f>'RB FORECAST'!AB136*($W132/12)</f>
        <v>0</v>
      </c>
      <c r="AQ132" s="324">
        <f>'RB FORECAST'!AC136*($W132/12)</f>
        <v>0</v>
      </c>
      <c r="AR132" s="324">
        <f>'RB FORECAST'!AD136*($W132/12)</f>
        <v>0</v>
      </c>
      <c r="AS132" s="324">
        <f>'RB FORECAST'!AE136*($W132/12)</f>
        <v>0</v>
      </c>
      <c r="AT132" s="324">
        <f>'RB FORECAST'!AF136*($W132/12)</f>
        <v>0</v>
      </c>
      <c r="AU132" s="324">
        <f>'RB FORECAST'!AG136*($W132/12)</f>
        <v>0</v>
      </c>
      <c r="AV132" s="324">
        <f>'RB FORECAST'!AL136*($W132/12)</f>
        <v>0</v>
      </c>
      <c r="AW132" s="324">
        <f>'RB FORECAST'!AM136*($W132/12)</f>
        <v>0</v>
      </c>
      <c r="AX132" s="324">
        <f>'RB FORECAST'!AN136*($W132/12)</f>
        <v>0</v>
      </c>
      <c r="AY132" s="324">
        <f>'RB FORECAST'!AO136*($W132/12)</f>
        <v>0</v>
      </c>
      <c r="AZ132" s="324">
        <f>'RB FORECAST'!AP136*($W132/12)</f>
        <v>0</v>
      </c>
      <c r="BA132" s="324">
        <f>'RB FORECAST'!AQ136*($W132/12)</f>
        <v>0</v>
      </c>
      <c r="BB132" s="324">
        <f>'RB FORECAST'!AR136*($W132/12)</f>
        <v>0</v>
      </c>
      <c r="BC132" s="324">
        <f>'RB FORECAST'!AS136*($W132/12)</f>
        <v>0</v>
      </c>
      <c r="BD132" s="324">
        <f>'RB FORECAST'!AT136*($W132/12)</f>
        <v>0</v>
      </c>
      <c r="BE132" s="324">
        <f>'RB FORECAST'!AU136*($W132/12)</f>
        <v>0</v>
      </c>
      <c r="BF132" s="324">
        <f>'RB FORECAST'!AV136*($W132/12)</f>
        <v>0</v>
      </c>
      <c r="BG132" s="324">
        <f>'RB FORECAST'!AW136*($W132/12)</f>
        <v>0</v>
      </c>
      <c r="BH132" s="33">
        <f t="shared" si="197"/>
        <v>0</v>
      </c>
      <c r="BI132" s="33">
        <f t="shared" si="198"/>
        <v>0</v>
      </c>
      <c r="BJ132" s="33">
        <f t="shared" si="199"/>
        <v>0</v>
      </c>
      <c r="BM132" s="111">
        <v>0</v>
      </c>
      <c r="BN132" s="111">
        <v>0</v>
      </c>
      <c r="BO132" s="33">
        <f t="shared" si="200"/>
        <v>0</v>
      </c>
    </row>
    <row r="133" spans="2:67">
      <c r="B133" s="17"/>
      <c r="C133" s="17"/>
      <c r="D133" s="17"/>
      <c r="E133" s="17"/>
      <c r="F133" s="17"/>
      <c r="G133" s="17"/>
      <c r="N133" s="17">
        <f t="shared" si="93"/>
        <v>125</v>
      </c>
      <c r="R133" s="17" t="s">
        <v>281</v>
      </c>
      <c r="S133" s="110"/>
      <c r="T133" s="244">
        <v>7.4400000000000008E-2</v>
      </c>
      <c r="U133" s="244">
        <v>6.4971200000000007E-2</v>
      </c>
      <c r="V133" s="244">
        <v>6.4971200000000007E-2</v>
      </c>
      <c r="W133" s="244">
        <f t="shared" si="196"/>
        <v>6.4971200000000007E-2</v>
      </c>
      <c r="X133" s="231">
        <f t="shared" ref="X133:AJ133" si="201">SUM(X130:X132)</f>
        <v>56888.647850617337</v>
      </c>
      <c r="Y133" s="231">
        <f t="shared" ref="Y133:AI133" si="202">SUM(Y130:Y132)</f>
        <v>56888.647850617337</v>
      </c>
      <c r="Z133" s="231">
        <f t="shared" si="202"/>
        <v>56903.276982580006</v>
      </c>
      <c r="AA133" s="231">
        <f t="shared" si="202"/>
        <v>56903.276982580006</v>
      </c>
      <c r="AB133" s="231">
        <f t="shared" si="202"/>
        <v>56253.786371944007</v>
      </c>
      <c r="AC133" s="231">
        <f t="shared" si="202"/>
        <v>55025.024670065344</v>
      </c>
      <c r="AD133" s="231">
        <f t="shared" si="202"/>
        <v>54544.614352312004</v>
      </c>
      <c r="AE133" s="231">
        <f t="shared" si="202"/>
        <v>54544.614352311997</v>
      </c>
      <c r="AF133" s="231">
        <f t="shared" si="202"/>
        <v>58145.939164413343</v>
      </c>
      <c r="AG133" s="231">
        <f t="shared" si="202"/>
        <v>58145.939164413343</v>
      </c>
      <c r="AH133" s="231">
        <f t="shared" si="202"/>
        <v>58076.407960741337</v>
      </c>
      <c r="AI133" s="231">
        <f t="shared" si="202"/>
        <v>57441.703225088007</v>
      </c>
      <c r="AJ133" s="231">
        <f t="shared" si="201"/>
        <v>57335.448495712139</v>
      </c>
      <c r="AK133" s="231">
        <f t="shared" ref="AK133:AU133" si="203">SUM(AK130:AK132)</f>
        <v>57120.892067645611</v>
      </c>
      <c r="AL133" s="231">
        <f t="shared" si="203"/>
        <v>57042.720247758873</v>
      </c>
      <c r="AM133" s="231">
        <f t="shared" si="203"/>
        <v>56963.849802509183</v>
      </c>
      <c r="AN133" s="231">
        <f t="shared" si="203"/>
        <v>56866.321862124016</v>
      </c>
      <c r="AO133" s="231">
        <f t="shared" si="203"/>
        <v>56822.800154292818</v>
      </c>
      <c r="AP133" s="231">
        <f t="shared" si="203"/>
        <v>56383.876232299357</v>
      </c>
      <c r="AQ133" s="231">
        <f t="shared" si="203"/>
        <v>56391.068751391387</v>
      </c>
      <c r="AR133" s="231">
        <f t="shared" si="203"/>
        <v>55812.690245417769</v>
      </c>
      <c r="AS133" s="231">
        <f t="shared" si="203"/>
        <v>55409.891031025611</v>
      </c>
      <c r="AT133" s="231">
        <f t="shared" si="203"/>
        <v>55145.338365231488</v>
      </c>
      <c r="AU133" s="231">
        <f t="shared" si="203"/>
        <v>55218.427274571579</v>
      </c>
      <c r="AV133" s="231">
        <f t="shared" ref="AV133" si="204">SUM(AV130:AV132)</f>
        <v>55112.172545795023</v>
      </c>
      <c r="AW133" s="231">
        <f t="shared" ref="AW133:BG133" si="205">SUM(AW130:AW132)</f>
        <v>54897.616116444922</v>
      </c>
      <c r="AX133" s="231">
        <f t="shared" si="205"/>
        <v>54819.444295491579</v>
      </c>
      <c r="AY133" s="231">
        <f t="shared" si="205"/>
        <v>54740.573850053734</v>
      </c>
      <c r="AZ133" s="231">
        <f t="shared" si="205"/>
        <v>54643.045912083166</v>
      </c>
      <c r="BA133" s="231">
        <f t="shared" si="205"/>
        <v>54599.524206629692</v>
      </c>
      <c r="BB133" s="231">
        <f t="shared" si="205"/>
        <v>54160.600285253189</v>
      </c>
      <c r="BC133" s="231">
        <f t="shared" si="205"/>
        <v>54167.792802829477</v>
      </c>
      <c r="BD133" s="231">
        <f t="shared" si="205"/>
        <v>53589.414297230447</v>
      </c>
      <c r="BE133" s="231">
        <f t="shared" si="205"/>
        <v>53186.615083122088</v>
      </c>
      <c r="BF133" s="231">
        <f t="shared" si="205"/>
        <v>52922.062416644301</v>
      </c>
      <c r="BG133" s="231">
        <f t="shared" si="205"/>
        <v>52995.151324055107</v>
      </c>
      <c r="BH133" s="33">
        <f t="shared" si="197"/>
        <v>676513.32452997984</v>
      </c>
      <c r="BI133" s="33">
        <f t="shared" si="198"/>
        <v>649834.01313563273</v>
      </c>
      <c r="BJ133" s="33">
        <f t="shared" si="199"/>
        <v>-26679.311394347111</v>
      </c>
      <c r="BM133" s="111">
        <v>744139.72001888638</v>
      </c>
      <c r="BN133" s="111">
        <v>649834.01313563273</v>
      </c>
      <c r="BO133" s="33">
        <f t="shared" si="200"/>
        <v>-94305.706883253646</v>
      </c>
    </row>
    <row r="134" spans="2:67">
      <c r="B134" s="17"/>
      <c r="C134" s="17"/>
      <c r="D134" s="17"/>
      <c r="E134" s="17"/>
      <c r="F134" s="17"/>
      <c r="G134" s="17"/>
      <c r="N134" s="17">
        <f t="shared" si="93"/>
        <v>126</v>
      </c>
      <c r="S134" s="110"/>
      <c r="T134" s="244"/>
      <c r="U134" s="244"/>
      <c r="V134" s="244"/>
      <c r="W134" s="244"/>
      <c r="BM134" s="111"/>
      <c r="BN134" s="111"/>
    </row>
    <row r="135" spans="2:67">
      <c r="B135" s="17"/>
      <c r="C135" s="17"/>
      <c r="D135" s="17"/>
      <c r="E135" s="17"/>
      <c r="F135" s="17"/>
      <c r="G135" s="17"/>
      <c r="N135" s="17">
        <f t="shared" si="93"/>
        <v>127</v>
      </c>
      <c r="P135" s="17" t="s">
        <v>399</v>
      </c>
      <c r="Q135" s="17" t="s">
        <v>400</v>
      </c>
      <c r="S135" s="110"/>
      <c r="T135" s="244"/>
      <c r="U135" s="244"/>
      <c r="V135" s="244"/>
      <c r="W135" s="244"/>
      <c r="BM135" s="111"/>
      <c r="BN135" s="111"/>
    </row>
    <row r="136" spans="2:67">
      <c r="B136" s="17"/>
      <c r="C136" s="17"/>
      <c r="D136" s="17"/>
      <c r="E136" s="17"/>
      <c r="F136" s="17"/>
      <c r="G136" s="17"/>
      <c r="N136" s="17">
        <f t="shared" si="93"/>
        <v>128</v>
      </c>
      <c r="R136" s="17" t="s">
        <v>1042</v>
      </c>
      <c r="S136" s="110"/>
      <c r="T136" s="110">
        <f>T138</f>
        <v>0.11127745941051545</v>
      </c>
      <c r="U136" s="110">
        <f>U138</f>
        <v>0.1193612</v>
      </c>
      <c r="V136" s="110">
        <v>0.1193612</v>
      </c>
      <c r="W136" s="110">
        <f t="shared" ref="W136:W138" si="206">HLOOKUP($W$9,$T$9:$V$151,N136,FALSE)</f>
        <v>0.1193612</v>
      </c>
      <c r="X136" s="231">
        <f>'RB FORECAST'!G140*($W136/12)</f>
        <v>19030.288367484336</v>
      </c>
      <c r="Y136" s="231">
        <f>'RB FORECAST'!H140*($W136/12)</f>
        <v>19030.288367484336</v>
      </c>
      <c r="Z136" s="231">
        <f>'RB FORECAST'!I140*($W136/12)</f>
        <v>19030.288367484336</v>
      </c>
      <c r="AA136" s="231">
        <f>'RB FORECAST'!J140*($W136/12)</f>
        <v>19030.288367484336</v>
      </c>
      <c r="AB136" s="231">
        <f>'RB FORECAST'!K140*($W136/12)</f>
        <v>18973.730654347</v>
      </c>
      <c r="AC136" s="231">
        <f>'RB FORECAST'!L140*($W136/12)</f>
        <v>18831.062091226002</v>
      </c>
      <c r="AD136" s="231">
        <f>'RB FORECAST'!M140*($W136/12)</f>
        <v>18813.036461205003</v>
      </c>
      <c r="AE136" s="231">
        <f>'RB FORECAST'!N140*($W136/12)</f>
        <v>19079.127588623669</v>
      </c>
      <c r="AF136" s="231">
        <f>'RB FORECAST'!O140*($W136/12)</f>
        <v>18756.478748067668</v>
      </c>
      <c r="AG136" s="231">
        <f>'RB FORECAST'!P140*($W136/12)</f>
        <v>18756.478748067668</v>
      </c>
      <c r="AH136" s="231">
        <f>'RB FORECAST'!Q140*($W136/12)</f>
        <v>18706.070722889668</v>
      </c>
      <c r="AI136" s="231">
        <f>'RB FORECAST'!R140*($W136/12)</f>
        <v>18443.842521773669</v>
      </c>
      <c r="AJ136" s="128">
        <f>'RB FORECAST'!V140*($W136/12)</f>
        <v>18564.953775654976</v>
      </c>
      <c r="AK136" s="128">
        <f>'RB FORECAST'!W140*($W136/12)</f>
        <v>18809.453314328111</v>
      </c>
      <c r="AL136" s="128">
        <f>'RB FORECAST'!X140*($W136/12)</f>
        <v>18898.511297731871</v>
      </c>
      <c r="AM136" s="128">
        <f>'RB FORECAST'!Y140*($W136/12)</f>
        <v>18988.25694591727</v>
      </c>
      <c r="AN136" s="128">
        <f>'RB FORECAST'!Z140*($W136/12)</f>
        <v>19097.457033248611</v>
      </c>
      <c r="AO136" s="128">
        <f>'RB FORECAST'!AA140*($W136/12)</f>
        <v>19147.022854530049</v>
      </c>
      <c r="AP136" s="128">
        <f>'RB FORECAST'!AB140*($W136/12)</f>
        <v>19635.022682427963</v>
      </c>
      <c r="AQ136" s="128">
        <f>'RB FORECAST'!AC140*($W136/12)</f>
        <v>19627.003809953494</v>
      </c>
      <c r="AR136" s="128">
        <f>'RB FORECAST'!AD140*($W136/12)</f>
        <v>20260.11214230485</v>
      </c>
      <c r="AS136" s="128">
        <f>'RB FORECAST'!AE140*($W136/12)</f>
        <v>20646.153431228551</v>
      </c>
      <c r="AT136" s="128">
        <f>'RB FORECAST'!AF140*($W136/12)</f>
        <v>20893.105685251066</v>
      </c>
      <c r="AU136" s="128">
        <f>'RB FORECAST'!AG140*($W136/12)</f>
        <v>20687.622266229333</v>
      </c>
      <c r="AV136" s="128">
        <f>'RB FORECAST'!AL140*($W136/12)</f>
        <v>20984.174689754476</v>
      </c>
      <c r="AW136" s="128">
        <f>'RB FORECAST'!AM140*($W136/12)</f>
        <v>21571.961702632652</v>
      </c>
      <c r="AX136" s="128">
        <f>'RB FORECAST'!AN140*($W136/12)</f>
        <v>21784.713972623158</v>
      </c>
      <c r="AY136" s="128">
        <f>'RB FORECAST'!AO140*($W136/12)</f>
        <v>21997.970124428477</v>
      </c>
      <c r="AZ136" s="128">
        <f>'RB FORECAST'!AP140*($W136/12)</f>
        <v>22259.565510912955</v>
      </c>
      <c r="BA136" s="128">
        <f>'RB FORECAST'!AQ140*($W136/12)</f>
        <v>22375.895554621908</v>
      </c>
      <c r="BB136" s="128">
        <f>'RB FORECAST'!AR140*($W136/12)</f>
        <v>23509.687922468333</v>
      </c>
      <c r="BC136" s="128">
        <f>'RB FORECAST'!AS140*($W136/12)</f>
        <v>23491.098832285876</v>
      </c>
      <c r="BD136" s="128">
        <f>'RB FORECAST'!AT140*($W136/12)</f>
        <v>24925.160225909374</v>
      </c>
      <c r="BE136" s="128">
        <f>'RB FORECAST'!AU140*($W136/12)</f>
        <v>25895.199102193405</v>
      </c>
      <c r="BF136" s="128">
        <f>'RB FORECAST'!AV140*($W136/12)</f>
        <v>26520.668837866189</v>
      </c>
      <c r="BG136" s="128">
        <f>'RB FORECAST'!AW140*($W136/12)</f>
        <v>26348.14383230669</v>
      </c>
      <c r="BH136" s="33">
        <f t="shared" ref="BH136:BH138" si="207">SUM(AJ136:AU136)</f>
        <v>235254.67523880614</v>
      </c>
      <c r="BI136" s="33">
        <f t="shared" ref="BI136:BI138" si="208">SUM(AV136:BG136)</f>
        <v>281664.2403080035</v>
      </c>
      <c r="BJ136" s="33">
        <f t="shared" ref="BJ136:BJ138" si="209">BI136-BH136</f>
        <v>46409.565069197357</v>
      </c>
      <c r="BM136" s="111">
        <v>262588.52179994446</v>
      </c>
      <c r="BN136" s="111">
        <v>281664.2403080035</v>
      </c>
      <c r="BO136" s="33">
        <f t="shared" ref="BO136:BO138" si="210">BN136-BM136</f>
        <v>19075.718508059043</v>
      </c>
    </row>
    <row r="137" spans="2:67">
      <c r="B137" s="17"/>
      <c r="C137" s="17"/>
      <c r="D137" s="17"/>
      <c r="E137" s="17"/>
      <c r="F137" s="17"/>
      <c r="G137" s="17"/>
      <c r="N137" s="17">
        <f t="shared" si="93"/>
        <v>129</v>
      </c>
      <c r="R137" s="17" t="s">
        <v>1043</v>
      </c>
      <c r="S137" s="110"/>
      <c r="T137" s="110">
        <f>T138</f>
        <v>0.11127745941051545</v>
      </c>
      <c r="U137" s="110">
        <f>U138</f>
        <v>0.1193612</v>
      </c>
      <c r="V137" s="110">
        <v>0.1193612</v>
      </c>
      <c r="W137" s="110">
        <f t="shared" si="206"/>
        <v>0.1193612</v>
      </c>
      <c r="X137" s="251">
        <f>'RB FORECAST'!G141*($W137/12)</f>
        <v>74250.557368932001</v>
      </c>
      <c r="Y137" s="251">
        <f>'RB FORECAST'!H141*($W137/12)</f>
        <v>74271.977830416334</v>
      </c>
      <c r="Z137" s="251">
        <f>'RB FORECAST'!I141*($W137/12)</f>
        <v>74296.44647854568</v>
      </c>
      <c r="AA137" s="251">
        <f>'RB FORECAST'!J141*($W137/12)</f>
        <v>74409.016722539338</v>
      </c>
      <c r="AB137" s="251">
        <f>'RB FORECAST'!K141*($W137/12)</f>
        <v>75702.756357174352</v>
      </c>
      <c r="AC137" s="251">
        <f>'RB FORECAST'!L141*($W137/12)</f>
        <v>73549.74976708334</v>
      </c>
      <c r="AD137" s="251">
        <f>'RB FORECAST'!M141*($W137/12)</f>
        <v>75726.140310398667</v>
      </c>
      <c r="AE137" s="251">
        <f>'RB FORECAST'!N141*($W137/12)</f>
        <v>76532.247766081346</v>
      </c>
      <c r="AF137" s="251">
        <f>'RB FORECAST'!O141*($W137/12)</f>
        <v>76978.084825112353</v>
      </c>
      <c r="AG137" s="251">
        <f>'RB FORECAST'!P141*($W137/12)</f>
        <v>90586.148279893008</v>
      </c>
      <c r="AH137" s="251">
        <f>'RB FORECAST'!Q141*($W137/12)</f>
        <v>93254.487799426337</v>
      </c>
      <c r="AI137" s="251">
        <f>'RB FORECAST'!R141*($W137/12)</f>
        <v>18209.150153756331</v>
      </c>
      <c r="AJ137" s="324">
        <f>'RB FORECAST'!V141*($W137/12)</f>
        <v>18681.690450082177</v>
      </c>
      <c r="AK137" s="324">
        <f>'RB FORECAST'!W141*($W137/12)</f>
        <v>19635.930552239835</v>
      </c>
      <c r="AL137" s="324">
        <f>'RB FORECAST'!X141*($W137/12)</f>
        <v>19983.623218250617</v>
      </c>
      <c r="AM137" s="324">
        <f>'RB FORECAST'!Y141*($W137/12)</f>
        <v>20334.531481312599</v>
      </c>
      <c r="AN137" s="324">
        <f>'RB FORECAST'!Z141*($W137/12)</f>
        <v>20770.225850333951</v>
      </c>
      <c r="AO137" s="324">
        <f>'RB FORECAST'!AA141*($W137/12)</f>
        <v>20963.818422786258</v>
      </c>
      <c r="AP137" s="324">
        <f>'RB FORECAST'!AB141*($W137/12)</f>
        <v>22928.112890351476</v>
      </c>
      <c r="AQ137" s="324">
        <f>'RB FORECAST'!AC141*($W137/12)</f>
        <v>22895.946726978978</v>
      </c>
      <c r="AR137" s="324">
        <f>'RB FORECAST'!AD141*($W137/12)</f>
        <v>25494.27382055718</v>
      </c>
      <c r="AS137" s="324">
        <f>'RB FORECAST'!AE141*($W137/12)</f>
        <v>27358.695917599576</v>
      </c>
      <c r="AT137" s="324">
        <f>'RB FORECAST'!AF141*($W137/12)</f>
        <v>28589.815285260443</v>
      </c>
      <c r="AU137" s="324">
        <f>'RB FORECAST'!AG141*($W137/12)</f>
        <v>28386.946581157335</v>
      </c>
      <c r="AV137" s="324">
        <f>'RB FORECAST'!AL141*($W137/12)</f>
        <v>28685.363730236553</v>
      </c>
      <c r="AW137" s="324">
        <f>'RB FORECAST'!AM141*($W137/12)</f>
        <v>29298.977787567634</v>
      </c>
      <c r="AX137" s="324">
        <f>'RB FORECAST'!AN141*($W137/12)</f>
        <v>29523.945835861894</v>
      </c>
      <c r="AY137" s="324">
        <f>'RB FORECAST'!AO141*($W137/12)</f>
        <v>29752.321928771315</v>
      </c>
      <c r="AZ137" s="324">
        <f>'RB FORECAST'!AP141*($W137/12)</f>
        <v>30036.830764121933</v>
      </c>
      <c r="BA137" s="324">
        <f>'RB FORECAST'!AQ141*($W137/12)</f>
        <v>30164.198968148092</v>
      </c>
      <c r="BB137" s="324">
        <f>'RB FORECAST'!AR141*($W137/12)</f>
        <v>31488.145460324351</v>
      </c>
      <c r="BC137" s="324">
        <f>'RB FORECAST'!AS141*($W137/12)</f>
        <v>31466.460295199719</v>
      </c>
      <c r="BD137" s="324">
        <f>'RB FORECAST'!AT141*($W137/12)</f>
        <v>33271.00873934116</v>
      </c>
      <c r="BE137" s="324">
        <f>'RB FORECAST'!AU141*($W137/12)</f>
        <v>34556.429712933415</v>
      </c>
      <c r="BF137" s="324">
        <f>'RB FORECAST'!AV141*($W137/12)</f>
        <v>35412.313202865167</v>
      </c>
      <c r="BG137" s="324">
        <f>'RB FORECAST'!AW141*($W137/12)</f>
        <v>35175.579466445102</v>
      </c>
      <c r="BH137" s="33">
        <f t="shared" si="207"/>
        <v>276023.61119691044</v>
      </c>
      <c r="BI137" s="33">
        <f t="shared" si="208"/>
        <v>378831.57589181635</v>
      </c>
      <c r="BJ137" s="33">
        <f t="shared" si="209"/>
        <v>102807.96469490591</v>
      </c>
      <c r="BM137" s="111">
        <v>353175.19687907962</v>
      </c>
      <c r="BN137" s="111">
        <v>378831.57589181635</v>
      </c>
      <c r="BO137" s="33">
        <f t="shared" si="210"/>
        <v>25656.379012736725</v>
      </c>
    </row>
    <row r="138" spans="2:67">
      <c r="B138" s="17"/>
      <c r="C138" s="17"/>
      <c r="D138" s="17"/>
      <c r="E138" s="17"/>
      <c r="F138" s="17"/>
      <c r="G138" s="17"/>
      <c r="N138" s="17">
        <f t="shared" si="93"/>
        <v>130</v>
      </c>
      <c r="R138" s="17" t="s">
        <v>281</v>
      </c>
      <c r="S138" s="110"/>
      <c r="T138" s="244">
        <v>0.11127745941051545</v>
      </c>
      <c r="U138" s="244">
        <v>0.1193612</v>
      </c>
      <c r="V138" s="244">
        <v>0.1193612</v>
      </c>
      <c r="W138" s="244">
        <f t="shared" si="206"/>
        <v>0.1193612</v>
      </c>
      <c r="X138" s="231">
        <f t="shared" ref="X138:AJ138" si="211">SUM(X136:X137)</f>
        <v>93280.845736416333</v>
      </c>
      <c r="Y138" s="231">
        <f t="shared" ref="Y138:AI138" si="212">SUM(Y136:Y137)</f>
        <v>93302.266197900666</v>
      </c>
      <c r="Z138" s="231">
        <f t="shared" si="212"/>
        <v>93326.734846030013</v>
      </c>
      <c r="AA138" s="231">
        <f t="shared" si="212"/>
        <v>93439.30509002367</v>
      </c>
      <c r="AB138" s="231">
        <f t="shared" si="212"/>
        <v>94676.487011521356</v>
      </c>
      <c r="AC138" s="231">
        <f t="shared" si="212"/>
        <v>92380.811858309346</v>
      </c>
      <c r="AD138" s="231">
        <f t="shared" si="212"/>
        <v>94539.17677160367</v>
      </c>
      <c r="AE138" s="231">
        <f t="shared" si="212"/>
        <v>95611.375354705015</v>
      </c>
      <c r="AF138" s="231">
        <f t="shared" si="212"/>
        <v>95734.563573180028</v>
      </c>
      <c r="AG138" s="231">
        <f t="shared" si="212"/>
        <v>109342.62702796067</v>
      </c>
      <c r="AH138" s="231">
        <f t="shared" si="212"/>
        <v>111960.558522316</v>
      </c>
      <c r="AI138" s="231">
        <f t="shared" si="212"/>
        <v>36652.992675529997</v>
      </c>
      <c r="AJ138" s="231">
        <f t="shared" si="211"/>
        <v>37246.644225737153</v>
      </c>
      <c r="AK138" s="231">
        <f t="shared" ref="AK138:AU138" si="213">SUM(AK136:AK137)</f>
        <v>38445.38386656795</v>
      </c>
      <c r="AL138" s="231">
        <f t="shared" si="213"/>
        <v>38882.134515982485</v>
      </c>
      <c r="AM138" s="231">
        <f t="shared" si="213"/>
        <v>39322.788427229869</v>
      </c>
      <c r="AN138" s="231">
        <f t="shared" si="213"/>
        <v>39867.682883582558</v>
      </c>
      <c r="AO138" s="231">
        <f t="shared" si="213"/>
        <v>40110.841277316307</v>
      </c>
      <c r="AP138" s="231">
        <f t="shared" si="213"/>
        <v>42563.135572779443</v>
      </c>
      <c r="AQ138" s="231">
        <f t="shared" si="213"/>
        <v>42522.950536932476</v>
      </c>
      <c r="AR138" s="231">
        <f t="shared" si="213"/>
        <v>45754.385962862027</v>
      </c>
      <c r="AS138" s="231">
        <f t="shared" si="213"/>
        <v>48004.849348828124</v>
      </c>
      <c r="AT138" s="231">
        <f t="shared" si="213"/>
        <v>49482.920970511506</v>
      </c>
      <c r="AU138" s="231">
        <f t="shared" si="213"/>
        <v>49074.568847386668</v>
      </c>
      <c r="AV138" s="231">
        <f t="shared" ref="AV138" si="214">SUM(AV136:AV137)</f>
        <v>49669.538419991033</v>
      </c>
      <c r="AW138" s="231">
        <f t="shared" ref="AW138:BG138" si="215">SUM(AW136:AW137)</f>
        <v>50870.939490200282</v>
      </c>
      <c r="AX138" s="231">
        <f t="shared" si="215"/>
        <v>51308.659808485056</v>
      </c>
      <c r="AY138" s="231">
        <f t="shared" si="215"/>
        <v>51750.292053199795</v>
      </c>
      <c r="AZ138" s="231">
        <f t="shared" si="215"/>
        <v>52296.396275034887</v>
      </c>
      <c r="BA138" s="231">
        <f t="shared" si="215"/>
        <v>52540.094522769999</v>
      </c>
      <c r="BB138" s="231">
        <f t="shared" si="215"/>
        <v>54997.833382792684</v>
      </c>
      <c r="BC138" s="231">
        <f t="shared" si="215"/>
        <v>54957.559127485598</v>
      </c>
      <c r="BD138" s="231">
        <f t="shared" si="215"/>
        <v>58196.16896525053</v>
      </c>
      <c r="BE138" s="231">
        <f t="shared" si="215"/>
        <v>60451.628815126824</v>
      </c>
      <c r="BF138" s="231">
        <f t="shared" si="215"/>
        <v>61932.982040731353</v>
      </c>
      <c r="BG138" s="231">
        <f t="shared" si="215"/>
        <v>61523.723298751793</v>
      </c>
      <c r="BH138" s="33">
        <f t="shared" si="207"/>
        <v>511278.28643571655</v>
      </c>
      <c r="BI138" s="33">
        <f t="shared" si="208"/>
        <v>660495.81619981967</v>
      </c>
      <c r="BJ138" s="33">
        <f t="shared" si="209"/>
        <v>149217.52976410312</v>
      </c>
      <c r="BM138" s="111">
        <v>615763.71867902402</v>
      </c>
      <c r="BN138" s="111">
        <v>660495.81619981967</v>
      </c>
      <c r="BO138" s="33">
        <f t="shared" si="210"/>
        <v>44732.097520795651</v>
      </c>
    </row>
    <row r="139" spans="2:67">
      <c r="B139" s="17"/>
      <c r="C139" s="17"/>
      <c r="D139" s="17"/>
      <c r="E139" s="17"/>
      <c r="F139" s="17"/>
      <c r="G139" s="17"/>
      <c r="N139" s="17">
        <f t="shared" ref="N139:N151" si="216">N138+1</f>
        <v>131</v>
      </c>
      <c r="S139" s="110"/>
      <c r="T139" s="244"/>
      <c r="U139" s="244"/>
      <c r="V139" s="244"/>
      <c r="W139" s="244"/>
      <c r="BM139" s="111"/>
      <c r="BN139" s="111"/>
    </row>
    <row r="140" spans="2:67">
      <c r="B140" s="17"/>
      <c r="C140" s="17"/>
      <c r="D140" s="17"/>
      <c r="E140" s="17"/>
      <c r="F140" s="17"/>
      <c r="G140" s="17"/>
      <c r="N140" s="17">
        <f t="shared" si="216"/>
        <v>132</v>
      </c>
      <c r="P140" s="17" t="s">
        <v>401</v>
      </c>
      <c r="Q140" s="17" t="s">
        <v>402</v>
      </c>
      <c r="S140" s="110"/>
      <c r="T140" s="244"/>
      <c r="U140" s="244"/>
      <c r="V140" s="244"/>
      <c r="W140" s="244"/>
      <c r="BM140" s="111"/>
      <c r="BN140" s="111"/>
    </row>
    <row r="141" spans="2:67">
      <c r="B141" s="17"/>
      <c r="C141" s="17"/>
      <c r="D141" s="17"/>
      <c r="E141" s="17"/>
      <c r="F141" s="17"/>
      <c r="G141" s="17"/>
      <c r="N141" s="17">
        <f t="shared" si="216"/>
        <v>133</v>
      </c>
      <c r="R141" s="17" t="s">
        <v>1042</v>
      </c>
      <c r="S141" s="244"/>
      <c r="T141" s="244">
        <f>T144</f>
        <v>6.6699999999999995E-2</v>
      </c>
      <c r="U141" s="244">
        <f>U144</f>
        <v>6.6701899999999995E-2</v>
      </c>
      <c r="V141" s="244">
        <v>6.6701899999999995E-2</v>
      </c>
      <c r="W141" s="244">
        <f t="shared" ref="W141:W144" si="217">HLOOKUP($W$9,$T$9:$V$151,N141,FALSE)</f>
        <v>6.6701899999999995E-2</v>
      </c>
      <c r="X141" s="231">
        <f>'RB FORECAST'!G145*($W141/12)</f>
        <v>0</v>
      </c>
      <c r="Y141" s="231">
        <f>'RB FORECAST'!H145*($W141/12)</f>
        <v>0</v>
      </c>
      <c r="Z141" s="231">
        <f>'RB FORECAST'!I145*($W141/12)</f>
        <v>0</v>
      </c>
      <c r="AA141" s="231">
        <f>'RB FORECAST'!J145*($W141/12)</f>
        <v>0</v>
      </c>
      <c r="AB141" s="231">
        <f>'RB FORECAST'!K145*($W141/12)</f>
        <v>0</v>
      </c>
      <c r="AC141" s="231">
        <f>'RB FORECAST'!L145*($W141/12)</f>
        <v>0</v>
      </c>
      <c r="AD141" s="231">
        <f>'RB FORECAST'!M145*($W141/12)</f>
        <v>0</v>
      </c>
      <c r="AE141" s="231">
        <f>'RB FORECAST'!N145*($W141/12)</f>
        <v>0</v>
      </c>
      <c r="AF141" s="231">
        <f>'RB FORECAST'!O145*($W141/12)</f>
        <v>21.477567120666663</v>
      </c>
      <c r="AG141" s="231">
        <f>'RB FORECAST'!P145*($W141/12)</f>
        <v>21.477567120666663</v>
      </c>
      <c r="AH141" s="231">
        <f>'RB FORECAST'!Q145*($W141/12)</f>
        <v>21.477567120666663</v>
      </c>
      <c r="AI141" s="231">
        <f>'RB FORECAST'!R145*($W141/12)</f>
        <v>21.477567120666663</v>
      </c>
      <c r="AJ141" s="128">
        <f>'RB FORECAST'!V145*($W141/12)</f>
        <v>21.477567120666663</v>
      </c>
      <c r="AK141" s="128">
        <f>'RB FORECAST'!W145*($W141/12)</f>
        <v>21.477567120666663</v>
      </c>
      <c r="AL141" s="128">
        <f>'RB FORECAST'!X145*($W141/12)</f>
        <v>21.477567120666663</v>
      </c>
      <c r="AM141" s="128">
        <f>'RB FORECAST'!Y145*($W141/12)</f>
        <v>21.477567120666663</v>
      </c>
      <c r="AN141" s="128">
        <f>'RB FORECAST'!Z145*($W141/12)</f>
        <v>21.477567120666663</v>
      </c>
      <c r="AO141" s="128">
        <f>'RB FORECAST'!AA145*($W141/12)</f>
        <v>21.477567120666663</v>
      </c>
      <c r="AP141" s="128">
        <f>'RB FORECAST'!AB145*($W141/12)</f>
        <v>21.477567120666663</v>
      </c>
      <c r="AQ141" s="128">
        <f>'RB FORECAST'!AC145*($W141/12)</f>
        <v>21.477567120666663</v>
      </c>
      <c r="AR141" s="128">
        <f>'RB FORECAST'!AD145*($W141/12)</f>
        <v>21.477567120666663</v>
      </c>
      <c r="AS141" s="128">
        <f>'RB FORECAST'!AE145*($W141/12)</f>
        <v>21.477567120666663</v>
      </c>
      <c r="AT141" s="128">
        <f>'RB FORECAST'!AF145*($W141/12)</f>
        <v>21.477567120666663</v>
      </c>
      <c r="AU141" s="128">
        <f>'RB FORECAST'!AG145*($W141/12)</f>
        <v>21.477567120666663</v>
      </c>
      <c r="AV141" s="128">
        <f>'RB FORECAST'!AL145*($W141/12)</f>
        <v>21.477567120666663</v>
      </c>
      <c r="AW141" s="128">
        <f>'RB FORECAST'!AM145*($W141/12)</f>
        <v>21.477567120666663</v>
      </c>
      <c r="AX141" s="128">
        <f>'RB FORECAST'!AN145*($W141/12)</f>
        <v>21.477567120666663</v>
      </c>
      <c r="AY141" s="128">
        <f>'RB FORECAST'!AO145*($W141/12)</f>
        <v>21.477567120666663</v>
      </c>
      <c r="AZ141" s="128">
        <f>'RB FORECAST'!AP145*($W141/12)</f>
        <v>21.477567120666663</v>
      </c>
      <c r="BA141" s="128">
        <f>'RB FORECAST'!AQ145*($W141/12)</f>
        <v>21.477567120666663</v>
      </c>
      <c r="BB141" s="128">
        <f>'RB FORECAST'!AR145*($W141/12)</f>
        <v>21.477567120666663</v>
      </c>
      <c r="BC141" s="128">
        <f>'RB FORECAST'!AS145*($W141/12)</f>
        <v>21.477567120666663</v>
      </c>
      <c r="BD141" s="128">
        <f>'RB FORECAST'!AT145*($W141/12)</f>
        <v>21.477567120666663</v>
      </c>
      <c r="BE141" s="128">
        <f>'RB FORECAST'!AU145*($W141/12)</f>
        <v>21.477567120666663</v>
      </c>
      <c r="BF141" s="128">
        <f>'RB FORECAST'!AV145*($W141/12)</f>
        <v>21.477567120666663</v>
      </c>
      <c r="BG141" s="128">
        <f>'RB FORECAST'!AW145*($W141/12)</f>
        <v>21.477567120666663</v>
      </c>
      <c r="BH141" s="33">
        <f t="shared" ref="BH141:BH144" si="218">SUM(AJ141:AU141)</f>
        <v>257.73080544799996</v>
      </c>
      <c r="BI141" s="33">
        <f t="shared" ref="BI141:BI144" si="219">SUM(AV141:BG141)</f>
        <v>257.73080544799996</v>
      </c>
      <c r="BJ141" s="33">
        <f t="shared" ref="BJ141:BJ144" si="220">BI141-BH141</f>
        <v>0</v>
      </c>
      <c r="BM141" s="111">
        <v>257.72346399999998</v>
      </c>
      <c r="BN141" s="111">
        <v>257.73080544799996</v>
      </c>
      <c r="BO141" s="33">
        <f t="shared" ref="BO141:BO144" si="221">BN141-BM141</f>
        <v>7.3414479999769355E-3</v>
      </c>
    </row>
    <row r="142" spans="2:67">
      <c r="B142" s="17"/>
      <c r="C142" s="17"/>
      <c r="D142" s="17"/>
      <c r="E142" s="17"/>
      <c r="F142" s="17"/>
      <c r="G142" s="17"/>
      <c r="N142" s="17">
        <f t="shared" si="216"/>
        <v>134</v>
      </c>
      <c r="R142" s="17" t="s">
        <v>1043</v>
      </c>
      <c r="S142" s="110"/>
      <c r="T142" s="110">
        <f>T144</f>
        <v>6.6699999999999995E-2</v>
      </c>
      <c r="U142" s="110">
        <f>U144</f>
        <v>6.6701899999999995E-2</v>
      </c>
      <c r="V142" s="110">
        <v>6.6701899999999995E-2</v>
      </c>
      <c r="W142" s="110">
        <f t="shared" si="217"/>
        <v>6.6701899999999995E-2</v>
      </c>
      <c r="X142" s="231">
        <f>'RB FORECAST'!G146*($W142/12)</f>
        <v>702.22276202724993</v>
      </c>
      <c r="Y142" s="231">
        <f>'RB FORECAST'!H146*($W142/12)</f>
        <v>702.22276202724993</v>
      </c>
      <c r="Z142" s="231">
        <f>'RB FORECAST'!I146*($W142/12)</f>
        <v>702.22276202724993</v>
      </c>
      <c r="AA142" s="231">
        <f>'RB FORECAST'!J146*($W142/12)</f>
        <v>702.22276202724993</v>
      </c>
      <c r="AB142" s="231">
        <f>'RB FORECAST'!K146*($W142/12)</f>
        <v>702.22276202724993</v>
      </c>
      <c r="AC142" s="231">
        <f>'RB FORECAST'!L146*($W142/12)</f>
        <v>702.22276202724993</v>
      </c>
      <c r="AD142" s="231">
        <f>'RB FORECAST'!M146*($W142/12)</f>
        <v>736.24250974458323</v>
      </c>
      <c r="AE142" s="231">
        <f>'RB FORECAST'!N146*($W142/12)</f>
        <v>736.24250974458323</v>
      </c>
      <c r="AF142" s="231">
        <f>'RB FORECAST'!O146*($W142/12)</f>
        <v>1120.3713590506663</v>
      </c>
      <c r="AG142" s="231">
        <f>'RB FORECAST'!P146*($W142/12)</f>
        <v>1155.1880833031664</v>
      </c>
      <c r="AH142" s="231">
        <f>'RB FORECAST'!Q146*($W142/12)</f>
        <v>1155.1880833031664</v>
      </c>
      <c r="AI142" s="231">
        <f>'RB FORECAST'!R146*($W142/12)</f>
        <v>1155.1880833031664</v>
      </c>
      <c r="AJ142" s="128">
        <f>'RB FORECAST'!V146*($W142/12)</f>
        <v>1155.1880833031664</v>
      </c>
      <c r="AK142" s="128">
        <f>'RB FORECAST'!W146*($W142/12)</f>
        <v>1155.1880833031664</v>
      </c>
      <c r="AL142" s="128">
        <f>'RB FORECAST'!X146*($W142/12)</f>
        <v>1155.1880833031664</v>
      </c>
      <c r="AM142" s="128">
        <f>'RB FORECAST'!Y146*($W142/12)</f>
        <v>1155.1880833031664</v>
      </c>
      <c r="AN142" s="128">
        <f>'RB FORECAST'!Z146*($W142/12)</f>
        <v>1155.1880833031664</v>
      </c>
      <c r="AO142" s="128">
        <f>'RB FORECAST'!AA146*($W142/12)</f>
        <v>1155.1880833031664</v>
      </c>
      <c r="AP142" s="128">
        <f>'RB FORECAST'!AB146*($W142/12)</f>
        <v>1155.1880833031664</v>
      </c>
      <c r="AQ142" s="128">
        <f>'RB FORECAST'!AC146*($W142/12)</f>
        <v>1155.1880833031664</v>
      </c>
      <c r="AR142" s="128">
        <f>'RB FORECAST'!AD146*($W142/12)</f>
        <v>1155.1880833031664</v>
      </c>
      <c r="AS142" s="128">
        <f>'RB FORECAST'!AE146*($W142/12)</f>
        <v>1155.1880833031664</v>
      </c>
      <c r="AT142" s="128">
        <f>'RB FORECAST'!AF146*($W142/12)</f>
        <v>1155.1880833031664</v>
      </c>
      <c r="AU142" s="128">
        <f>'RB FORECAST'!AG146*($W142/12)</f>
        <v>1155.1880833031664</v>
      </c>
      <c r="AV142" s="128">
        <f>'RB FORECAST'!AL146*($W142/12)</f>
        <v>1155.1880833031664</v>
      </c>
      <c r="AW142" s="128">
        <f>'RB FORECAST'!AM146*($W142/12)</f>
        <v>1155.1880833031664</v>
      </c>
      <c r="AX142" s="128">
        <f>'RB FORECAST'!AN146*($W142/12)</f>
        <v>1155.1880833031664</v>
      </c>
      <c r="AY142" s="128">
        <f>'RB FORECAST'!AO146*($W142/12)</f>
        <v>1155.1880833031664</v>
      </c>
      <c r="AZ142" s="128">
        <f>'RB FORECAST'!AP146*($W142/12)</f>
        <v>1155.1880833031664</v>
      </c>
      <c r="BA142" s="128">
        <f>'RB FORECAST'!AQ146*($W142/12)</f>
        <v>1155.1880833031664</v>
      </c>
      <c r="BB142" s="128">
        <f>'RB FORECAST'!AR146*($W142/12)</f>
        <v>1155.1880833031664</v>
      </c>
      <c r="BC142" s="128">
        <f>'RB FORECAST'!AS146*($W142/12)</f>
        <v>1155.1880833031664</v>
      </c>
      <c r="BD142" s="128">
        <f>'RB FORECAST'!AT146*($W142/12)</f>
        <v>1155.1880833031664</v>
      </c>
      <c r="BE142" s="128">
        <f>'RB FORECAST'!AU146*($W142/12)</f>
        <v>1155.1880833031664</v>
      </c>
      <c r="BF142" s="128">
        <f>'RB FORECAST'!AV146*($W142/12)</f>
        <v>1155.1880833031664</v>
      </c>
      <c r="BG142" s="128">
        <f>'RB FORECAST'!AW146*($W142/12)</f>
        <v>1155.1880833031664</v>
      </c>
      <c r="BH142" s="33">
        <f t="shared" si="218"/>
        <v>13862.256999637997</v>
      </c>
      <c r="BI142" s="33">
        <f t="shared" si="219"/>
        <v>13862.256999637997</v>
      </c>
      <c r="BJ142" s="33">
        <f t="shared" si="220"/>
        <v>0</v>
      </c>
      <c r="BM142" s="111">
        <v>13861.862133999994</v>
      </c>
      <c r="BN142" s="111">
        <v>13862.256999637997</v>
      </c>
      <c r="BO142" s="33">
        <f t="shared" si="221"/>
        <v>0.3948656380034663</v>
      </c>
    </row>
    <row r="143" spans="2:67">
      <c r="B143" s="17"/>
      <c r="C143" s="17"/>
      <c r="D143" s="17"/>
      <c r="E143" s="17"/>
      <c r="F143" s="17"/>
      <c r="G143" s="17"/>
      <c r="N143" s="17">
        <f t="shared" si="216"/>
        <v>135</v>
      </c>
      <c r="R143" s="17" t="s">
        <v>1045</v>
      </c>
      <c r="S143" s="110"/>
      <c r="T143" s="110">
        <f>T144</f>
        <v>6.6699999999999995E-2</v>
      </c>
      <c r="U143" s="110">
        <f>U144</f>
        <v>6.6701899999999995E-2</v>
      </c>
      <c r="V143" s="110">
        <v>6.6701899999999995E-2</v>
      </c>
      <c r="W143" s="110">
        <f t="shared" si="217"/>
        <v>6.6701899999999995E-2</v>
      </c>
      <c r="X143" s="251">
        <f>'RB FORECAST'!G147*($W143/12)</f>
        <v>0</v>
      </c>
      <c r="Y143" s="251">
        <f>'RB FORECAST'!H147*($W143/12)</f>
        <v>0</v>
      </c>
      <c r="Z143" s="251">
        <f>'RB FORECAST'!I147*($W143/12)</f>
        <v>0</v>
      </c>
      <c r="AA143" s="251">
        <f>'RB FORECAST'!J147*($W143/12)</f>
        <v>0</v>
      </c>
      <c r="AB143" s="251">
        <f>'RB FORECAST'!K147*($W143/12)</f>
        <v>0</v>
      </c>
      <c r="AC143" s="251">
        <f>'RB FORECAST'!L147*($W143/12)</f>
        <v>0</v>
      </c>
      <c r="AD143" s="251">
        <f>'RB FORECAST'!M147*($W143/12)</f>
        <v>0</v>
      </c>
      <c r="AE143" s="251">
        <f>'RB FORECAST'!N147*($W143/12)</f>
        <v>0</v>
      </c>
      <c r="AF143" s="251">
        <f>'RB FORECAST'!O147*($W143/12)</f>
        <v>0</v>
      </c>
      <c r="AG143" s="251">
        <f>'RB FORECAST'!P147*($W143/12)</f>
        <v>0</v>
      </c>
      <c r="AH143" s="251">
        <f>'RB FORECAST'!Q147*($W143/12)</f>
        <v>0</v>
      </c>
      <c r="AI143" s="251">
        <f>'RB FORECAST'!R147*($W143/12)</f>
        <v>0</v>
      </c>
      <c r="AJ143" s="324">
        <f>'RB FORECAST'!V147*($W143/12)</f>
        <v>0</v>
      </c>
      <c r="AK143" s="324">
        <f>'RB FORECAST'!W147*($W143/12)</f>
        <v>0</v>
      </c>
      <c r="AL143" s="324">
        <f>'RB FORECAST'!X147*($W143/12)</f>
        <v>0</v>
      </c>
      <c r="AM143" s="324">
        <f>'RB FORECAST'!Y147*($W143/12)</f>
        <v>0</v>
      </c>
      <c r="AN143" s="324">
        <f>'RB FORECAST'!Z147*($W143/12)</f>
        <v>0</v>
      </c>
      <c r="AO143" s="324">
        <f>'RB FORECAST'!AA147*($W143/12)</f>
        <v>0</v>
      </c>
      <c r="AP143" s="324">
        <f>'RB FORECAST'!AB147*($W143/12)</f>
        <v>0</v>
      </c>
      <c r="AQ143" s="324">
        <f>'RB FORECAST'!AC147*($W143/12)</f>
        <v>0</v>
      </c>
      <c r="AR143" s="324">
        <f>'RB FORECAST'!AD147*($W143/12)</f>
        <v>0</v>
      </c>
      <c r="AS143" s="324">
        <f>'RB FORECAST'!AE147*($W143/12)</f>
        <v>0</v>
      </c>
      <c r="AT143" s="324">
        <f>'RB FORECAST'!AF147*($W143/12)</f>
        <v>0</v>
      </c>
      <c r="AU143" s="324">
        <f>'RB FORECAST'!AG147*($W143/12)</f>
        <v>0</v>
      </c>
      <c r="AV143" s="324">
        <f>'RB FORECAST'!AL147*($W143/12)</f>
        <v>0</v>
      </c>
      <c r="AW143" s="324">
        <f>'RB FORECAST'!AM147*($W143/12)</f>
        <v>0</v>
      </c>
      <c r="AX143" s="324">
        <f>'RB FORECAST'!AN147*($W143/12)</f>
        <v>0</v>
      </c>
      <c r="AY143" s="324">
        <f>'RB FORECAST'!AO147*($W143/12)</f>
        <v>0</v>
      </c>
      <c r="AZ143" s="324">
        <f>'RB FORECAST'!AP147*($W143/12)</f>
        <v>0</v>
      </c>
      <c r="BA143" s="324">
        <f>'RB FORECAST'!AQ147*($W143/12)</f>
        <v>0</v>
      </c>
      <c r="BB143" s="324">
        <f>'RB FORECAST'!AR147*($W143/12)</f>
        <v>0</v>
      </c>
      <c r="BC143" s="324">
        <f>'RB FORECAST'!AS147*($W143/12)</f>
        <v>0</v>
      </c>
      <c r="BD143" s="324">
        <f>'RB FORECAST'!AT147*($W143/12)</f>
        <v>0</v>
      </c>
      <c r="BE143" s="324">
        <f>'RB FORECAST'!AU147*($W143/12)</f>
        <v>0</v>
      </c>
      <c r="BF143" s="324">
        <f>'RB FORECAST'!AV147*($W143/12)</f>
        <v>0</v>
      </c>
      <c r="BG143" s="324">
        <f>'RB FORECAST'!AW147*($W143/12)</f>
        <v>0</v>
      </c>
      <c r="BH143" s="33">
        <f t="shared" si="218"/>
        <v>0</v>
      </c>
      <c r="BI143" s="33">
        <f t="shared" si="219"/>
        <v>0</v>
      </c>
      <c r="BJ143" s="33">
        <f t="shared" si="220"/>
        <v>0</v>
      </c>
      <c r="BM143" s="111">
        <v>0</v>
      </c>
      <c r="BN143" s="111">
        <v>0</v>
      </c>
      <c r="BO143" s="33">
        <f t="shared" si="221"/>
        <v>0</v>
      </c>
    </row>
    <row r="144" spans="2:67">
      <c r="B144" s="17"/>
      <c r="C144" s="17"/>
      <c r="D144" s="17"/>
      <c r="E144" s="17"/>
      <c r="F144" s="17"/>
      <c r="G144" s="17"/>
      <c r="N144" s="17">
        <f t="shared" si="216"/>
        <v>136</v>
      </c>
      <c r="R144" s="17" t="s">
        <v>281</v>
      </c>
      <c r="S144" s="110"/>
      <c r="T144" s="244">
        <v>6.6699999999999995E-2</v>
      </c>
      <c r="U144" s="244">
        <v>6.6701899999999995E-2</v>
      </c>
      <c r="V144" s="244">
        <v>6.6701899999999995E-2</v>
      </c>
      <c r="W144" s="244">
        <f t="shared" si="217"/>
        <v>6.6701899999999995E-2</v>
      </c>
      <c r="X144" s="231">
        <f t="shared" ref="X144:AJ144" si="222">SUM(X141:X143)</f>
        <v>702.22276202724993</v>
      </c>
      <c r="Y144" s="231">
        <f t="shared" ref="Y144:AI144" si="223">SUM(Y141:Y143)</f>
        <v>702.22276202724993</v>
      </c>
      <c r="Z144" s="231">
        <f t="shared" si="223"/>
        <v>702.22276202724993</v>
      </c>
      <c r="AA144" s="231">
        <f t="shared" si="223"/>
        <v>702.22276202724993</v>
      </c>
      <c r="AB144" s="231">
        <f t="shared" si="223"/>
        <v>702.22276202724993</v>
      </c>
      <c r="AC144" s="231">
        <f t="shared" si="223"/>
        <v>702.22276202724993</v>
      </c>
      <c r="AD144" s="231">
        <f t="shared" si="223"/>
        <v>736.24250974458323</v>
      </c>
      <c r="AE144" s="231">
        <f t="shared" si="223"/>
        <v>736.24250974458323</v>
      </c>
      <c r="AF144" s="231">
        <f t="shared" si="223"/>
        <v>1141.848926171333</v>
      </c>
      <c r="AG144" s="231">
        <f t="shared" si="223"/>
        <v>1176.6656504238331</v>
      </c>
      <c r="AH144" s="231">
        <f t="shared" si="223"/>
        <v>1176.6656504238331</v>
      </c>
      <c r="AI144" s="231">
        <f t="shared" si="223"/>
        <v>1176.6656504238331</v>
      </c>
      <c r="AJ144" s="231">
        <f t="shared" si="222"/>
        <v>1176.6656504238331</v>
      </c>
      <c r="AK144" s="231">
        <f t="shared" ref="AK144:AU144" si="224">SUM(AK141:AK143)</f>
        <v>1176.6656504238331</v>
      </c>
      <c r="AL144" s="231">
        <f t="shared" si="224"/>
        <v>1176.6656504238331</v>
      </c>
      <c r="AM144" s="231">
        <f t="shared" si="224"/>
        <v>1176.6656504238331</v>
      </c>
      <c r="AN144" s="231">
        <f t="shared" si="224"/>
        <v>1176.6656504238331</v>
      </c>
      <c r="AO144" s="231">
        <f t="shared" si="224"/>
        <v>1176.6656504238331</v>
      </c>
      <c r="AP144" s="231">
        <f t="shared" si="224"/>
        <v>1176.6656504238331</v>
      </c>
      <c r="AQ144" s="231">
        <f t="shared" si="224"/>
        <v>1176.6656504238331</v>
      </c>
      <c r="AR144" s="231">
        <f t="shared" si="224"/>
        <v>1176.6656504238331</v>
      </c>
      <c r="AS144" s="231">
        <f t="shared" si="224"/>
        <v>1176.6656504238331</v>
      </c>
      <c r="AT144" s="231">
        <f t="shared" si="224"/>
        <v>1176.6656504238331</v>
      </c>
      <c r="AU144" s="231">
        <f t="shared" si="224"/>
        <v>1176.6656504238331</v>
      </c>
      <c r="AV144" s="231">
        <f t="shared" ref="AV144" si="225">SUM(AV141:AV143)</f>
        <v>1176.6656504238331</v>
      </c>
      <c r="AW144" s="231">
        <f t="shared" ref="AW144:BG144" si="226">SUM(AW141:AW143)</f>
        <v>1176.6656504238331</v>
      </c>
      <c r="AX144" s="231">
        <f t="shared" si="226"/>
        <v>1176.6656504238331</v>
      </c>
      <c r="AY144" s="231">
        <f t="shared" si="226"/>
        <v>1176.6656504238331</v>
      </c>
      <c r="AZ144" s="231">
        <f t="shared" si="226"/>
        <v>1176.6656504238331</v>
      </c>
      <c r="BA144" s="231">
        <f t="shared" si="226"/>
        <v>1176.6656504238331</v>
      </c>
      <c r="BB144" s="231">
        <f t="shared" si="226"/>
        <v>1176.6656504238331</v>
      </c>
      <c r="BC144" s="231">
        <f t="shared" si="226"/>
        <v>1176.6656504238331</v>
      </c>
      <c r="BD144" s="231">
        <f t="shared" si="226"/>
        <v>1176.6656504238331</v>
      </c>
      <c r="BE144" s="231">
        <f t="shared" si="226"/>
        <v>1176.6656504238331</v>
      </c>
      <c r="BF144" s="231">
        <f t="shared" si="226"/>
        <v>1176.6656504238331</v>
      </c>
      <c r="BG144" s="231">
        <f t="shared" si="226"/>
        <v>1176.6656504238331</v>
      </c>
      <c r="BH144" s="33">
        <f t="shared" si="218"/>
        <v>14119.987805085993</v>
      </c>
      <c r="BI144" s="33">
        <f t="shared" si="219"/>
        <v>14119.987805085993</v>
      </c>
      <c r="BJ144" s="33">
        <f t="shared" si="220"/>
        <v>0</v>
      </c>
      <c r="BM144" s="111">
        <v>14119.585597999992</v>
      </c>
      <c r="BN144" s="111">
        <v>14119.987805085993</v>
      </c>
      <c r="BO144" s="33">
        <f t="shared" si="221"/>
        <v>0.40220708600099897</v>
      </c>
    </row>
    <row r="145" spans="2:147">
      <c r="B145" s="17"/>
      <c r="C145" s="17"/>
      <c r="D145" s="17"/>
      <c r="E145" s="17"/>
      <c r="F145" s="17"/>
      <c r="G145" s="17"/>
      <c r="N145" s="17">
        <f t="shared" si="216"/>
        <v>137</v>
      </c>
      <c r="S145" s="110"/>
      <c r="T145" s="244"/>
      <c r="U145" s="244"/>
      <c r="V145" s="244"/>
      <c r="W145" s="244"/>
      <c r="BM145" s="111"/>
      <c r="BN145" s="111"/>
    </row>
    <row r="146" spans="2:147">
      <c r="B146" s="17"/>
      <c r="C146" s="17"/>
      <c r="D146" s="17"/>
      <c r="E146" s="17"/>
      <c r="F146" s="17"/>
      <c r="G146" s="17"/>
      <c r="N146" s="17">
        <f t="shared" si="216"/>
        <v>138</v>
      </c>
      <c r="P146" s="17" t="s">
        <v>113</v>
      </c>
      <c r="Q146" s="17" t="s">
        <v>400</v>
      </c>
      <c r="S146" s="110"/>
      <c r="T146" s="244"/>
      <c r="U146" s="244"/>
      <c r="V146" s="244"/>
      <c r="W146" s="244"/>
      <c r="BM146" s="111"/>
      <c r="BN146" s="111"/>
    </row>
    <row r="147" spans="2:147">
      <c r="B147" s="17"/>
      <c r="C147" s="17"/>
      <c r="D147" s="17"/>
      <c r="E147" s="17"/>
      <c r="F147" s="17"/>
      <c r="G147" s="17"/>
      <c r="N147" s="17">
        <f t="shared" si="216"/>
        <v>139</v>
      </c>
      <c r="R147" s="17" t="s">
        <v>1042</v>
      </c>
      <c r="S147" s="110"/>
      <c r="T147" s="110">
        <f>T149</f>
        <v>0.04</v>
      </c>
      <c r="U147" s="110">
        <f>U149</f>
        <v>0.04</v>
      </c>
      <c r="V147" s="110">
        <v>0.04</v>
      </c>
      <c r="W147" s="110">
        <f t="shared" ref="W147:W149" si="227">HLOOKUP($W$9,$T$9:$V$151,N147,FALSE)</f>
        <v>0.04</v>
      </c>
      <c r="X147" s="231">
        <f>'RB FORECAST'!G151*($W147/12)</f>
        <v>0</v>
      </c>
      <c r="Y147" s="231">
        <f>'RB FORECAST'!H151*($W147/12)</f>
        <v>0</v>
      </c>
      <c r="Z147" s="231">
        <f>'RB FORECAST'!I151*($W147/12)</f>
        <v>0</v>
      </c>
      <c r="AA147" s="231">
        <f>'RB FORECAST'!J151*($W147/12)</f>
        <v>0</v>
      </c>
      <c r="AB147" s="231">
        <f>'RB FORECAST'!K151*($W147/12)</f>
        <v>0</v>
      </c>
      <c r="AC147" s="231">
        <f>'RB FORECAST'!L151*($W147/12)</f>
        <v>0</v>
      </c>
      <c r="AD147" s="231">
        <f>'RB FORECAST'!M151*($W147/12)</f>
        <v>0</v>
      </c>
      <c r="AE147" s="231">
        <f>'RB FORECAST'!N151*($W147/12)</f>
        <v>0</v>
      </c>
      <c r="AF147" s="231">
        <f>'RB FORECAST'!O151*($W147/12)</f>
        <v>0</v>
      </c>
      <c r="AG147" s="231">
        <f>'RB FORECAST'!P151*($W147/12)</f>
        <v>0</v>
      </c>
      <c r="AH147" s="231">
        <f>'RB FORECAST'!Q151*($W147/12)</f>
        <v>0</v>
      </c>
      <c r="AI147" s="231">
        <f>'RB FORECAST'!R151*($W147/12)</f>
        <v>0</v>
      </c>
      <c r="AJ147" s="128">
        <f>'RB FORECAST'!V151*($W147/12)</f>
        <v>0</v>
      </c>
      <c r="AK147" s="128">
        <f>'RB FORECAST'!W151*($W147/12)</f>
        <v>0</v>
      </c>
      <c r="AL147" s="128">
        <f>'RB FORECAST'!X151*($W147/12)</f>
        <v>0</v>
      </c>
      <c r="AM147" s="128">
        <f>'RB FORECAST'!Y151*($W147/12)</f>
        <v>0</v>
      </c>
      <c r="AN147" s="128">
        <f>'RB FORECAST'!Z151*($W147/12)</f>
        <v>0</v>
      </c>
      <c r="AO147" s="128">
        <f>'RB FORECAST'!AA151*($W147/12)</f>
        <v>0</v>
      </c>
      <c r="AP147" s="128">
        <f>'RB FORECAST'!AB151*($W147/12)</f>
        <v>0</v>
      </c>
      <c r="AQ147" s="128">
        <f>'RB FORECAST'!AC151*($W147/12)</f>
        <v>0</v>
      </c>
      <c r="AR147" s="128">
        <f>'RB FORECAST'!AD151*($W147/12)</f>
        <v>0</v>
      </c>
      <c r="AS147" s="128">
        <f>'RB FORECAST'!AE151*($W147/12)</f>
        <v>0</v>
      </c>
      <c r="AT147" s="128">
        <f>'RB FORECAST'!AF151*($W147/12)</f>
        <v>0</v>
      </c>
      <c r="AU147" s="128">
        <f>'RB FORECAST'!AG151*($W147/12)</f>
        <v>0</v>
      </c>
      <c r="AV147" s="128">
        <f>'RB FORECAST'!AL151*($W147/12)</f>
        <v>0</v>
      </c>
      <c r="AW147" s="128">
        <f>'RB FORECAST'!AM151*($W147/12)</f>
        <v>0</v>
      </c>
      <c r="AX147" s="128">
        <f>'RB FORECAST'!AN151*($W147/12)</f>
        <v>0</v>
      </c>
      <c r="AY147" s="128">
        <f>'RB FORECAST'!AO151*($W147/12)</f>
        <v>0</v>
      </c>
      <c r="AZ147" s="128">
        <f>'RB FORECAST'!AP151*($W147/12)</f>
        <v>0</v>
      </c>
      <c r="BA147" s="128">
        <f>'RB FORECAST'!AQ151*($W147/12)</f>
        <v>0</v>
      </c>
      <c r="BB147" s="128">
        <f>'RB FORECAST'!AR151*($W147/12)</f>
        <v>0</v>
      </c>
      <c r="BC147" s="128">
        <f>'RB FORECAST'!AS151*($W147/12)</f>
        <v>0</v>
      </c>
      <c r="BD147" s="128">
        <f>'RB FORECAST'!AT151*($W147/12)</f>
        <v>0</v>
      </c>
      <c r="BE147" s="128">
        <f>'RB FORECAST'!AU151*($W147/12)</f>
        <v>0</v>
      </c>
      <c r="BF147" s="128">
        <f>'RB FORECAST'!AV151*($W147/12)</f>
        <v>0</v>
      </c>
      <c r="BG147" s="128">
        <f>'RB FORECAST'!AW151*($W147/12)</f>
        <v>0</v>
      </c>
      <c r="BH147" s="33">
        <f t="shared" ref="BH147:BH149" si="228">SUM(AJ147:AU147)</f>
        <v>0</v>
      </c>
      <c r="BI147" s="33">
        <f t="shared" ref="BI147:BI149" si="229">SUM(AV147:BG147)</f>
        <v>0</v>
      </c>
      <c r="BJ147" s="33">
        <f t="shared" ref="BJ147:BJ149" si="230">BI147-BH147</f>
        <v>0</v>
      </c>
      <c r="BM147" s="111">
        <v>0</v>
      </c>
      <c r="BN147" s="111">
        <v>0</v>
      </c>
      <c r="BO147" s="33">
        <f t="shared" ref="BO147:BO149" si="231">BN147-BM147</f>
        <v>0</v>
      </c>
    </row>
    <row r="148" spans="2:147">
      <c r="B148" s="17"/>
      <c r="C148" s="17"/>
      <c r="D148" s="17"/>
      <c r="E148" s="17"/>
      <c r="F148" s="17"/>
      <c r="G148" s="17"/>
      <c r="N148" s="17">
        <f t="shared" si="216"/>
        <v>140</v>
      </c>
      <c r="R148" s="17" t="s">
        <v>1043</v>
      </c>
      <c r="S148" s="110"/>
      <c r="T148" s="110">
        <f>T149</f>
        <v>0.04</v>
      </c>
      <c r="U148" s="110">
        <f>U149</f>
        <v>0.04</v>
      </c>
      <c r="V148" s="110">
        <v>0.04</v>
      </c>
      <c r="W148" s="110">
        <f t="shared" si="227"/>
        <v>0.04</v>
      </c>
      <c r="X148" s="251">
        <f>'RB FORECAST'!G152*($W148/12)</f>
        <v>52.146666666666668</v>
      </c>
      <c r="Y148" s="251">
        <f>'RB FORECAST'!H152*($W148/12)</f>
        <v>52.146666666666668</v>
      </c>
      <c r="Z148" s="251">
        <f>'RB FORECAST'!I152*($W148/12)</f>
        <v>174.33333333333334</v>
      </c>
      <c r="AA148" s="251">
        <f>'RB FORECAST'!J152*($W148/12)</f>
        <v>174.33333333333334</v>
      </c>
      <c r="AB148" s="251">
        <f>'RB FORECAST'!K152*($W148/12)</f>
        <v>174.33333333333334</v>
      </c>
      <c r="AC148" s="251">
        <f>'RB FORECAST'!L152*($W148/12)</f>
        <v>174.33333333333334</v>
      </c>
      <c r="AD148" s="251">
        <f>'RB FORECAST'!M152*($W148/12)</f>
        <v>174.33333333333334</v>
      </c>
      <c r="AE148" s="251">
        <f>'RB FORECAST'!N152*($W148/12)</f>
        <v>174.33333333333334</v>
      </c>
      <c r="AF148" s="251">
        <f>'RB FORECAST'!O152*($W148/12)</f>
        <v>174.33333333333334</v>
      </c>
      <c r="AG148" s="251">
        <f>'RB FORECAST'!P152*($W148/12)</f>
        <v>174.33333333333334</v>
      </c>
      <c r="AH148" s="251">
        <f>'RB FORECAST'!Q152*($W148/12)</f>
        <v>174.33333333333334</v>
      </c>
      <c r="AI148" s="251">
        <f>'RB FORECAST'!R152*($W148/12)</f>
        <v>174.33333333333334</v>
      </c>
      <c r="AJ148" s="324">
        <f>'RB FORECAST'!V152*($W148/12)</f>
        <v>174.33333333333334</v>
      </c>
      <c r="AK148" s="324">
        <f>'RB FORECAST'!W152*($W148/12)</f>
        <v>174.33333333333334</v>
      </c>
      <c r="AL148" s="324">
        <f>'RB FORECAST'!X152*($W148/12)</f>
        <v>174.33333333333334</v>
      </c>
      <c r="AM148" s="324">
        <f>'RB FORECAST'!Y152*($W148/12)</f>
        <v>174.33333333333334</v>
      </c>
      <c r="AN148" s="324">
        <f>'RB FORECAST'!Z152*($W148/12)</f>
        <v>174.33333333333334</v>
      </c>
      <c r="AO148" s="324">
        <f>'RB FORECAST'!AA152*($W148/12)</f>
        <v>174.33333333333334</v>
      </c>
      <c r="AP148" s="324">
        <f>'RB FORECAST'!AB152*($W148/12)</f>
        <v>174.33333333333334</v>
      </c>
      <c r="AQ148" s="324">
        <f>'RB FORECAST'!AC152*($W148/12)</f>
        <v>174.33333333333334</v>
      </c>
      <c r="AR148" s="324">
        <f>'RB FORECAST'!AD152*($W148/12)</f>
        <v>174.33333333333334</v>
      </c>
      <c r="AS148" s="324">
        <f>'RB FORECAST'!AE152*($W148/12)</f>
        <v>174.33333333333334</v>
      </c>
      <c r="AT148" s="324">
        <f>'RB FORECAST'!AF152*($W148/12)</f>
        <v>174.33333333333334</v>
      </c>
      <c r="AU148" s="324">
        <f>'RB FORECAST'!AG152*($W148/12)</f>
        <v>174.33333333333334</v>
      </c>
      <c r="AV148" s="324">
        <f>'RB FORECAST'!AL152*($W148/12)</f>
        <v>174.33333333333334</v>
      </c>
      <c r="AW148" s="324">
        <f>'RB FORECAST'!AM152*($W148/12)</f>
        <v>174.33333333333334</v>
      </c>
      <c r="AX148" s="324">
        <f>'RB FORECAST'!AN152*($W148/12)</f>
        <v>174.33333333333334</v>
      </c>
      <c r="AY148" s="324">
        <f>'RB FORECAST'!AO152*($W148/12)</f>
        <v>174.33333333333334</v>
      </c>
      <c r="AZ148" s="324">
        <f>'RB FORECAST'!AP152*($W148/12)</f>
        <v>174.33333333333334</v>
      </c>
      <c r="BA148" s="324">
        <f>'RB FORECAST'!AQ152*($W148/12)</f>
        <v>174.33333333333334</v>
      </c>
      <c r="BB148" s="324">
        <f>'RB FORECAST'!AR152*($W148/12)</f>
        <v>174.33333333333334</v>
      </c>
      <c r="BC148" s="324">
        <f>'RB FORECAST'!AS152*($W148/12)</f>
        <v>174.33333333333334</v>
      </c>
      <c r="BD148" s="324">
        <f>'RB FORECAST'!AT152*($W148/12)</f>
        <v>174.33333333333334</v>
      </c>
      <c r="BE148" s="324">
        <f>'RB FORECAST'!AU152*($W148/12)</f>
        <v>174.33333333333334</v>
      </c>
      <c r="BF148" s="324">
        <f>'RB FORECAST'!AV152*($W148/12)</f>
        <v>174.33333333333334</v>
      </c>
      <c r="BG148" s="324">
        <f>'RB FORECAST'!AW152*($W148/12)</f>
        <v>174.33333333333334</v>
      </c>
      <c r="BH148" s="33">
        <f t="shared" si="228"/>
        <v>2091.9999999999995</v>
      </c>
      <c r="BI148" s="33">
        <f t="shared" si="229"/>
        <v>2091.9999999999995</v>
      </c>
      <c r="BJ148" s="33">
        <f t="shared" si="230"/>
        <v>0</v>
      </c>
      <c r="BM148" s="111">
        <v>2091.9999999999995</v>
      </c>
      <c r="BN148" s="111">
        <v>2091.9999999999995</v>
      </c>
      <c r="BO148" s="33">
        <f t="shared" si="231"/>
        <v>0</v>
      </c>
    </row>
    <row r="149" spans="2:147">
      <c r="B149" s="17"/>
      <c r="C149" s="17"/>
      <c r="D149" s="17"/>
      <c r="E149" s="17"/>
      <c r="F149" s="17"/>
      <c r="G149" s="17"/>
      <c r="N149" s="17">
        <f t="shared" si="216"/>
        <v>141</v>
      </c>
      <c r="R149" s="17" t="s">
        <v>281</v>
      </c>
      <c r="S149" s="1173"/>
      <c r="T149" s="1173">
        <v>0.04</v>
      </c>
      <c r="U149" s="1173">
        <v>0.04</v>
      </c>
      <c r="V149" s="1173">
        <v>0.04</v>
      </c>
      <c r="W149" s="1173">
        <f t="shared" si="227"/>
        <v>0.04</v>
      </c>
      <c r="X149" s="231">
        <f t="shared" ref="X149:AJ149" si="232">SUM(X147:X148)</f>
        <v>52.146666666666668</v>
      </c>
      <c r="Y149" s="231">
        <f t="shared" ref="Y149:AI149" si="233">SUM(Y147:Y148)</f>
        <v>52.146666666666668</v>
      </c>
      <c r="Z149" s="231">
        <f t="shared" si="233"/>
        <v>174.33333333333334</v>
      </c>
      <c r="AA149" s="231">
        <f t="shared" si="233"/>
        <v>174.33333333333334</v>
      </c>
      <c r="AB149" s="231">
        <f t="shared" si="233"/>
        <v>174.33333333333334</v>
      </c>
      <c r="AC149" s="231">
        <f t="shared" si="233"/>
        <v>174.33333333333334</v>
      </c>
      <c r="AD149" s="231">
        <f t="shared" si="233"/>
        <v>174.33333333333334</v>
      </c>
      <c r="AE149" s="231">
        <f t="shared" si="233"/>
        <v>174.33333333333334</v>
      </c>
      <c r="AF149" s="231">
        <f t="shared" si="233"/>
        <v>174.33333333333334</v>
      </c>
      <c r="AG149" s="231">
        <f t="shared" si="233"/>
        <v>174.33333333333334</v>
      </c>
      <c r="AH149" s="231">
        <f t="shared" si="233"/>
        <v>174.33333333333334</v>
      </c>
      <c r="AI149" s="231">
        <f t="shared" si="233"/>
        <v>174.33333333333334</v>
      </c>
      <c r="AJ149" s="231">
        <f t="shared" si="232"/>
        <v>174.33333333333334</v>
      </c>
      <c r="AK149" s="231">
        <f t="shared" ref="AK149:AU149" si="234">SUM(AK147:AK148)</f>
        <v>174.33333333333334</v>
      </c>
      <c r="AL149" s="231">
        <f t="shared" si="234"/>
        <v>174.33333333333334</v>
      </c>
      <c r="AM149" s="231">
        <f t="shared" si="234"/>
        <v>174.33333333333334</v>
      </c>
      <c r="AN149" s="231">
        <f t="shared" si="234"/>
        <v>174.33333333333334</v>
      </c>
      <c r="AO149" s="231">
        <f t="shared" si="234"/>
        <v>174.33333333333334</v>
      </c>
      <c r="AP149" s="231">
        <f t="shared" si="234"/>
        <v>174.33333333333334</v>
      </c>
      <c r="AQ149" s="231">
        <f t="shared" si="234"/>
        <v>174.33333333333334</v>
      </c>
      <c r="AR149" s="231">
        <f t="shared" si="234"/>
        <v>174.33333333333334</v>
      </c>
      <c r="AS149" s="231">
        <f t="shared" si="234"/>
        <v>174.33333333333334</v>
      </c>
      <c r="AT149" s="231">
        <f t="shared" si="234"/>
        <v>174.33333333333334</v>
      </c>
      <c r="AU149" s="231">
        <f t="shared" si="234"/>
        <v>174.33333333333334</v>
      </c>
      <c r="AV149" s="231">
        <f t="shared" ref="AV149:BG149" si="235">SUM(AV147:AV148)</f>
        <v>174.33333333333334</v>
      </c>
      <c r="AW149" s="231">
        <f t="shared" si="235"/>
        <v>174.33333333333334</v>
      </c>
      <c r="AX149" s="231">
        <f t="shared" si="235"/>
        <v>174.33333333333334</v>
      </c>
      <c r="AY149" s="231">
        <f t="shared" si="235"/>
        <v>174.33333333333334</v>
      </c>
      <c r="AZ149" s="231">
        <f t="shared" si="235"/>
        <v>174.33333333333334</v>
      </c>
      <c r="BA149" s="231">
        <f t="shared" si="235"/>
        <v>174.33333333333334</v>
      </c>
      <c r="BB149" s="231">
        <f t="shared" si="235"/>
        <v>174.33333333333334</v>
      </c>
      <c r="BC149" s="231">
        <f t="shared" si="235"/>
        <v>174.33333333333334</v>
      </c>
      <c r="BD149" s="231">
        <f t="shared" si="235"/>
        <v>174.33333333333334</v>
      </c>
      <c r="BE149" s="231">
        <f t="shared" si="235"/>
        <v>174.33333333333334</v>
      </c>
      <c r="BF149" s="231">
        <f t="shared" si="235"/>
        <v>174.33333333333334</v>
      </c>
      <c r="BG149" s="231">
        <f t="shared" si="235"/>
        <v>174.33333333333334</v>
      </c>
      <c r="BH149" s="33">
        <f t="shared" si="228"/>
        <v>2091.9999999999995</v>
      </c>
      <c r="BI149" s="33">
        <f t="shared" si="229"/>
        <v>2091.9999999999995</v>
      </c>
      <c r="BJ149" s="33">
        <f t="shared" si="230"/>
        <v>0</v>
      </c>
      <c r="BM149" s="111">
        <v>2091.9999999999995</v>
      </c>
      <c r="BN149" s="111">
        <v>2091.9999999999995</v>
      </c>
      <c r="BO149" s="33">
        <f t="shared" si="231"/>
        <v>0</v>
      </c>
    </row>
    <row r="150" spans="2:147">
      <c r="B150" s="17"/>
      <c r="C150" s="17"/>
      <c r="D150" s="17"/>
      <c r="E150" s="17"/>
      <c r="F150" s="17"/>
      <c r="G150" s="17"/>
      <c r="N150" s="17">
        <f t="shared" si="216"/>
        <v>142</v>
      </c>
      <c r="S150" s="110"/>
      <c r="T150" s="1173"/>
      <c r="U150" s="1173"/>
      <c r="V150" s="1173"/>
      <c r="W150" s="1173"/>
      <c r="X150" s="231"/>
      <c r="Y150" s="231"/>
      <c r="Z150" s="231"/>
      <c r="AA150" s="231"/>
      <c r="AB150" s="231"/>
      <c r="AC150" s="231"/>
      <c r="AD150" s="231"/>
      <c r="AE150" s="231"/>
      <c r="AF150" s="231"/>
      <c r="AG150" s="231"/>
      <c r="AH150" s="231"/>
      <c r="AI150" s="231"/>
      <c r="AJ150" s="231"/>
      <c r="AK150" s="231"/>
      <c r="AL150" s="231"/>
      <c r="AM150" s="231"/>
      <c r="AN150" s="231"/>
      <c r="AO150" s="231"/>
      <c r="AP150" s="231"/>
      <c r="AQ150" s="231"/>
      <c r="AR150" s="231"/>
      <c r="AS150" s="231"/>
      <c r="AT150" s="231"/>
      <c r="AU150" s="231"/>
      <c r="AV150" s="231"/>
      <c r="AW150" s="231"/>
      <c r="AX150" s="231"/>
      <c r="AY150" s="231"/>
      <c r="AZ150" s="231"/>
      <c r="BA150" s="231"/>
      <c r="BB150" s="231"/>
      <c r="BC150" s="231"/>
      <c r="BD150" s="231"/>
      <c r="BE150" s="231"/>
      <c r="BF150" s="231"/>
      <c r="BG150" s="231"/>
      <c r="BM150" s="111"/>
      <c r="BN150" s="111"/>
    </row>
    <row r="151" spans="2:147">
      <c r="N151" s="17">
        <f t="shared" si="216"/>
        <v>143</v>
      </c>
      <c r="P151" s="17" t="s">
        <v>2267</v>
      </c>
      <c r="S151" s="111">
        <v>-3175289</v>
      </c>
      <c r="T151" s="111">
        <v>-2508258</v>
      </c>
      <c r="U151" s="111">
        <v>-2468026</v>
      </c>
      <c r="V151" s="111">
        <v>-2589352</v>
      </c>
      <c r="W151" s="111">
        <v>-2589352</v>
      </c>
      <c r="X151" s="231">
        <f t="shared" ref="X151:BG151" si="236">$W$151/12</f>
        <v>-215779.33333333334</v>
      </c>
      <c r="Y151" s="231">
        <f t="shared" si="236"/>
        <v>-215779.33333333334</v>
      </c>
      <c r="Z151" s="231">
        <f t="shared" si="236"/>
        <v>-215779.33333333334</v>
      </c>
      <c r="AA151" s="231">
        <f t="shared" si="236"/>
        <v>-215779.33333333334</v>
      </c>
      <c r="AB151" s="231">
        <f t="shared" si="236"/>
        <v>-215779.33333333334</v>
      </c>
      <c r="AC151" s="231">
        <f t="shared" si="236"/>
        <v>-215779.33333333334</v>
      </c>
      <c r="AD151" s="231">
        <f t="shared" si="236"/>
        <v>-215779.33333333334</v>
      </c>
      <c r="AE151" s="231">
        <f t="shared" si="236"/>
        <v>-215779.33333333334</v>
      </c>
      <c r="AF151" s="231">
        <f t="shared" si="236"/>
        <v>-215779.33333333334</v>
      </c>
      <c r="AG151" s="231">
        <f t="shared" si="236"/>
        <v>-215779.33333333334</v>
      </c>
      <c r="AH151" s="231">
        <f t="shared" si="236"/>
        <v>-215779.33333333334</v>
      </c>
      <c r="AI151" s="231">
        <f t="shared" si="236"/>
        <v>-215779.33333333334</v>
      </c>
      <c r="AJ151" s="231">
        <f t="shared" si="236"/>
        <v>-215779.33333333334</v>
      </c>
      <c r="AK151" s="231">
        <f t="shared" si="236"/>
        <v>-215779.33333333334</v>
      </c>
      <c r="AL151" s="231">
        <f t="shared" si="236"/>
        <v>-215779.33333333334</v>
      </c>
      <c r="AM151" s="231">
        <f t="shared" si="236"/>
        <v>-215779.33333333334</v>
      </c>
      <c r="AN151" s="231">
        <f t="shared" si="236"/>
        <v>-215779.33333333334</v>
      </c>
      <c r="AO151" s="231">
        <f t="shared" si="236"/>
        <v>-215779.33333333334</v>
      </c>
      <c r="AP151" s="231">
        <f t="shared" si="236"/>
        <v>-215779.33333333334</v>
      </c>
      <c r="AQ151" s="231">
        <f t="shared" si="236"/>
        <v>-215779.33333333334</v>
      </c>
      <c r="AR151" s="231">
        <f t="shared" si="236"/>
        <v>-215779.33333333334</v>
      </c>
      <c r="AS151" s="231">
        <f t="shared" si="236"/>
        <v>-215779.33333333334</v>
      </c>
      <c r="AT151" s="231">
        <f t="shared" si="236"/>
        <v>-215779.33333333334</v>
      </c>
      <c r="AU151" s="231">
        <f t="shared" si="236"/>
        <v>-215779.33333333334</v>
      </c>
      <c r="AV151" s="231">
        <f t="shared" si="236"/>
        <v>-215779.33333333334</v>
      </c>
      <c r="AW151" s="231">
        <f t="shared" si="236"/>
        <v>-215779.33333333334</v>
      </c>
      <c r="AX151" s="231">
        <f t="shared" si="236"/>
        <v>-215779.33333333334</v>
      </c>
      <c r="AY151" s="231">
        <f t="shared" si="236"/>
        <v>-215779.33333333334</v>
      </c>
      <c r="AZ151" s="231">
        <f t="shared" si="236"/>
        <v>-215779.33333333334</v>
      </c>
      <c r="BA151" s="231">
        <f t="shared" si="236"/>
        <v>-215779.33333333334</v>
      </c>
      <c r="BB151" s="231">
        <f t="shared" si="236"/>
        <v>-215779.33333333334</v>
      </c>
      <c r="BC151" s="231">
        <f t="shared" si="236"/>
        <v>-215779.33333333334</v>
      </c>
      <c r="BD151" s="231">
        <f t="shared" si="236"/>
        <v>-215779.33333333334</v>
      </c>
      <c r="BE151" s="231">
        <f t="shared" si="236"/>
        <v>-215779.33333333334</v>
      </c>
      <c r="BF151" s="231">
        <f t="shared" si="236"/>
        <v>-215779.33333333334</v>
      </c>
      <c r="BG151" s="231">
        <f t="shared" si="236"/>
        <v>-215779.33333333334</v>
      </c>
      <c r="BH151" s="33">
        <f t="shared" ref="BH151" si="237">SUM(AJ151:AU151)</f>
        <v>-2589352</v>
      </c>
      <c r="BI151" s="33">
        <f t="shared" ref="BI151" si="238">SUM(AV151:BG151)</f>
        <v>-2589352</v>
      </c>
      <c r="BJ151" s="33">
        <f t="shared" ref="BJ151" si="239">BI151-BH151</f>
        <v>0</v>
      </c>
      <c r="BM151" s="111">
        <v>-2508258</v>
      </c>
      <c r="BN151" s="111">
        <v>-2468026</v>
      </c>
      <c r="BO151" s="33">
        <f t="shared" ref="BO151" si="240">BN151-BM151</f>
        <v>40232</v>
      </c>
    </row>
    <row r="152" spans="2:147">
      <c r="N152" s="17">
        <f>N151+1</f>
        <v>144</v>
      </c>
      <c r="T152" s="1173"/>
      <c r="U152" s="1173"/>
      <c r="V152" s="1173"/>
      <c r="W152" s="1173"/>
      <c r="X152" s="231"/>
      <c r="Y152" s="231"/>
      <c r="Z152" s="231"/>
      <c r="AA152" s="231"/>
      <c r="AB152" s="231"/>
      <c r="AC152" s="231"/>
      <c r="AD152" s="231"/>
      <c r="AE152" s="231"/>
      <c r="AF152" s="231"/>
      <c r="AG152" s="231"/>
      <c r="AH152" s="231"/>
      <c r="AI152" s="231"/>
      <c r="AJ152" s="231"/>
      <c r="AK152" s="231"/>
      <c r="AL152" s="231"/>
      <c r="AM152" s="231"/>
      <c r="AN152" s="231"/>
      <c r="AO152" s="231"/>
      <c r="AP152" s="231"/>
      <c r="AQ152" s="231"/>
      <c r="AR152" s="231"/>
      <c r="AS152" s="231"/>
      <c r="AT152" s="231"/>
      <c r="AU152" s="231"/>
      <c r="AV152" s="231"/>
      <c r="AW152" s="231"/>
      <c r="AX152" s="231"/>
      <c r="AY152" s="231"/>
      <c r="AZ152" s="231"/>
      <c r="BA152" s="231"/>
      <c r="BB152" s="231"/>
      <c r="BC152" s="231"/>
      <c r="BD152" s="231"/>
      <c r="BE152" s="231"/>
      <c r="BF152" s="231"/>
      <c r="BG152" s="231"/>
      <c r="BM152" s="111"/>
      <c r="BN152" s="111"/>
    </row>
    <row r="153" spans="2:147">
      <c r="N153" s="17">
        <f t="shared" ref="N153:N164" si="241">N152+1</f>
        <v>145</v>
      </c>
      <c r="Q153" s="17" t="s">
        <v>403</v>
      </c>
      <c r="T153" s="244"/>
      <c r="U153" s="244"/>
      <c r="V153" s="244"/>
      <c r="W153" s="244"/>
      <c r="X153" s="128">
        <f>SUM(X149,X151,X144,X138,X133,X127,X121,X115,X110,X104,X98,X92)</f>
        <v>980469.84073035792</v>
      </c>
      <c r="Y153" s="128">
        <f t="shared" ref="Y153:AI153" si="242">SUM(Y149,Y151,Y144,Y138,Y133,Y127,Y121,Y115,Y110,Y104,Y98,Y92)</f>
        <v>981546.17354092852</v>
      </c>
      <c r="Z153" s="128">
        <f t="shared" si="242"/>
        <v>986632.30333504244</v>
      </c>
      <c r="AA153" s="128">
        <f t="shared" si="242"/>
        <v>992970.97952030157</v>
      </c>
      <c r="AB153" s="128">
        <f t="shared" si="242"/>
        <v>994461.90034542535</v>
      </c>
      <c r="AC153" s="128">
        <f t="shared" si="242"/>
        <v>983417.21829646965</v>
      </c>
      <c r="AD153" s="128">
        <f t="shared" si="242"/>
        <v>991981.22068054916</v>
      </c>
      <c r="AE153" s="128">
        <f t="shared" si="242"/>
        <v>976210.51624294929</v>
      </c>
      <c r="AF153" s="128">
        <f t="shared" si="242"/>
        <v>986444.48778680502</v>
      </c>
      <c r="AG153" s="128">
        <f t="shared" si="242"/>
        <v>1001705.5330635887</v>
      </c>
      <c r="AH153" s="128">
        <f t="shared" si="242"/>
        <v>1028388.1087896617</v>
      </c>
      <c r="AI153" s="128">
        <f t="shared" si="242"/>
        <v>942257.10558681563</v>
      </c>
      <c r="AJ153" s="128">
        <f t="shared" ref="AJ153" si="243">SUM(AJ149,AJ151,AJ144,AJ138,AJ133,AJ127,AJ121,AJ115,AJ110,AJ104,AJ98,AJ92)</f>
        <v>946353.2191818062</v>
      </c>
      <c r="AK153" s="128">
        <f t="shared" ref="AK153:AU153" si="244">SUM(AK149,AK151,AK144,AK138,AK133,AK127,AK121,AK115,AK110,AK104,AK98,AK92)</f>
        <v>954624.35691899853</v>
      </c>
      <c r="AL153" s="128">
        <f t="shared" si="244"/>
        <v>957637.87599776383</v>
      </c>
      <c r="AM153" s="128">
        <f t="shared" si="244"/>
        <v>960678.32704335847</v>
      </c>
      <c r="AN153" s="128">
        <f t="shared" si="244"/>
        <v>964438.02343381254</v>
      </c>
      <c r="AO153" s="128">
        <f t="shared" si="244"/>
        <v>966115.78272200329</v>
      </c>
      <c r="AP153" s="128">
        <f t="shared" si="244"/>
        <v>983036.27421075501</v>
      </c>
      <c r="AQ153" s="128">
        <f t="shared" si="244"/>
        <v>982759.00302096293</v>
      </c>
      <c r="AR153" s="128">
        <f t="shared" si="244"/>
        <v>1005055.4605554634</v>
      </c>
      <c r="AS153" s="128">
        <f t="shared" si="244"/>
        <v>1020583.3466817065</v>
      </c>
      <c r="AT153" s="128">
        <f t="shared" si="244"/>
        <v>1030781.8364554374</v>
      </c>
      <c r="AU153" s="128">
        <f t="shared" si="244"/>
        <v>1027964.2632805821</v>
      </c>
      <c r="AV153" s="128">
        <f t="shared" ref="AV153:BG153" si="245">SUM(AV149,AV151,AV144,AV138,AV133,AV127,AV121,AV115,AV110,AV104,AV98,AV92)</f>
        <v>1033038.4355018078</v>
      </c>
      <c r="AW153" s="128">
        <f t="shared" si="245"/>
        <v>1043284.5325252232</v>
      </c>
      <c r="AX153" s="128">
        <f t="shared" si="245"/>
        <v>1047017.6113110031</v>
      </c>
      <c r="AY153" s="128">
        <f t="shared" si="245"/>
        <v>1050784.0527959552</v>
      </c>
      <c r="AZ153" s="128">
        <f t="shared" si="245"/>
        <v>1055441.4790404835</v>
      </c>
      <c r="BA153" s="128">
        <f t="shared" si="245"/>
        <v>1057519.8490216932</v>
      </c>
      <c r="BB153" s="128">
        <f t="shared" si="245"/>
        <v>1078480.5684553706</v>
      </c>
      <c r="BC153" s="128">
        <f t="shared" si="245"/>
        <v>1078137.0912099385</v>
      </c>
      <c r="BD153" s="128">
        <f t="shared" si="245"/>
        <v>1105757.4349221915</v>
      </c>
      <c r="BE153" s="128">
        <f t="shared" si="245"/>
        <v>1124993.0265481018</v>
      </c>
      <c r="BF153" s="128">
        <f t="shared" si="245"/>
        <v>1137626.6833598479</v>
      </c>
      <c r="BG153" s="128">
        <f t="shared" si="245"/>
        <v>1134136.3378986754</v>
      </c>
      <c r="BH153" s="33">
        <f t="shared" ref="BH153" si="246">SUM(AJ153:AU153)</f>
        <v>11800027.769502651</v>
      </c>
      <c r="BI153" s="33">
        <f t="shared" ref="BI153" si="247">SUM(AV153:BG153)</f>
        <v>12946217.102590295</v>
      </c>
      <c r="BJ153" s="33">
        <f t="shared" ref="BJ153" si="248">BI153-BH153</f>
        <v>1146189.3330876436</v>
      </c>
      <c r="BM153" s="111">
        <v>14498010.770858748</v>
      </c>
      <c r="BN153" s="111">
        <v>13620190.524120618</v>
      </c>
      <c r="BO153" s="33">
        <f t="shared" ref="BO153" si="249">BN153-BM153</f>
        <v>-877820.24673813023</v>
      </c>
    </row>
    <row r="154" spans="2:147">
      <c r="N154" s="17">
        <f t="shared" si="241"/>
        <v>146</v>
      </c>
      <c r="T154" s="244"/>
      <c r="U154" s="244"/>
      <c r="V154" s="244"/>
      <c r="W154" s="244"/>
      <c r="BM154" s="111"/>
      <c r="BN154" s="111"/>
    </row>
    <row r="155" spans="2:147">
      <c r="N155" s="17">
        <f t="shared" si="241"/>
        <v>147</v>
      </c>
      <c r="O155" s="674" t="s">
        <v>2266</v>
      </c>
      <c r="P155" s="674"/>
      <c r="Q155" s="674"/>
      <c r="R155" s="674"/>
      <c r="S155" s="674"/>
      <c r="T155" s="680"/>
      <c r="U155" s="680"/>
      <c r="V155" s="680"/>
      <c r="W155" s="680"/>
      <c r="X155" s="679"/>
      <c r="Y155" s="679"/>
      <c r="Z155" s="679"/>
      <c r="AA155" s="679"/>
      <c r="AB155" s="679"/>
      <c r="AC155" s="679"/>
      <c r="AD155" s="679"/>
      <c r="AE155" s="679"/>
      <c r="AF155" s="679"/>
      <c r="AG155" s="679"/>
      <c r="AH155" s="679"/>
      <c r="AI155" s="679"/>
      <c r="AJ155" s="679"/>
      <c r="AK155" s="679"/>
      <c r="AL155" s="679"/>
      <c r="AM155" s="679"/>
      <c r="AN155" s="679"/>
      <c r="AO155" s="679"/>
      <c r="AP155" s="679"/>
      <c r="AQ155" s="679"/>
      <c r="AR155" s="679"/>
      <c r="AS155" s="679"/>
      <c r="AT155" s="679"/>
      <c r="AU155" s="679"/>
      <c r="AV155" s="679"/>
      <c r="AW155" s="679"/>
      <c r="AX155" s="679"/>
      <c r="AY155" s="679"/>
      <c r="AZ155" s="679"/>
      <c r="BA155" s="679"/>
      <c r="BB155" s="679"/>
      <c r="BC155" s="679"/>
      <c r="BD155" s="679"/>
      <c r="BE155" s="679"/>
      <c r="BF155" s="679"/>
      <c r="BG155" s="679"/>
      <c r="BH155" s="674"/>
      <c r="BI155" s="674"/>
      <c r="BJ155" s="674"/>
      <c r="BK155" s="674"/>
      <c r="BL155" s="674"/>
      <c r="BM155" s="683"/>
      <c r="BN155" s="683"/>
      <c r="BO155" s="674"/>
      <c r="BP155" s="674"/>
      <c r="BQ155" s="674"/>
      <c r="BR155" s="674"/>
      <c r="BS155" s="674"/>
      <c r="BT155" s="674"/>
      <c r="BU155" s="674"/>
      <c r="BV155" s="674"/>
      <c r="BW155" s="674"/>
      <c r="BX155" s="674"/>
      <c r="BY155" s="674"/>
      <c r="BZ155" s="674"/>
      <c r="CA155" s="674"/>
      <c r="CB155" s="674"/>
      <c r="CC155" s="674"/>
      <c r="CD155" s="674"/>
      <c r="CE155" s="674"/>
      <c r="CF155" s="674"/>
      <c r="CG155" s="674"/>
      <c r="CH155" s="674"/>
      <c r="CI155" s="674"/>
      <c r="CJ155" s="674"/>
      <c r="CK155" s="674"/>
      <c r="CL155" s="674"/>
      <c r="CM155" s="674"/>
      <c r="CN155" s="674"/>
      <c r="CO155" s="674"/>
      <c r="CP155" s="674"/>
      <c r="CQ155" s="674"/>
      <c r="CR155" s="674"/>
      <c r="CS155" s="674"/>
      <c r="CT155" s="674"/>
      <c r="CU155" s="674"/>
      <c r="CV155" s="674"/>
      <c r="CW155" s="674"/>
      <c r="CX155" s="674"/>
      <c r="CY155" s="674"/>
      <c r="CZ155" s="674"/>
      <c r="DA155" s="674"/>
      <c r="DB155" s="674"/>
      <c r="DC155" s="674"/>
      <c r="DD155" s="674"/>
      <c r="DE155" s="674"/>
      <c r="DF155" s="674"/>
      <c r="DG155" s="674"/>
      <c r="DH155" s="674"/>
      <c r="DI155" s="674"/>
      <c r="DJ155" s="674"/>
      <c r="DK155" s="674"/>
      <c r="DL155" s="674"/>
      <c r="DM155" s="674"/>
      <c r="DN155" s="674"/>
      <c r="DO155" s="674"/>
      <c r="DP155" s="674"/>
      <c r="DQ155" s="674"/>
      <c r="DR155" s="674"/>
      <c r="DS155" s="674"/>
      <c r="DT155" s="674"/>
      <c r="DU155" s="674"/>
      <c r="DV155" s="674"/>
      <c r="DW155" s="674"/>
      <c r="DX155" s="674"/>
      <c r="DY155" s="674"/>
      <c r="DZ155" s="674"/>
      <c r="EA155" s="674"/>
      <c r="EB155" s="674"/>
      <c r="EC155" s="674"/>
      <c r="ED155" s="674"/>
      <c r="EE155" s="674"/>
      <c r="EF155" s="674"/>
      <c r="EG155" s="674"/>
      <c r="EH155" s="674"/>
      <c r="EI155" s="674"/>
      <c r="EJ155" s="674"/>
      <c r="EK155" s="674"/>
      <c r="EL155" s="674"/>
      <c r="EM155" s="674"/>
      <c r="EN155" s="674"/>
      <c r="EO155" s="674"/>
      <c r="EP155" s="674"/>
      <c r="EQ155" s="674"/>
    </row>
    <row r="156" spans="2:147">
      <c r="N156" s="17">
        <f t="shared" si="241"/>
        <v>148</v>
      </c>
      <c r="O156" s="674"/>
      <c r="P156" s="674"/>
      <c r="Q156" s="674" t="s">
        <v>622</v>
      </c>
      <c r="R156" s="674"/>
      <c r="S156" s="674"/>
      <c r="T156" s="680"/>
      <c r="U156" s="680"/>
      <c r="V156" s="680"/>
      <c r="W156" s="680"/>
      <c r="X156" s="683">
        <f>(HIST_403_PROD+EXPENSES!$F$395)/12</f>
        <v>49544.885833333334</v>
      </c>
      <c r="Y156" s="683">
        <f>(HIST_403_PROD+EXPENSES!$F$395)/12</f>
        <v>49544.885833333334</v>
      </c>
      <c r="Z156" s="683">
        <f>(HIST_403_PROD+EXPENSES!$F$395)/12</f>
        <v>49544.885833333334</v>
      </c>
      <c r="AA156" s="683">
        <f>(HIST_403_PROD+EXPENSES!$F$395)/12</f>
        <v>49544.885833333334</v>
      </c>
      <c r="AB156" s="683">
        <f>(HIST_403_PROD+EXPENSES!$F$395)/12</f>
        <v>49544.885833333334</v>
      </c>
      <c r="AC156" s="683">
        <f>(HIST_403_PROD+EXPENSES!$F$395)/12</f>
        <v>49544.885833333334</v>
      </c>
      <c r="AD156" s="683">
        <f>(HIST_403_PROD+EXPENSES!$F$395)/12</f>
        <v>49544.885833333334</v>
      </c>
      <c r="AE156" s="683">
        <f>(HIST_403_PROD+EXPENSES!$F$395)/12</f>
        <v>49544.885833333334</v>
      </c>
      <c r="AF156" s="683">
        <f>(HIST_403_PROD+EXPENSES!$F$395)/12</f>
        <v>49544.885833333334</v>
      </c>
      <c r="AG156" s="683">
        <f>(HIST_403_PROD+EXPENSES!$F$395)/12</f>
        <v>49544.885833333334</v>
      </c>
      <c r="AH156" s="683">
        <f>(HIST_403_PROD+EXPENSES!$F$395)/12</f>
        <v>49544.885833333334</v>
      </c>
      <c r="AI156" s="683">
        <f>(HIST_403_PROD+EXPENSES!$F$395)/12</f>
        <v>49544.885833333334</v>
      </c>
      <c r="AJ156" s="683">
        <f>(HIST_403_PROD+EXPENSES!$F$395)/12</f>
        <v>49544.885833333334</v>
      </c>
      <c r="AK156" s="683">
        <f>(HIST_403_PROD+EXPENSES!$F$395)/12</f>
        <v>49544.885833333334</v>
      </c>
      <c r="AL156" s="683">
        <f>(HIST_403_PROD+EXPENSES!$F$395)/12</f>
        <v>49544.885833333334</v>
      </c>
      <c r="AM156" s="683">
        <f>(HIST_403_PROD+EXPENSES!$F$395)/12</f>
        <v>49544.885833333334</v>
      </c>
      <c r="AN156" s="683">
        <f>(HIST_403_PROD+EXPENSES!$F$395)/12</f>
        <v>49544.885833333334</v>
      </c>
      <c r="AO156" s="683">
        <f>(HIST_403_PROD+EXPENSES!$F$395)/12</f>
        <v>49544.885833333334</v>
      </c>
      <c r="AP156" s="683">
        <f>(HIST_403_PROD+EXPENSES!$F$395)/12</f>
        <v>49544.885833333334</v>
      </c>
      <c r="AQ156" s="683">
        <f>(HIST_403_PROD+EXPENSES!$F$395)/12</f>
        <v>49544.885833333334</v>
      </c>
      <c r="AR156" s="683">
        <f>(HIST_403_PROD+EXPENSES!$F$395)/12</f>
        <v>49544.885833333334</v>
      </c>
      <c r="AS156" s="683">
        <f>(HIST_403_PROD+EXPENSES!$F$395)/12</f>
        <v>49544.885833333334</v>
      </c>
      <c r="AT156" s="683">
        <f>(HIST_403_PROD+EXPENSES!$F$395)/12</f>
        <v>49544.885833333334</v>
      </c>
      <c r="AU156" s="683">
        <f>(HIST_403_PROD+EXPENSES!$F$395)/12</f>
        <v>49544.885833333334</v>
      </c>
      <c r="AV156" s="683">
        <f>(HIST_403_PROD+EXPENSES!$F$395)/12</f>
        <v>49544.885833333334</v>
      </c>
      <c r="AW156" s="683">
        <f>(HIST_403_PROD+EXPENSES!$F$395)/12</f>
        <v>49544.885833333334</v>
      </c>
      <c r="AX156" s="683">
        <f>(HIST_403_PROD+EXPENSES!$F$395)/12</f>
        <v>49544.885833333334</v>
      </c>
      <c r="AY156" s="683">
        <f>(HIST_403_PROD+EXPENSES!$F$395)/12</f>
        <v>49544.885833333334</v>
      </c>
      <c r="AZ156" s="683">
        <f>(HIST_403_PROD+EXPENSES!$F$395)/12</f>
        <v>49544.885833333334</v>
      </c>
      <c r="BA156" s="683">
        <f>(HIST_403_PROD+EXPENSES!$F$395)/12</f>
        <v>49544.885833333334</v>
      </c>
      <c r="BB156" s="683">
        <f>(HIST_403_PROD+EXPENSES!$F$395)/12</f>
        <v>49544.885833333334</v>
      </c>
      <c r="BC156" s="683">
        <f>(HIST_403_PROD+EXPENSES!$F$395)/12</f>
        <v>49544.885833333334</v>
      </c>
      <c r="BD156" s="683">
        <f>(HIST_403_PROD+EXPENSES!$F$395)/12</f>
        <v>49544.885833333334</v>
      </c>
      <c r="BE156" s="683">
        <f>(HIST_403_PROD+EXPENSES!$F$395)/12</f>
        <v>49544.885833333334</v>
      </c>
      <c r="BF156" s="683">
        <f>(HIST_403_PROD+EXPENSES!$F$395)/12</f>
        <v>49544.885833333334</v>
      </c>
      <c r="BG156" s="683">
        <f>(HIST_403_PROD+EXPENSES!$F$395)/12</f>
        <v>49544.885833333334</v>
      </c>
      <c r="BH156" s="33">
        <f t="shared" ref="BH156:BH161" si="250">SUM(AJ156:AU156)</f>
        <v>594538.63000000012</v>
      </c>
      <c r="BI156" s="33">
        <f t="shared" ref="BI156:BI161" si="251">SUM(AV156:BG156)</f>
        <v>594538.63000000012</v>
      </c>
      <c r="BJ156" s="33">
        <f t="shared" ref="BJ156:BJ161" si="252">BI156-BH156</f>
        <v>0</v>
      </c>
      <c r="BK156" s="674"/>
      <c r="BL156" s="674"/>
      <c r="BM156" s="683">
        <v>594538.63000000012</v>
      </c>
      <c r="BN156" s="683">
        <v>594538.63000000012</v>
      </c>
      <c r="BO156" s="33">
        <f t="shared" ref="BO156:BO161" si="253">BN156-BM156</f>
        <v>0</v>
      </c>
      <c r="BP156" s="674"/>
      <c r="BQ156" s="674"/>
      <c r="BR156" s="674"/>
      <c r="BS156" s="674"/>
      <c r="BT156" s="674"/>
      <c r="BU156" s="674"/>
      <c r="BV156" s="674"/>
      <c r="BW156" s="674"/>
      <c r="BX156" s="674"/>
      <c r="BY156" s="674"/>
      <c r="BZ156" s="674"/>
      <c r="CA156" s="674"/>
      <c r="CB156" s="674"/>
      <c r="CC156" s="674"/>
      <c r="CD156" s="674"/>
      <c r="CE156" s="674"/>
      <c r="CF156" s="674"/>
      <c r="CG156" s="674"/>
      <c r="CH156" s="674"/>
      <c r="CI156" s="674"/>
      <c r="CJ156" s="674"/>
      <c r="CK156" s="674"/>
      <c r="CL156" s="674"/>
      <c r="CM156" s="674"/>
      <c r="CN156" s="674"/>
      <c r="CO156" s="674"/>
      <c r="CP156" s="674"/>
      <c r="CQ156" s="674"/>
      <c r="CR156" s="674"/>
      <c r="CS156" s="674"/>
      <c r="CT156" s="674"/>
      <c r="CU156" s="674"/>
      <c r="CV156" s="674"/>
      <c r="CW156" s="674"/>
      <c r="CX156" s="674"/>
      <c r="CY156" s="674"/>
      <c r="CZ156" s="674"/>
      <c r="DA156" s="674"/>
      <c r="DB156" s="674"/>
      <c r="DC156" s="674"/>
      <c r="DD156" s="674"/>
      <c r="DE156" s="674"/>
      <c r="DF156" s="674"/>
      <c r="DG156" s="674"/>
      <c r="DH156" s="674"/>
      <c r="DI156" s="674"/>
      <c r="DJ156" s="674"/>
      <c r="DK156" s="674"/>
      <c r="DL156" s="674"/>
      <c r="DM156" s="674"/>
      <c r="DN156" s="674"/>
      <c r="DO156" s="674"/>
      <c r="DP156" s="674"/>
      <c r="DQ156" s="674"/>
      <c r="DR156" s="674"/>
      <c r="DS156" s="674"/>
      <c r="DT156" s="674"/>
      <c r="DU156" s="674"/>
      <c r="DV156" s="674"/>
      <c r="DW156" s="674"/>
      <c r="DX156" s="674"/>
      <c r="DY156" s="674"/>
      <c r="DZ156" s="674"/>
      <c r="EA156" s="674"/>
      <c r="EB156" s="674"/>
      <c r="EC156" s="674"/>
      <c r="ED156" s="674"/>
      <c r="EE156" s="674"/>
      <c r="EF156" s="674"/>
      <c r="EG156" s="674"/>
      <c r="EH156" s="674"/>
      <c r="EI156" s="674"/>
      <c r="EJ156" s="674"/>
      <c r="EK156" s="674"/>
      <c r="EL156" s="674"/>
      <c r="EM156" s="674"/>
      <c r="EN156" s="674"/>
      <c r="EO156" s="674"/>
      <c r="EP156" s="674"/>
      <c r="EQ156" s="674"/>
    </row>
    <row r="157" spans="2:147">
      <c r="N157" s="17">
        <f t="shared" si="241"/>
        <v>149</v>
      </c>
      <c r="O157" s="674"/>
      <c r="P157" s="674"/>
      <c r="Q157" s="674" t="s">
        <v>1042</v>
      </c>
      <c r="R157" s="674"/>
      <c r="S157" s="674"/>
      <c r="T157" s="680"/>
      <c r="U157" s="680"/>
      <c r="V157" s="680"/>
      <c r="W157" s="680"/>
      <c r="X157" s="682">
        <f>SUM(X80,X75,X70,X65,X60,X55,X50,X42,X34,X29,X11)+X84*('RB FORECAST'!$U$159/('RB FORECAST'!$U$159+'RB FORECAST'!$U$160))</f>
        <v>110693.59723647432</v>
      </c>
      <c r="Y157" s="682">
        <f>SUM(Y80,Y75,Y70,Y65,Y60,Y55,Y50,Y42,Y34,Y29,Y11)+Y84*('RB FORECAST'!$U$159/('RB FORECAST'!$U$159+'RB FORECAST'!$U$160))</f>
        <v>110693.59723647432</v>
      </c>
      <c r="Z157" s="682">
        <f>SUM(Z80,Z75,Z70,Z65,Z60,Z55,Z50,Z42,Z34,Z29,Z11)+Z84*('RB FORECAST'!$U$159/('RB FORECAST'!$U$159+'RB FORECAST'!$U$160))</f>
        <v>115974.3178494349</v>
      </c>
      <c r="AA157" s="682">
        <f>SUM(AA80,AA75,AA70,AA65,AA60,AA55,AA50,AA42,AA34,AA29,AA11)+AA84*('RB FORECAST'!$U$159/('RB FORECAST'!$U$159+'RB FORECAST'!$U$160))</f>
        <v>114668.03198243382</v>
      </c>
      <c r="AB157" s="682">
        <f>SUM(AB80,AB75,AB70,AB65,AB60,AB55,AB50,AB42,AB34,AB29,AB11)+AB84*('RB FORECAST'!$U$159/('RB FORECAST'!$U$159+'RB FORECAST'!$U$160))</f>
        <v>115143.72976981361</v>
      </c>
      <c r="AC157" s="682">
        <f>SUM(AC80,AC75,AC70,AC65,AC60,AC55,AC50,AC42,AC34,AC29,AC11)+AC84*('RB FORECAST'!$U$159/('RB FORECAST'!$U$159+'RB FORECAST'!$U$160))</f>
        <v>115704.55932380191</v>
      </c>
      <c r="AD157" s="682">
        <f>SUM(AD80,AD75,AD70,AD65,AD60,AD55,AD50,AD42,AD34,AD29,AD11)+AD84*('RB FORECAST'!$U$159/('RB FORECAST'!$U$159+'RB FORECAST'!$U$160))</f>
        <v>116004.38316195361</v>
      </c>
      <c r="AE157" s="682">
        <f>SUM(AE80,AE75,AE70,AE65,AE60,AE55,AE50,AE42,AE34,AE29,AE11)+AE84*('RB FORECAST'!$U$159/('RB FORECAST'!$U$159+'RB FORECAST'!$U$160))</f>
        <v>95726.230076214299</v>
      </c>
      <c r="AF157" s="682">
        <f>SUM(AF80,AF75,AF70,AF65,AF60,AF55,AF50,AF42,AF34,AF29,AF11)+AF84*('RB FORECAST'!$U$159/('RB FORECAST'!$U$159+'RB FORECAST'!$U$160))</f>
        <v>117460.84024894524</v>
      </c>
      <c r="AG157" s="682">
        <f>SUM(AG80,AG75,AG70,AG65,AG60,AG55,AG50,AG42,AG34,AG29,AG11)+AG84*('RB FORECAST'!$U$159/('RB FORECAST'!$U$159+'RB FORECAST'!$U$160))</f>
        <v>118503.26877630358</v>
      </c>
      <c r="AH157" s="682">
        <f>SUM(AH80,AH75,AH70,AH65,AH60,AH55,AH50,AH42,AH34,AH29,AH11)+AH84*('RB FORECAST'!$U$159/('RB FORECAST'!$U$159+'RB FORECAST'!$U$160))</f>
        <v>121980.6275153786</v>
      </c>
      <c r="AI157" s="682">
        <f>SUM(AI80,AI75,AI70,AI65,AI60,AI55,AI50,AI42,AI34,AI29,AI11)+AI84*('RB FORECAST'!$U$159/('RB FORECAST'!$U$159+'RB FORECAST'!$U$160))</f>
        <v>123284.96639426857</v>
      </c>
      <c r="AJ157" s="682">
        <f>SUM(AJ80,AJ75,AJ70,AJ65,AJ60,AJ55,AJ50,AJ42,AJ34,AJ29,AJ11)+AJ84*('RB FORECAST'!$U$159/('RB FORECAST'!$U$159+'RB FORECAST'!$U$160))</f>
        <v>123813.32943929375</v>
      </c>
      <c r="AK157" s="682">
        <f>SUM(AK80,AK75,AK70,AK65,AK60,AK55,AK50,AK42,AK34,AK29,AK11)+AK84*('RB FORECAST'!$U$159/('RB FORECAST'!$U$159+'RB FORECAST'!$U$160))</f>
        <v>125444.12671783553</v>
      </c>
      <c r="AL157" s="682">
        <f>SUM(AL80,AL75,AL70,AL65,AL60,AL55,AL50,AL42,AL34,AL29,AL11)+AL84*('RB FORECAST'!$U$159/('RB FORECAST'!$U$159+'RB FORECAST'!$U$160))</f>
        <v>125810.78757503016</v>
      </c>
      <c r="AM157" s="682">
        <f>SUM(AM80,AM75,AM70,AM65,AM60,AM55,AM50,AM42,AM34,AM29,AM11)+AM84*('RB FORECAST'!$U$159/('RB FORECAST'!$U$159+'RB FORECAST'!$U$160))</f>
        <v>126411.17438679466</v>
      </c>
      <c r="AN157" s="682">
        <f>SUM(AN80,AN75,AN70,AN65,AN60,AN55,AN50,AN42,AN34,AN29,AN11)+AN84*('RB FORECAST'!$U$159/('RB FORECAST'!$U$159+'RB FORECAST'!$U$160))</f>
        <v>127241.1841270881</v>
      </c>
      <c r="AO157" s="682">
        <f>SUM(AO80,AO75,AO70,AO65,AO60,AO55,AO50,AO42,AO34,AO29,AO11)+AO84*('RB FORECAST'!$U$159/('RB FORECAST'!$U$159+'RB FORECAST'!$U$160))</f>
        <v>128049.38236097056</v>
      </c>
      <c r="AP157" s="682">
        <f>SUM(AP80,AP75,AP70,AP65,AP60,AP55,AP50,AP42,AP34,AP29,AP11)+AP84*('RB FORECAST'!$U$159/('RB FORECAST'!$U$159+'RB FORECAST'!$U$160))</f>
        <v>129424.35902278686</v>
      </c>
      <c r="AQ157" s="682">
        <f>SUM(AQ80,AQ75,AQ70,AQ65,AQ60,AQ55,AQ50,AQ42,AQ34,AQ29,AQ11)+AQ84*('RB FORECAST'!$U$159/('RB FORECAST'!$U$159+'RB FORECAST'!$U$160))</f>
        <v>129886.64495743839</v>
      </c>
      <c r="AR157" s="682">
        <f>SUM(AR80,AR75,AR70,AR65,AR60,AR55,AR50,AR42,AR34,AR29,AR11)+AR84*('RB FORECAST'!$U$159/('RB FORECAST'!$U$159+'RB FORECAST'!$U$160))</f>
        <v>132352.68794761889</v>
      </c>
      <c r="AS157" s="682">
        <f>SUM(AS80,AS75,AS70,AS65,AS60,AS55,AS50,AS42,AS34,AS29,AS11)+AS84*('RB FORECAST'!$U$159/('RB FORECAST'!$U$159+'RB FORECAST'!$U$160))</f>
        <v>133691.65763346443</v>
      </c>
      <c r="AT157" s="682">
        <f>SUM(AT80,AT75,AT70,AT65,AT60,AT55,AT50,AT42,AT34,AT29,AT11)+AT84*('RB FORECAST'!$U$159/('RB FORECAST'!$U$159+'RB FORECAST'!$U$160))</f>
        <v>136142.61582913384</v>
      </c>
      <c r="AU157" s="682">
        <f>SUM(AU80,AU75,AU70,AU65,AU60,AU55,AU50,AU42,AU34,AU29,AU11)+AU84*('RB FORECAST'!$U$159/('RB FORECAST'!$U$159+'RB FORECAST'!$U$160))</f>
        <v>136415.85603539436</v>
      </c>
      <c r="AV157" s="682">
        <f>SUM(AV80,AV75,AV70,AV65,AV60,AV55,AV50,AV42,AV34,AV29,AV11)+AV84*('RB FORECAST'!$U$159/('RB FORECAST'!$U$159+'RB FORECAST'!$U$160))</f>
        <v>137148.27380397357</v>
      </c>
      <c r="AW157" s="682">
        <f>SUM(AW80,AW75,AW70,AW65,AW60,AW55,AW50,AW42,AW34,AW29,AW11)+AW84*('RB FORECAST'!$U$159/('RB FORECAST'!$U$159+'RB FORECAST'!$U$160))</f>
        <v>138693.93404103431</v>
      </c>
      <c r="AX157" s="682">
        <f>SUM(AX80,AX75,AX70,AX65,AX60,AX55,AX50,AX42,AX34,AX29,AX11)+AX84*('RB FORECAST'!$U$159/('RB FORECAST'!$U$159+'RB FORECAST'!$U$160))</f>
        <v>139032.76526036282</v>
      </c>
      <c r="AY157" s="682">
        <f>SUM(AY80,AY75,AY70,AY65,AY60,AY55,AY50,AY42,AY34,AY29,AY11)+AY84*('RB FORECAST'!$U$159/('RB FORECAST'!$U$159+'RB FORECAST'!$U$160))</f>
        <v>139614.32535902847</v>
      </c>
      <c r="AZ157" s="682">
        <f>SUM(AZ80,AZ75,AZ70,AZ65,AZ60,AZ55,AZ50,AZ42,AZ34,AZ29,AZ11)+AZ84*('RB FORECAST'!$U$159/('RB FORECAST'!$U$159+'RB FORECAST'!$U$160))</f>
        <v>140290.85461113392</v>
      </c>
      <c r="BA157" s="682">
        <f>SUM(BA80,BA75,BA70,BA65,BA60,BA55,BA50,BA42,BA34,BA29,BA11)+BA84*('RB FORECAST'!$U$159/('RB FORECAST'!$U$159+'RB FORECAST'!$U$160))</f>
        <v>140937.10497850139</v>
      </c>
      <c r="BB157" s="682">
        <f>SUM(BB80,BB75,BB70,BB65,BB60,BB55,BB50,BB42,BB34,BB29,BB11)+BB84*('RB FORECAST'!$U$159/('RB FORECAST'!$U$159+'RB FORECAST'!$U$160))</f>
        <v>142780.52002915047</v>
      </c>
      <c r="BC157" s="682">
        <f>SUM(BC80,BC75,BC70,BC65,BC60,BC55,BC50,BC42,BC34,BC29,BC11)+BC84*('RB FORECAST'!$U$159/('RB FORECAST'!$U$159+'RB FORECAST'!$U$160))</f>
        <v>143322.09860168607</v>
      </c>
      <c r="BD157" s="682">
        <f>SUM(BD80,BD75,BD70,BD65,BD60,BD55,BD50,BD42,BD34,BD29,BD11)+BD84*('RB FORECAST'!$U$159/('RB FORECAST'!$U$159+'RB FORECAST'!$U$160))</f>
        <v>146367.52814549516</v>
      </c>
      <c r="BE157" s="682">
        <f>SUM(BE80,BE75,BE70,BE65,BE60,BE55,BE50,BE42,BE34,BE29,BE11)+BE84*('RB FORECAST'!$U$159/('RB FORECAST'!$U$159+'RB FORECAST'!$U$160))</f>
        <v>148122.42097288504</v>
      </c>
      <c r="BF157" s="682">
        <f>SUM(BF80,BF75,BF70,BF65,BF60,BF55,BF50,BF42,BF34,BF29,BF11)+BF84*('RB FORECAST'!$U$159/('RB FORECAST'!$U$159+'RB FORECAST'!$U$160))</f>
        <v>149750.73949517129</v>
      </c>
      <c r="BG157" s="682">
        <f>SUM(BG80,BG75,BG70,BG65,BG60,BG55,BG50,BG42,BG34,BG29,BG11)+BG84*('RB FORECAST'!$U$159/('RB FORECAST'!$U$159+'RB FORECAST'!$U$160))</f>
        <v>150041.27536297456</v>
      </c>
      <c r="BH157" s="33">
        <f t="shared" si="250"/>
        <v>1554683.8060328497</v>
      </c>
      <c r="BI157" s="33">
        <f t="shared" si="251"/>
        <v>1716101.840661397</v>
      </c>
      <c r="BJ157" s="33">
        <f t="shared" si="252"/>
        <v>161418.03462854726</v>
      </c>
      <c r="BK157" s="674"/>
      <c r="BL157" s="674"/>
      <c r="BM157" s="683">
        <v>1721933.3377808062</v>
      </c>
      <c r="BN157" s="683">
        <v>1805079.0286101103</v>
      </c>
      <c r="BO157" s="33">
        <f t="shared" si="253"/>
        <v>83145.690829304047</v>
      </c>
      <c r="BP157" s="674"/>
      <c r="BQ157" s="674"/>
      <c r="BR157" s="674"/>
      <c r="BS157" s="674"/>
      <c r="BT157" s="674"/>
      <c r="BU157" s="674"/>
      <c r="BV157" s="674"/>
      <c r="BW157" s="674"/>
      <c r="BX157" s="674"/>
      <c r="BY157" s="674"/>
      <c r="BZ157" s="674"/>
      <c r="CA157" s="674"/>
      <c r="CB157" s="674"/>
      <c r="CC157" s="674"/>
      <c r="CD157" s="674"/>
      <c r="CE157" s="674"/>
      <c r="CF157" s="674"/>
      <c r="CG157" s="674"/>
      <c r="CH157" s="674"/>
      <c r="CI157" s="674"/>
      <c r="CJ157" s="674"/>
      <c r="CK157" s="674"/>
      <c r="CL157" s="674"/>
      <c r="CM157" s="674"/>
      <c r="CN157" s="674"/>
      <c r="CO157" s="674"/>
      <c r="CP157" s="674"/>
      <c r="CQ157" s="674"/>
      <c r="CR157" s="674"/>
      <c r="CS157" s="674"/>
      <c r="CT157" s="674"/>
      <c r="CU157" s="674"/>
      <c r="CV157" s="674"/>
      <c r="CW157" s="674"/>
      <c r="CX157" s="674"/>
      <c r="CY157" s="674"/>
      <c r="CZ157" s="674"/>
      <c r="DA157" s="674"/>
      <c r="DB157" s="674"/>
      <c r="DC157" s="674"/>
      <c r="DD157" s="674"/>
      <c r="DE157" s="674"/>
      <c r="DF157" s="674"/>
      <c r="DG157" s="674"/>
      <c r="DH157" s="674"/>
      <c r="DI157" s="674"/>
      <c r="DJ157" s="674"/>
      <c r="DK157" s="674"/>
      <c r="DL157" s="674"/>
      <c r="DM157" s="674"/>
      <c r="DN157" s="674"/>
      <c r="DO157" s="674"/>
      <c r="DP157" s="674"/>
      <c r="DQ157" s="674"/>
      <c r="DR157" s="674"/>
      <c r="DS157" s="674"/>
      <c r="DT157" s="674"/>
      <c r="DU157" s="674"/>
      <c r="DV157" s="674"/>
      <c r="DW157" s="674"/>
      <c r="DX157" s="674"/>
      <c r="DY157" s="674"/>
      <c r="DZ157" s="674"/>
      <c r="EA157" s="674"/>
      <c r="EB157" s="674"/>
      <c r="EC157" s="674"/>
      <c r="ED157" s="674"/>
      <c r="EE157" s="674"/>
      <c r="EF157" s="674"/>
      <c r="EG157" s="674"/>
      <c r="EH157" s="674"/>
      <c r="EI157" s="674"/>
      <c r="EJ157" s="674"/>
      <c r="EK157" s="674"/>
      <c r="EL157" s="674"/>
      <c r="EM157" s="674"/>
      <c r="EN157" s="674"/>
      <c r="EO157" s="674"/>
      <c r="EP157" s="674"/>
      <c r="EQ157" s="674"/>
    </row>
    <row r="158" spans="2:147">
      <c r="N158" s="17">
        <f t="shared" si="241"/>
        <v>150</v>
      </c>
      <c r="O158" s="674"/>
      <c r="P158" s="674"/>
      <c r="Q158" s="674" t="s">
        <v>1043</v>
      </c>
      <c r="R158" s="674"/>
      <c r="S158" s="674"/>
      <c r="T158" s="680"/>
      <c r="U158" s="680"/>
      <c r="V158" s="680"/>
      <c r="W158" s="680"/>
      <c r="X158" s="682">
        <f>SUM(X81,X76,X71,X66,X61,X56,X51,X46,X35,X30,X12)+X84*('RB FORECAST'!$U$160/('RB FORECAST'!$U$159+'RB FORECAST'!$U$160))</f>
        <v>2976293.2689977507</v>
      </c>
      <c r="Y158" s="682">
        <f>SUM(Y81,Y76,Y71,Y66,Y61,Y56,Y51,Y46,Y35,Y30,Y12)+Y84*('RB FORECAST'!$U$160/('RB FORECAST'!$U$159+'RB FORECAST'!$U$160))</f>
        <v>2997467.0666891709</v>
      </c>
      <c r="Z158" s="682">
        <f>SUM(Z81,Z76,Z71,Z66,Z61,Z56,Z51,Z46,Z35,Z30,Z12)+Z84*('RB FORECAST'!$U$160/('RB FORECAST'!$U$159+'RB FORECAST'!$U$160))</f>
        <v>3000708.2861145004</v>
      </c>
      <c r="AA158" s="682">
        <f>SUM(AA81,AA76,AA71,AA66,AA61,AA56,AA51,AA46,AA35,AA30,AA12)+AA84*('RB FORECAST'!$U$160/('RB FORECAST'!$U$159+'RB FORECAST'!$U$160))</f>
        <v>3009149.2149978634</v>
      </c>
      <c r="AB158" s="682">
        <f>SUM(AB81,AB76,AB71,AB66,AB61,AB56,AB51,AB46,AB35,AB30,AB12)+AB84*('RB FORECAST'!$U$160/('RB FORECAST'!$U$159+'RB FORECAST'!$U$160))</f>
        <v>3019359.3541273251</v>
      </c>
      <c r="AC158" s="682">
        <f>SUM(AC81,AC76,AC71,AC66,AC61,AC56,AC51,AC46,AC35,AC30,AC12)+AC84*('RB FORECAST'!$U$160/('RB FORECAST'!$U$159+'RB FORECAST'!$U$160))</f>
        <v>3026821.8260431588</v>
      </c>
      <c r="AD158" s="682">
        <f>SUM(AD81,AD76,AD71,AD66,AD61,AD56,AD51,AD46,AD35,AD30,AD12)+AD84*('RB FORECAST'!$U$160/('RB FORECAST'!$U$159+'RB FORECAST'!$U$160))</f>
        <v>3064571.4990838761</v>
      </c>
      <c r="AE158" s="682">
        <f>SUM(AE81,AE76,AE71,AE66,AE61,AE56,AE51,AE46,AE35,AE30,AE12)+AE84*('RB FORECAST'!$U$160/('RB FORECAST'!$U$159+'RB FORECAST'!$U$160))</f>
        <v>3091598.45441896</v>
      </c>
      <c r="AF158" s="682">
        <f>SUM(AF81,AF76,AF71,AF66,AF61,AF56,AF51,AF46,AF35,AF30,AF12)+AF84*('RB FORECAST'!$U$160/('RB FORECAST'!$U$159+'RB FORECAST'!$U$160))</f>
        <v>3108237.9423225964</v>
      </c>
      <c r="AG158" s="682">
        <f>SUM(AG81,AG76,AG71,AG66,AG61,AG56,AG51,AG46,AG35,AG30,AG12)+AG84*('RB FORECAST'!$U$160/('RB FORECAST'!$U$159+'RB FORECAST'!$U$160))</f>
        <v>3139213.287078233</v>
      </c>
      <c r="AH158" s="682">
        <f>SUM(AH81,AH76,AH71,AH66,AH61,AH56,AH51,AH46,AH35,AH30,AH12)+AH84*('RB FORECAST'!$U$160/('RB FORECAST'!$U$159+'RB FORECAST'!$U$160))</f>
        <v>3151598.6488007633</v>
      </c>
      <c r="AI158" s="682">
        <f>SUM(AI81,AI76,AI71,AI66,AI61,AI56,AI51,AI46,AI35,AI30,AI12)+AI84*('RB FORECAST'!$U$160/('RB FORECAST'!$U$159+'RB FORECAST'!$U$160))</f>
        <v>3167319.5716414349</v>
      </c>
      <c r="AJ158" s="682">
        <f>SUM(AJ81,AJ76,AJ71,AJ66,AJ61,AJ56,AJ51,AJ46,AJ35,AJ30,AJ12)+AJ84*('RB FORECAST'!$U$160/('RB FORECAST'!$U$159+'RB FORECAST'!$U$160))</f>
        <v>3181036.2878450598</v>
      </c>
      <c r="AK158" s="682">
        <f>SUM(AK81,AK76,AK71,AK66,AK61,AK56,AK51,AK46,AK35,AK30,AK12)+AK84*('RB FORECAST'!$U$160/('RB FORECAST'!$U$159+'RB FORECAST'!$U$160))</f>
        <v>3216270.5241339593</v>
      </c>
      <c r="AL158" s="682">
        <f>SUM(AL81,AL76,AL71,AL66,AL61,AL56,AL51,AL46,AL35,AL30,AL12)+AL84*('RB FORECAST'!$U$160/('RB FORECAST'!$U$159+'RB FORECAST'!$U$160))</f>
        <v>3223199.6482939296</v>
      </c>
      <c r="AM158" s="682">
        <f>SUM(AM81,AM76,AM71,AM66,AM61,AM56,AM51,AM46,AM35,AM30,AM12)+AM84*('RB FORECAST'!$U$160/('RB FORECAST'!$U$159+'RB FORECAST'!$U$160))</f>
        <v>3233424.2137860991</v>
      </c>
      <c r="AN158" s="682">
        <f>SUM(AN81,AN76,AN71,AN66,AN61,AN56,AN51,AN46,AN35,AN30,AN12)+AN84*('RB FORECAST'!$U$160/('RB FORECAST'!$U$159+'RB FORECAST'!$U$160))</f>
        <v>3247401.3516982654</v>
      </c>
      <c r="AO158" s="682">
        <f>SUM(AO81,AO76,AO71,AO66,AO61,AO56,AO51,AO46,AO35,AO30,AO12)+AO84*('RB FORECAST'!$U$160/('RB FORECAST'!$U$159+'RB FORECAST'!$U$160))</f>
        <v>3260775.4737639264</v>
      </c>
      <c r="AP158" s="682">
        <f>SUM(AP81,AP76,AP71,AP66,AP61,AP56,AP51,AP46,AP35,AP30,AP12)+AP84*('RB FORECAST'!$U$160/('RB FORECAST'!$U$159+'RB FORECAST'!$U$160))</f>
        <v>3305475.3029792104</v>
      </c>
      <c r="AQ158" s="682">
        <f>SUM(AQ81,AQ76,AQ71,AQ66,AQ61,AQ56,AQ51,AQ46,AQ35,AQ30,AQ12)+AQ84*('RB FORECAST'!$U$160/('RB FORECAST'!$U$159+'RB FORECAST'!$U$160))</f>
        <v>3316510.7460760903</v>
      </c>
      <c r="AR158" s="682">
        <f>SUM(AR81,AR76,AR71,AR66,AR61,AR56,AR51,AR46,AR35,AR30,AR12)+AR84*('RB FORECAST'!$U$160/('RB FORECAST'!$U$159+'RB FORECAST'!$U$160))</f>
        <v>3391899.8622917566</v>
      </c>
      <c r="AS158" s="682">
        <f>SUM(AS81,AS76,AS71,AS66,AS61,AS56,AS51,AS46,AS35,AS30,AS12)+AS84*('RB FORECAST'!$U$160/('RB FORECAST'!$U$159+'RB FORECAST'!$U$160))</f>
        <v>3434161.0254855426</v>
      </c>
      <c r="AT158" s="682">
        <f>SUM(AT81,AT76,AT71,AT66,AT61,AT56,AT51,AT46,AT35,AT30,AT12)+AT84*('RB FORECAST'!$U$160/('RB FORECAST'!$U$159+'RB FORECAST'!$U$160))</f>
        <v>3470370.1372761661</v>
      </c>
      <c r="AU158" s="682">
        <f>SUM(AU81,AU76,AU71,AU66,AU61,AU56,AU51,AU46,AU35,AU30,AU12)+AU84*('RB FORECAST'!$U$160/('RB FORECAST'!$U$159+'RB FORECAST'!$U$160))</f>
        <v>3472498.0356515287</v>
      </c>
      <c r="AV158" s="682">
        <f>SUM(AV81,AV76,AV71,AV66,AV61,AV56,AV51,AV46,AV35,AV30,AV12)+AV84*('RB FORECAST'!$U$160/('RB FORECAST'!$U$159+'RB FORECAST'!$U$160))</f>
        <v>3489775.617060523</v>
      </c>
      <c r="AW158" s="682">
        <f>SUM(AW81,AW76,AW71,AW66,AW61,AW56,AW51,AW46,AW35,AW30,AW12)+AW84*('RB FORECAST'!$U$160/('RB FORECAST'!$U$159+'RB FORECAST'!$U$160))</f>
        <v>3514216.4127190709</v>
      </c>
      <c r="AX158" s="682">
        <f>SUM(AX81,AX76,AX71,AX66,AX61,AX56,AX51,AX46,AX35,AX30,AX12)+AX84*('RB FORECAST'!$U$160/('RB FORECAST'!$U$159+'RB FORECAST'!$U$160))</f>
        <v>3521305.5370463617</v>
      </c>
      <c r="AY158" s="682">
        <f>SUM(AY81,AY76,AY71,AY66,AY61,AY56,AY51,AY46,AY35,AY30,AY12)+AY84*('RB FORECAST'!$U$160/('RB FORECAST'!$U$159+'RB FORECAST'!$U$160))</f>
        <v>3532220.9567079898</v>
      </c>
      <c r="AZ158" s="682">
        <f>SUM(AZ81,AZ76,AZ71,AZ66,AZ61,AZ56,AZ51,AZ46,AZ35,AZ30,AZ12)+AZ84*('RB FORECAST'!$U$160/('RB FORECAST'!$U$159+'RB FORECAST'!$U$160))</f>
        <v>3545102.3439838304</v>
      </c>
      <c r="BA158" s="682">
        <f>SUM(BA81,BA76,BA71,BA66,BA61,BA56,BA51,BA46,BA35,BA30,BA12)+BA84*('RB FORECAST'!$U$160/('RB FORECAST'!$U$159+'RB FORECAST'!$U$160))</f>
        <v>3557295.3636787292</v>
      </c>
      <c r="BB158" s="682">
        <f>SUM(BB81,BB76,BB71,BB66,BB61,BB56,BB51,BB46,BB35,BB30,BB12)+BB84*('RB FORECAST'!$U$160/('RB FORECAST'!$U$159+'RB FORECAST'!$U$160))</f>
        <v>3614566.6112182289</v>
      </c>
      <c r="BC158" s="682">
        <f>SUM(BC81,BC76,BC71,BC66,BC61,BC56,BC51,BC46,BC35,BC30,BC12)+BC84*('RB FORECAST'!$U$160/('RB FORECAST'!$U$159+'RB FORECAST'!$U$160))</f>
        <v>3624719.1376389326</v>
      </c>
      <c r="BD158" s="682">
        <f>SUM(BD81,BD76,BD71,BD66,BD61,BD56,BD51,BD46,BD35,BD30,BD12)+BD84*('RB FORECAST'!$U$160/('RB FORECAST'!$U$159+'RB FORECAST'!$U$160))</f>
        <v>3717727.9232825912</v>
      </c>
      <c r="BE158" s="682">
        <f>SUM(BE81,BE76,BE71,BE66,BE61,BE56,BE51,BE46,BE35,BE30,BE12)+BE84*('RB FORECAST'!$U$160/('RB FORECAST'!$U$159+'RB FORECAST'!$U$160))</f>
        <v>3770967.8405624763</v>
      </c>
      <c r="BF158" s="682">
        <f>SUM(BF81,BF76,BF71,BF66,BF61,BF56,BF51,BF46,BF35,BF30,BF12)+BF84*('RB FORECAST'!$U$160/('RB FORECAST'!$U$159+'RB FORECAST'!$U$160))</f>
        <v>3803516.7367298254</v>
      </c>
      <c r="BG158" s="682">
        <f>SUM(BG81,BG76,BG71,BG66,BG61,BG56,BG51,BG46,BG35,BG30,BG12)+BG84*('RB FORECAST'!$U$160/('RB FORECAST'!$U$159+'RB FORECAST'!$U$160))</f>
        <v>3806930.7341098613</v>
      </c>
      <c r="BH158" s="33">
        <f t="shared" si="250"/>
        <v>39753022.609281532</v>
      </c>
      <c r="BI158" s="33">
        <f t="shared" si="251"/>
        <v>43498345.214738421</v>
      </c>
      <c r="BJ158" s="33">
        <f t="shared" si="252"/>
        <v>3745322.6054568887</v>
      </c>
      <c r="BK158" s="674"/>
      <c r="BL158" s="674"/>
      <c r="BM158" s="683">
        <v>43206403.980811208</v>
      </c>
      <c r="BN158" s="683">
        <v>45966726.690115266</v>
      </c>
      <c r="BO158" s="33">
        <f t="shared" si="253"/>
        <v>2760322.7093040571</v>
      </c>
      <c r="BP158" s="674"/>
      <c r="BQ158" s="674"/>
      <c r="BR158" s="674"/>
      <c r="BS158" s="674"/>
      <c r="BT158" s="674"/>
      <c r="BU158" s="674"/>
      <c r="BV158" s="674"/>
      <c r="BW158" s="674"/>
      <c r="BX158" s="674"/>
      <c r="BY158" s="674"/>
      <c r="BZ158" s="674"/>
      <c r="CA158" s="674"/>
      <c r="CB158" s="674"/>
      <c r="CC158" s="674"/>
      <c r="CD158" s="674"/>
      <c r="CE158" s="674"/>
      <c r="CF158" s="674"/>
      <c r="CG158" s="674"/>
      <c r="CH158" s="674"/>
      <c r="CI158" s="674"/>
      <c r="CJ158" s="674"/>
      <c r="CK158" s="674"/>
      <c r="CL158" s="674"/>
      <c r="CM158" s="674"/>
      <c r="CN158" s="674"/>
      <c r="CO158" s="674"/>
      <c r="CP158" s="674"/>
      <c r="CQ158" s="674"/>
      <c r="CR158" s="674"/>
      <c r="CS158" s="674"/>
      <c r="CT158" s="674"/>
      <c r="CU158" s="674"/>
      <c r="CV158" s="674"/>
      <c r="CW158" s="674"/>
      <c r="CX158" s="674"/>
      <c r="CY158" s="674"/>
      <c r="CZ158" s="674"/>
      <c r="DA158" s="674"/>
      <c r="DB158" s="674"/>
      <c r="DC158" s="674"/>
      <c r="DD158" s="674"/>
      <c r="DE158" s="674"/>
      <c r="DF158" s="674"/>
      <c r="DG158" s="674"/>
      <c r="DH158" s="674"/>
      <c r="DI158" s="674"/>
      <c r="DJ158" s="674"/>
      <c r="DK158" s="674"/>
      <c r="DL158" s="674"/>
      <c r="DM158" s="674"/>
      <c r="DN158" s="674"/>
      <c r="DO158" s="674"/>
      <c r="DP158" s="674"/>
      <c r="DQ158" s="674"/>
      <c r="DR158" s="674"/>
      <c r="DS158" s="674"/>
      <c r="DT158" s="674"/>
      <c r="DU158" s="674"/>
      <c r="DV158" s="674"/>
      <c r="DW158" s="674"/>
      <c r="DX158" s="674"/>
      <c r="DY158" s="674"/>
      <c r="DZ158" s="674"/>
      <c r="EA158" s="674"/>
      <c r="EB158" s="674"/>
      <c r="EC158" s="674"/>
      <c r="ED158" s="674"/>
      <c r="EE158" s="674"/>
      <c r="EF158" s="674"/>
      <c r="EG158" s="674"/>
      <c r="EH158" s="674"/>
      <c r="EI158" s="674"/>
      <c r="EJ158" s="674"/>
      <c r="EK158" s="674"/>
      <c r="EL158" s="674"/>
      <c r="EM158" s="674"/>
      <c r="EN158" s="674"/>
      <c r="EO158" s="674"/>
      <c r="EP158" s="674"/>
      <c r="EQ158" s="674"/>
    </row>
    <row r="159" spans="2:147" s="674" customFormat="1">
      <c r="B159" s="684"/>
      <c r="C159" s="684"/>
      <c r="D159" s="684"/>
      <c r="E159" s="684"/>
      <c r="F159" s="684"/>
      <c r="G159" s="684"/>
      <c r="N159" s="17">
        <f t="shared" si="241"/>
        <v>151</v>
      </c>
      <c r="Q159" s="674" t="s">
        <v>1045</v>
      </c>
      <c r="T159" s="680"/>
      <c r="U159" s="680"/>
      <c r="V159" s="680"/>
      <c r="W159" s="680"/>
      <c r="X159" s="682">
        <f>X153</f>
        <v>980469.84073035792</v>
      </c>
      <c r="Y159" s="682">
        <f t="shared" ref="Y159:AU159" si="254">Y153</f>
        <v>981546.17354092852</v>
      </c>
      <c r="Z159" s="682">
        <f t="shared" si="254"/>
        <v>986632.30333504244</v>
      </c>
      <c r="AA159" s="682">
        <f t="shared" si="254"/>
        <v>992970.97952030157</v>
      </c>
      <c r="AB159" s="682">
        <f t="shared" si="254"/>
        <v>994461.90034542535</v>
      </c>
      <c r="AC159" s="682">
        <f t="shared" si="254"/>
        <v>983417.21829646965</v>
      </c>
      <c r="AD159" s="682">
        <f t="shared" si="254"/>
        <v>991981.22068054916</v>
      </c>
      <c r="AE159" s="682">
        <f t="shared" si="254"/>
        <v>976210.51624294929</v>
      </c>
      <c r="AF159" s="682">
        <f t="shared" si="254"/>
        <v>986444.48778680502</v>
      </c>
      <c r="AG159" s="682">
        <f t="shared" si="254"/>
        <v>1001705.5330635887</v>
      </c>
      <c r="AH159" s="682">
        <f t="shared" si="254"/>
        <v>1028388.1087896617</v>
      </c>
      <c r="AI159" s="682">
        <f t="shared" si="254"/>
        <v>942257.10558681563</v>
      </c>
      <c r="AJ159" s="682">
        <f t="shared" si="254"/>
        <v>946353.2191818062</v>
      </c>
      <c r="AK159" s="682">
        <f t="shared" si="254"/>
        <v>954624.35691899853</v>
      </c>
      <c r="AL159" s="682">
        <f t="shared" si="254"/>
        <v>957637.87599776383</v>
      </c>
      <c r="AM159" s="682">
        <f t="shared" si="254"/>
        <v>960678.32704335847</v>
      </c>
      <c r="AN159" s="682">
        <f t="shared" si="254"/>
        <v>964438.02343381254</v>
      </c>
      <c r="AO159" s="682">
        <f t="shared" si="254"/>
        <v>966115.78272200329</v>
      </c>
      <c r="AP159" s="682">
        <f t="shared" si="254"/>
        <v>983036.27421075501</v>
      </c>
      <c r="AQ159" s="682">
        <f t="shared" si="254"/>
        <v>982759.00302096293</v>
      </c>
      <c r="AR159" s="682">
        <f t="shared" si="254"/>
        <v>1005055.4605554634</v>
      </c>
      <c r="AS159" s="682">
        <f t="shared" si="254"/>
        <v>1020583.3466817065</v>
      </c>
      <c r="AT159" s="682">
        <f t="shared" si="254"/>
        <v>1030781.8364554374</v>
      </c>
      <c r="AU159" s="682">
        <f t="shared" si="254"/>
        <v>1027964.2632805821</v>
      </c>
      <c r="AV159" s="682">
        <f t="shared" ref="AV159:BG159" si="255">AV153</f>
        <v>1033038.4355018078</v>
      </c>
      <c r="AW159" s="682">
        <f t="shared" si="255"/>
        <v>1043284.5325252232</v>
      </c>
      <c r="AX159" s="682">
        <f t="shared" si="255"/>
        <v>1047017.6113110031</v>
      </c>
      <c r="AY159" s="682">
        <f t="shared" si="255"/>
        <v>1050784.0527959552</v>
      </c>
      <c r="AZ159" s="682">
        <f t="shared" si="255"/>
        <v>1055441.4790404835</v>
      </c>
      <c r="BA159" s="682">
        <f t="shared" si="255"/>
        <v>1057519.8490216932</v>
      </c>
      <c r="BB159" s="682">
        <f t="shared" si="255"/>
        <v>1078480.5684553706</v>
      </c>
      <c r="BC159" s="682">
        <f t="shared" si="255"/>
        <v>1078137.0912099385</v>
      </c>
      <c r="BD159" s="682">
        <f t="shared" si="255"/>
        <v>1105757.4349221915</v>
      </c>
      <c r="BE159" s="682">
        <f t="shared" si="255"/>
        <v>1124993.0265481018</v>
      </c>
      <c r="BF159" s="682">
        <f t="shared" si="255"/>
        <v>1137626.6833598479</v>
      </c>
      <c r="BG159" s="682">
        <f t="shared" si="255"/>
        <v>1134136.3378986754</v>
      </c>
      <c r="BH159" s="33">
        <f t="shared" si="250"/>
        <v>11800027.769502651</v>
      </c>
      <c r="BI159" s="33">
        <f t="shared" si="251"/>
        <v>12946217.102590295</v>
      </c>
      <c r="BJ159" s="33">
        <f t="shared" si="252"/>
        <v>1146189.3330876436</v>
      </c>
      <c r="BM159" s="683">
        <v>14498010.770858748</v>
      </c>
      <c r="BN159" s="683">
        <v>13620190.524120618</v>
      </c>
      <c r="BO159" s="33">
        <f t="shared" si="253"/>
        <v>-877820.24673813023</v>
      </c>
    </row>
    <row r="160" spans="2:147" s="674" customFormat="1">
      <c r="B160" s="684"/>
      <c r="C160" s="684"/>
      <c r="D160" s="684"/>
      <c r="E160" s="684"/>
      <c r="F160" s="684"/>
      <c r="G160" s="684"/>
      <c r="N160" s="17">
        <f t="shared" si="241"/>
        <v>152</v>
      </c>
      <c r="Q160" s="674" t="s">
        <v>2265</v>
      </c>
      <c r="T160" s="680"/>
      <c r="U160" s="680"/>
      <c r="V160" s="680"/>
      <c r="W160" s="680"/>
      <c r="X160" s="681">
        <f>SUM(X156:X159)</f>
        <v>4117001.5927979164</v>
      </c>
      <c r="Y160" s="681">
        <f>SUM(Y156:Y159)</f>
        <v>4139251.7232999071</v>
      </c>
      <c r="Z160" s="681">
        <f t="shared" ref="Z160:AU160" si="256">SUM(Z156:Z159)</f>
        <v>4152859.7931323107</v>
      </c>
      <c r="AA160" s="681">
        <f t="shared" si="256"/>
        <v>4166333.112333932</v>
      </c>
      <c r="AB160" s="681">
        <f t="shared" si="256"/>
        <v>4178509.8700758973</v>
      </c>
      <c r="AC160" s="681">
        <f t="shared" si="256"/>
        <v>4175488.4894967638</v>
      </c>
      <c r="AD160" s="681">
        <f t="shared" si="256"/>
        <v>4222101.9887597123</v>
      </c>
      <c r="AE160" s="681">
        <f t="shared" si="256"/>
        <v>4213080.0865714569</v>
      </c>
      <c r="AF160" s="681">
        <f t="shared" si="256"/>
        <v>4261688.1561916796</v>
      </c>
      <c r="AG160" s="681">
        <f t="shared" si="256"/>
        <v>4308966.9747514585</v>
      </c>
      <c r="AH160" s="681">
        <f t="shared" si="256"/>
        <v>4351512.2709391369</v>
      </c>
      <c r="AI160" s="681">
        <f>SUM(AI156:AI159)</f>
        <v>4282406.5294558527</v>
      </c>
      <c r="AJ160" s="681">
        <f t="shared" si="256"/>
        <v>4300747.7222994929</v>
      </c>
      <c r="AK160" s="681">
        <f t="shared" si="256"/>
        <v>4345883.8936041268</v>
      </c>
      <c r="AL160" s="681">
        <f t="shared" si="256"/>
        <v>4356193.1977000572</v>
      </c>
      <c r="AM160" s="681">
        <f t="shared" si="256"/>
        <v>4370058.6010495853</v>
      </c>
      <c r="AN160" s="681">
        <f t="shared" si="256"/>
        <v>4388625.4450924993</v>
      </c>
      <c r="AO160" s="681">
        <f t="shared" si="256"/>
        <v>4404485.5246802336</v>
      </c>
      <c r="AP160" s="681">
        <f t="shared" si="256"/>
        <v>4467480.8220460853</v>
      </c>
      <c r="AQ160" s="681">
        <f t="shared" si="256"/>
        <v>4478701.2798878253</v>
      </c>
      <c r="AR160" s="681">
        <f t="shared" si="256"/>
        <v>4578852.8966281721</v>
      </c>
      <c r="AS160" s="681">
        <f t="shared" si="256"/>
        <v>4637980.9156340463</v>
      </c>
      <c r="AT160" s="681">
        <f t="shared" si="256"/>
        <v>4686839.4753940701</v>
      </c>
      <c r="AU160" s="681">
        <f t="shared" si="256"/>
        <v>4686423.0408008387</v>
      </c>
      <c r="AV160" s="681">
        <f>SUM(AV156:AV159)</f>
        <v>4709507.2121996377</v>
      </c>
      <c r="AW160" s="681">
        <f t="shared" ref="AW160:BF160" si="257">SUM(AW156:AW159)</f>
        <v>4745739.7651186623</v>
      </c>
      <c r="AX160" s="681">
        <f t="shared" si="257"/>
        <v>4756900.7994510606</v>
      </c>
      <c r="AY160" s="681">
        <f t="shared" si="257"/>
        <v>4772164.2206963068</v>
      </c>
      <c r="AZ160" s="681">
        <f t="shared" si="257"/>
        <v>4790379.5634687813</v>
      </c>
      <c r="BA160" s="681">
        <f t="shared" si="257"/>
        <v>4805297.203512257</v>
      </c>
      <c r="BB160" s="681">
        <f t="shared" si="257"/>
        <v>4885372.5855360832</v>
      </c>
      <c r="BC160" s="681">
        <f t="shared" si="257"/>
        <v>4895723.2132838909</v>
      </c>
      <c r="BD160" s="681">
        <f t="shared" si="257"/>
        <v>5019397.7721836111</v>
      </c>
      <c r="BE160" s="681">
        <f t="shared" si="257"/>
        <v>5093628.1739167962</v>
      </c>
      <c r="BF160" s="681">
        <f t="shared" si="257"/>
        <v>5140439.0454181777</v>
      </c>
      <c r="BG160" s="681">
        <f>SUM(BG156:BG159)</f>
        <v>5140653.2332048444</v>
      </c>
      <c r="BH160" s="33">
        <f t="shared" si="250"/>
        <v>53702272.814817034</v>
      </c>
      <c r="BI160" s="33">
        <f t="shared" si="251"/>
        <v>58755202.787990108</v>
      </c>
      <c r="BJ160" s="33">
        <f t="shared" si="252"/>
        <v>5052929.9731730744</v>
      </c>
      <c r="BM160" s="683">
        <v>60020886.719450764</v>
      </c>
      <c r="BN160" s="683">
        <v>61986534.872845992</v>
      </c>
      <c r="BO160" s="33">
        <f t="shared" si="253"/>
        <v>1965648.1533952281</v>
      </c>
    </row>
    <row r="161" spans="2:147" s="674" customFormat="1">
      <c r="N161" s="17">
        <f t="shared" si="241"/>
        <v>153</v>
      </c>
      <c r="R161" s="674" t="s">
        <v>1821</v>
      </c>
      <c r="T161" s="680"/>
      <c r="U161" s="680"/>
      <c r="V161" s="680"/>
      <c r="W161" s="680"/>
      <c r="X161" s="679">
        <v>328329.890378749</v>
      </c>
      <c r="Y161" s="679">
        <v>330772.89016209985</v>
      </c>
      <c r="Z161" s="679">
        <v>332886.71649578086</v>
      </c>
      <c r="AA161" s="679">
        <v>333357.04741577437</v>
      </c>
      <c r="AB161" s="679">
        <v>326025.81884356885</v>
      </c>
      <c r="AC161" s="679">
        <v>328117.8712960452</v>
      </c>
      <c r="AD161" s="679">
        <v>323316.2816182503</v>
      </c>
      <c r="AE161" s="679">
        <v>340937.84746282961</v>
      </c>
      <c r="AF161" s="679">
        <v>339378.22774353006</v>
      </c>
      <c r="AG161" s="679">
        <v>343270.62447492051</v>
      </c>
      <c r="AH161" s="679">
        <v>342168.47861727432</v>
      </c>
      <c r="AI161" s="679">
        <v>343599.76681560889</v>
      </c>
      <c r="AJ161" s="679">
        <v>404290.67583333346</v>
      </c>
      <c r="AK161" s="679">
        <v>404290.67583333346</v>
      </c>
      <c r="AL161" s="679">
        <v>404290.67583333346</v>
      </c>
      <c r="AM161" s="679">
        <v>404290.67583333346</v>
      </c>
      <c r="AN161" s="679">
        <v>404290.67583333346</v>
      </c>
      <c r="AO161" s="679">
        <v>404290.67583333346</v>
      </c>
      <c r="AP161" s="679">
        <v>404290.67583333346</v>
      </c>
      <c r="AQ161" s="679">
        <v>404290.67583333346</v>
      </c>
      <c r="AR161" s="679">
        <v>404290.67583333346</v>
      </c>
      <c r="AS161" s="679">
        <v>404290.67583333346</v>
      </c>
      <c r="AT161" s="679">
        <v>404290.67583333346</v>
      </c>
      <c r="AU161" s="679">
        <v>404290.67583333346</v>
      </c>
      <c r="AV161" s="679">
        <v>404290.67583333346</v>
      </c>
      <c r="AW161" s="679">
        <v>404290.67583333346</v>
      </c>
      <c r="AX161" s="679">
        <v>404290.67583333346</v>
      </c>
      <c r="AY161" s="679">
        <v>404290.67583333346</v>
      </c>
      <c r="AZ161" s="679">
        <v>404290.67583333346</v>
      </c>
      <c r="BA161" s="679">
        <v>404290.67583333346</v>
      </c>
      <c r="BB161" s="679">
        <v>404290.67583333346</v>
      </c>
      <c r="BC161" s="679">
        <v>404290.67583333346</v>
      </c>
      <c r="BD161" s="679">
        <v>404290.67583333346</v>
      </c>
      <c r="BE161" s="679">
        <v>404290.67583333346</v>
      </c>
      <c r="BF161" s="679">
        <v>404290.67583333346</v>
      </c>
      <c r="BG161" s="679">
        <v>404290.67583333346</v>
      </c>
      <c r="BH161" s="33">
        <f t="shared" si="250"/>
        <v>4851488.1100000003</v>
      </c>
      <c r="BI161" s="33">
        <f t="shared" si="251"/>
        <v>4851488.1100000003</v>
      </c>
      <c r="BJ161" s="33">
        <f t="shared" si="252"/>
        <v>0</v>
      </c>
      <c r="BM161" s="683">
        <v>4851488.1100000003</v>
      </c>
      <c r="BN161" s="683">
        <v>4851488.1100000003</v>
      </c>
      <c r="BO161" s="33">
        <f t="shared" si="253"/>
        <v>0</v>
      </c>
    </row>
    <row r="162" spans="2:147" s="674" customFormat="1">
      <c r="N162" s="17">
        <f t="shared" si="241"/>
        <v>154</v>
      </c>
      <c r="O162" s="17"/>
      <c r="P162" s="17"/>
      <c r="Q162" s="17"/>
      <c r="R162" s="21"/>
      <c r="S162" s="21"/>
      <c r="T162" s="8"/>
      <c r="U162" s="8"/>
      <c r="V162" s="8"/>
      <c r="W162" s="8"/>
      <c r="X162" s="678"/>
      <c r="Y162" s="678"/>
      <c r="Z162" s="678"/>
      <c r="AA162" s="678"/>
      <c r="AB162" s="678"/>
      <c r="AC162" s="678"/>
      <c r="AD162" s="678"/>
      <c r="AE162" s="678"/>
      <c r="AF162" s="678"/>
      <c r="AG162" s="678"/>
      <c r="AH162" s="678"/>
      <c r="AI162" s="678">
        <f>SUM(X160:AI160)-SUM(X161:AI161)</f>
        <v>46557039.126481585</v>
      </c>
      <c r="AJ162" s="678">
        <f>AJ160-AJ161</f>
        <v>3896457.0464661596</v>
      </c>
      <c r="AK162" s="678">
        <f>AK160-AK161</f>
        <v>3941593.2177707935</v>
      </c>
      <c r="AL162" s="678">
        <f>AL160-AL161</f>
        <v>3951902.5218667239</v>
      </c>
      <c r="AM162" s="678">
        <f t="shared" ref="AM162:AT162" si="258">AM160-AM161</f>
        <v>3965767.925216252</v>
      </c>
      <c r="AN162" s="678">
        <f t="shared" si="258"/>
        <v>3984334.769259166</v>
      </c>
      <c r="AO162" s="678">
        <f t="shared" si="258"/>
        <v>4000194.8488469003</v>
      </c>
      <c r="AP162" s="678">
        <f t="shared" si="258"/>
        <v>4063190.146212752</v>
      </c>
      <c r="AQ162" s="678">
        <f t="shared" si="258"/>
        <v>4074410.604054492</v>
      </c>
      <c r="AR162" s="678">
        <f t="shared" si="258"/>
        <v>4174562.2207948389</v>
      </c>
      <c r="AS162" s="678">
        <f t="shared" si="258"/>
        <v>4233690.239800713</v>
      </c>
      <c r="AT162" s="678">
        <f t="shared" si="258"/>
        <v>4282548.7995607369</v>
      </c>
      <c r="AU162" s="678">
        <f>SUM(AJ160:AU160)-SUM(AJ161:AU161)</f>
        <v>48850784.704817034</v>
      </c>
      <c r="AV162" s="678"/>
      <c r="AW162" s="678"/>
      <c r="AX162" s="678"/>
      <c r="AY162" s="678"/>
      <c r="AZ162" s="678"/>
      <c r="BA162" s="678"/>
      <c r="BB162" s="678"/>
      <c r="BC162" s="678"/>
      <c r="BD162" s="678"/>
      <c r="BE162" s="678"/>
      <c r="BF162" s="678"/>
      <c r="BG162" s="678">
        <f>SUM(AV160:BG160)-SUM(AV161:BG161)</f>
        <v>53903714.677990109</v>
      </c>
      <c r="BH162" s="33"/>
      <c r="BI162" s="33"/>
      <c r="BJ162" s="33"/>
      <c r="BK162" s="17"/>
      <c r="BL162" s="17"/>
      <c r="BM162" s="17"/>
      <c r="BN162" s="17"/>
      <c r="BO162" s="17"/>
      <c r="BP162" s="17"/>
      <c r="BQ162" s="17"/>
      <c r="BR162" s="17"/>
      <c r="BS162" s="17"/>
      <c r="BT162" s="17"/>
      <c r="BU162" s="17"/>
      <c r="BV162" s="17"/>
      <c r="BW162" s="17"/>
      <c r="BX162" s="17"/>
      <c r="BY162" s="17"/>
      <c r="BZ162" s="17"/>
      <c r="CA162" s="17"/>
      <c r="CB162" s="17"/>
      <c r="CC162" s="17"/>
      <c r="CD162" s="17"/>
      <c r="CE162" s="17"/>
      <c r="CF162" s="17"/>
      <c r="CG162" s="17"/>
      <c r="CH162" s="17"/>
      <c r="CI162" s="17"/>
      <c r="CJ162" s="17"/>
      <c r="CK162" s="17"/>
      <c r="CL162" s="17"/>
      <c r="CM162" s="17"/>
      <c r="CN162" s="17"/>
      <c r="CO162" s="17"/>
      <c r="CP162" s="17"/>
      <c r="CQ162" s="17"/>
      <c r="CR162" s="17"/>
      <c r="CS162" s="17"/>
      <c r="CT162" s="17"/>
      <c r="CU162" s="17"/>
      <c r="CV162" s="17"/>
      <c r="CW162" s="17"/>
      <c r="CX162" s="17"/>
      <c r="CY162" s="17"/>
      <c r="CZ162" s="17"/>
      <c r="DA162" s="17"/>
      <c r="DB162" s="17"/>
      <c r="DC162" s="17"/>
      <c r="DD162" s="17"/>
      <c r="DE162" s="17"/>
      <c r="DF162" s="17"/>
      <c r="DG162" s="17"/>
      <c r="DH162" s="17"/>
      <c r="DI162" s="17"/>
      <c r="DJ162" s="17"/>
      <c r="DK162" s="17"/>
      <c r="DL162" s="17"/>
      <c r="DM162" s="17"/>
      <c r="DN162" s="17"/>
      <c r="DO162" s="17"/>
      <c r="DP162" s="17"/>
      <c r="DQ162" s="17"/>
      <c r="DR162" s="17"/>
      <c r="DS162" s="17"/>
      <c r="DT162" s="17"/>
      <c r="DU162" s="17"/>
      <c r="DV162" s="17"/>
      <c r="DW162" s="17"/>
      <c r="DX162" s="17"/>
      <c r="DY162" s="17"/>
      <c r="DZ162" s="17"/>
      <c r="EA162" s="17"/>
      <c r="EB162" s="17"/>
      <c r="EC162" s="17"/>
      <c r="ED162" s="17"/>
      <c r="EE162" s="17"/>
      <c r="EF162" s="17"/>
      <c r="EG162" s="17"/>
      <c r="EH162" s="17"/>
      <c r="EI162" s="17"/>
      <c r="EJ162" s="17"/>
      <c r="EK162" s="17"/>
      <c r="EL162" s="17"/>
      <c r="EM162" s="17"/>
      <c r="EN162" s="17"/>
      <c r="EO162" s="17"/>
      <c r="EP162" s="17"/>
      <c r="EQ162" s="17"/>
    </row>
    <row r="163" spans="2:147" s="674" customFormat="1">
      <c r="N163" s="17">
        <f t="shared" si="241"/>
        <v>155</v>
      </c>
      <c r="O163" s="17"/>
      <c r="P163" s="17"/>
      <c r="Q163" s="17"/>
      <c r="R163" s="17"/>
      <c r="S163" s="17"/>
      <c r="T163" s="244"/>
      <c r="U163" s="244"/>
      <c r="V163" s="244"/>
      <c r="W163" s="244"/>
      <c r="X163" s="128"/>
      <c r="Y163" s="128"/>
      <c r="Z163" s="128"/>
      <c r="AA163" s="128"/>
      <c r="AB163" s="128"/>
      <c r="AC163" s="128"/>
      <c r="AD163" s="128"/>
      <c r="AE163" s="128"/>
      <c r="AF163" s="128"/>
      <c r="AG163" s="128"/>
      <c r="AH163" s="128"/>
      <c r="AI163" s="128"/>
      <c r="AJ163" s="128"/>
      <c r="AK163" s="128"/>
      <c r="AL163" s="128"/>
      <c r="AM163" s="128"/>
      <c r="AN163" s="128"/>
      <c r="AO163" s="128"/>
      <c r="AP163" s="128"/>
      <c r="AQ163" s="128"/>
      <c r="AR163" s="128"/>
      <c r="AS163" s="128"/>
      <c r="AT163" s="128"/>
      <c r="AU163" s="128"/>
      <c r="AV163" s="128"/>
      <c r="AW163" s="128"/>
      <c r="AX163" s="128"/>
      <c r="AY163" s="128"/>
      <c r="AZ163" s="128"/>
      <c r="BA163" s="128"/>
      <c r="BB163" s="128"/>
      <c r="BC163" s="128"/>
      <c r="BD163" s="128"/>
      <c r="BE163" s="128"/>
      <c r="BF163" s="128"/>
      <c r="BG163" s="128"/>
      <c r="BH163" s="17"/>
      <c r="BI163" s="17"/>
      <c r="BJ163" s="17"/>
      <c r="BK163" s="17"/>
      <c r="BL163" s="17"/>
      <c r="BM163" s="17"/>
      <c r="BN163" s="17"/>
      <c r="BO163" s="17"/>
      <c r="BP163" s="17"/>
      <c r="BQ163" s="17"/>
      <c r="BR163" s="17"/>
      <c r="BS163" s="17"/>
      <c r="BT163" s="17"/>
      <c r="BU163" s="17"/>
      <c r="BV163" s="17"/>
      <c r="BW163" s="17"/>
      <c r="BX163" s="17"/>
      <c r="BY163" s="17"/>
      <c r="BZ163" s="17"/>
      <c r="CA163" s="17"/>
      <c r="CB163" s="17"/>
      <c r="CC163" s="17"/>
      <c r="CD163" s="17"/>
      <c r="CE163" s="17"/>
      <c r="CF163" s="17"/>
      <c r="CG163" s="17"/>
      <c r="CH163" s="17"/>
      <c r="CI163" s="17"/>
      <c r="CJ163" s="17"/>
      <c r="CK163" s="17"/>
      <c r="CL163" s="17"/>
      <c r="CM163" s="17"/>
      <c r="CN163" s="17"/>
      <c r="CO163" s="17"/>
      <c r="CP163" s="17"/>
      <c r="CQ163" s="17"/>
      <c r="CR163" s="17"/>
      <c r="CS163" s="17"/>
      <c r="CT163" s="17"/>
      <c r="CU163" s="17"/>
      <c r="CV163" s="17"/>
      <c r="CW163" s="17"/>
      <c r="CX163" s="17"/>
      <c r="CY163" s="17"/>
      <c r="CZ163" s="17"/>
      <c r="DA163" s="17"/>
      <c r="DB163" s="17"/>
      <c r="DC163" s="17"/>
      <c r="DD163" s="17"/>
      <c r="DE163" s="17"/>
      <c r="DF163" s="17"/>
      <c r="DG163" s="17"/>
      <c r="DH163" s="17"/>
      <c r="DI163" s="17"/>
      <c r="DJ163" s="17"/>
      <c r="DK163" s="17"/>
      <c r="DL163" s="17"/>
      <c r="DM163" s="17"/>
      <c r="DN163" s="17"/>
      <c r="DO163" s="17"/>
      <c r="DP163" s="17"/>
      <c r="DQ163" s="17"/>
      <c r="DR163" s="17"/>
      <c r="DS163" s="17"/>
      <c r="DT163" s="17"/>
      <c r="DU163" s="17"/>
      <c r="DV163" s="17"/>
      <c r="DW163" s="17"/>
      <c r="DX163" s="17"/>
      <c r="DY163" s="17"/>
      <c r="DZ163" s="17"/>
      <c r="EA163" s="17"/>
      <c r="EB163" s="17"/>
      <c r="EC163" s="17"/>
      <c r="ED163" s="17"/>
      <c r="EE163" s="17"/>
      <c r="EF163" s="17"/>
      <c r="EG163" s="17"/>
      <c r="EH163" s="17"/>
      <c r="EI163" s="17"/>
      <c r="EJ163" s="17"/>
      <c r="EK163" s="17"/>
      <c r="EL163" s="17"/>
      <c r="EM163" s="17"/>
      <c r="EN163" s="17"/>
      <c r="EO163" s="17"/>
      <c r="EP163" s="17"/>
      <c r="EQ163" s="17"/>
    </row>
    <row r="164" spans="2:147" s="674" customFormat="1">
      <c r="N164" s="17">
        <f t="shared" si="241"/>
        <v>156</v>
      </c>
      <c r="O164" s="17"/>
      <c r="P164" s="17"/>
      <c r="Q164" s="17"/>
      <c r="R164" s="17"/>
      <c r="S164" s="17"/>
      <c r="T164" s="17"/>
      <c r="U164" s="17"/>
      <c r="V164" s="17"/>
      <c r="W164" s="17"/>
      <c r="X164" s="1269"/>
      <c r="Y164" s="1269"/>
      <c r="Z164" s="1269"/>
      <c r="AA164" s="1269"/>
      <c r="AB164" s="1269"/>
      <c r="AC164" s="1269"/>
      <c r="AD164" s="1269"/>
      <c r="AE164" s="1269"/>
      <c r="AF164" s="1269"/>
      <c r="AG164" s="1269"/>
      <c r="AH164" s="1269"/>
      <c r="AI164" s="1269">
        <f t="shared" ref="AI164:BG164" si="259">AI5</f>
        <v>41244</v>
      </c>
      <c r="AJ164" s="1269">
        <f t="shared" si="259"/>
        <v>41275</v>
      </c>
      <c r="AK164" s="1269">
        <f t="shared" si="259"/>
        <v>41306</v>
      </c>
      <c r="AL164" s="1269">
        <f t="shared" si="259"/>
        <v>41334</v>
      </c>
      <c r="AM164" s="1269">
        <f t="shared" si="259"/>
        <v>41365</v>
      </c>
      <c r="AN164" s="1269">
        <f t="shared" si="259"/>
        <v>41395</v>
      </c>
      <c r="AO164" s="1269">
        <f t="shared" si="259"/>
        <v>41426</v>
      </c>
      <c r="AP164" s="1269">
        <f t="shared" si="259"/>
        <v>41456</v>
      </c>
      <c r="AQ164" s="1269">
        <f t="shared" si="259"/>
        <v>41487</v>
      </c>
      <c r="AR164" s="1269">
        <f t="shared" si="259"/>
        <v>41518</v>
      </c>
      <c r="AS164" s="1269">
        <f t="shared" si="259"/>
        <v>41548</v>
      </c>
      <c r="AT164" s="1269">
        <f t="shared" si="259"/>
        <v>41579</v>
      </c>
      <c r="AU164" s="1269">
        <f t="shared" si="259"/>
        <v>41609</v>
      </c>
      <c r="AV164" s="1269">
        <f t="shared" si="259"/>
        <v>41640</v>
      </c>
      <c r="AW164" s="1269">
        <f t="shared" si="259"/>
        <v>41671</v>
      </c>
      <c r="AX164" s="1269">
        <f t="shared" si="259"/>
        <v>41699</v>
      </c>
      <c r="AY164" s="1269">
        <f t="shared" si="259"/>
        <v>41730</v>
      </c>
      <c r="AZ164" s="1269">
        <f t="shared" si="259"/>
        <v>41760</v>
      </c>
      <c r="BA164" s="1269">
        <f t="shared" si="259"/>
        <v>41791</v>
      </c>
      <c r="BB164" s="1269">
        <f t="shared" si="259"/>
        <v>41821</v>
      </c>
      <c r="BC164" s="1269">
        <f t="shared" si="259"/>
        <v>41852</v>
      </c>
      <c r="BD164" s="1269">
        <f t="shared" si="259"/>
        <v>41883</v>
      </c>
      <c r="BE164" s="1269">
        <f t="shared" si="259"/>
        <v>41913</v>
      </c>
      <c r="BF164" s="1269">
        <f t="shared" si="259"/>
        <v>41944</v>
      </c>
      <c r="BG164" s="1269">
        <f t="shared" si="259"/>
        <v>41974</v>
      </c>
      <c r="BH164" s="17"/>
      <c r="BI164" s="17"/>
      <c r="BJ164" s="17"/>
      <c r="BK164" s="17"/>
      <c r="BL164" s="17"/>
      <c r="BM164" s="17"/>
      <c r="BN164" s="17"/>
      <c r="BO164" s="17"/>
      <c r="BP164" s="17"/>
      <c r="BQ164" s="17"/>
      <c r="BR164" s="17"/>
      <c r="BS164" s="17"/>
      <c r="BT164" s="17"/>
      <c r="BU164" s="17"/>
      <c r="BV164" s="17"/>
      <c r="BW164" s="17"/>
      <c r="BX164" s="17"/>
      <c r="BY164" s="17"/>
      <c r="BZ164" s="17"/>
      <c r="CA164" s="17"/>
      <c r="CB164" s="17"/>
      <c r="CC164" s="17"/>
      <c r="CD164" s="17"/>
      <c r="CE164" s="17"/>
      <c r="CF164" s="17"/>
      <c r="CG164" s="17"/>
      <c r="CH164" s="17"/>
      <c r="CI164" s="17"/>
      <c r="CJ164" s="17"/>
      <c r="CK164" s="17"/>
      <c r="CL164" s="17"/>
      <c r="CM164" s="17"/>
      <c r="CN164" s="17"/>
      <c r="CO164" s="17"/>
      <c r="CP164" s="17"/>
      <c r="CQ164" s="17"/>
      <c r="CR164" s="17"/>
      <c r="CS164" s="17"/>
      <c r="CT164" s="17"/>
      <c r="CU164" s="17"/>
      <c r="CV164" s="17"/>
      <c r="CW164" s="17"/>
      <c r="CX164" s="17"/>
      <c r="CY164" s="17"/>
      <c r="CZ164" s="17"/>
      <c r="DA164" s="17"/>
      <c r="DB164" s="17"/>
      <c r="DC164" s="17"/>
      <c r="DD164" s="17"/>
      <c r="DE164" s="17"/>
      <c r="DF164" s="17"/>
      <c r="DG164" s="17"/>
      <c r="DH164" s="17"/>
      <c r="DI164" s="17"/>
      <c r="DJ164" s="17"/>
      <c r="DK164" s="17"/>
      <c r="DL164" s="17"/>
      <c r="DM164" s="17"/>
      <c r="DN164" s="17"/>
      <c r="DO164" s="17"/>
      <c r="DP164" s="17"/>
      <c r="DQ164" s="17"/>
      <c r="DR164" s="17"/>
      <c r="DS164" s="17"/>
      <c r="DT164" s="17"/>
      <c r="DU164" s="17"/>
      <c r="DV164" s="17"/>
      <c r="DW164" s="17"/>
      <c r="DX164" s="17"/>
      <c r="DY164" s="17"/>
      <c r="DZ164" s="17"/>
      <c r="EA164" s="17"/>
      <c r="EB164" s="17"/>
      <c r="EC164" s="17"/>
      <c r="ED164" s="17"/>
      <c r="EE164" s="17"/>
      <c r="EF164" s="17"/>
      <c r="EG164" s="17"/>
      <c r="EH164" s="17"/>
      <c r="EI164" s="17"/>
      <c r="EJ164" s="17"/>
      <c r="EK164" s="17"/>
      <c r="EL164" s="17"/>
      <c r="EM164" s="17"/>
      <c r="EN164" s="17"/>
      <c r="EO164" s="17"/>
      <c r="EP164" s="17"/>
      <c r="EQ164" s="17"/>
    </row>
    <row r="165" spans="2:147" s="674" customFormat="1">
      <c r="N165" s="17"/>
      <c r="O165" s="17"/>
      <c r="P165" s="17"/>
      <c r="Q165" s="17"/>
      <c r="R165" s="17" t="s">
        <v>2264</v>
      </c>
      <c r="S165" s="17"/>
      <c r="T165" s="422"/>
      <c r="U165" s="422"/>
      <c r="V165" s="422"/>
      <c r="W165" s="422"/>
      <c r="X165" s="103"/>
      <c r="Y165" s="103"/>
      <c r="Z165" s="103"/>
      <c r="AA165" s="103"/>
      <c r="AB165" s="103"/>
      <c r="AC165" s="103"/>
      <c r="AD165" s="103"/>
      <c r="AE165" s="103"/>
      <c r="AF165" s="103"/>
      <c r="AG165" s="103"/>
      <c r="AH165" s="103"/>
      <c r="AI165" s="103">
        <f t="shared" ref="AI165:AI178" si="260">G7</f>
        <v>-748558295.84999967</v>
      </c>
      <c r="AJ165" s="103">
        <f t="shared" ref="AJ165:AU165" si="261">AI176</f>
        <v>-761775981.16999972</v>
      </c>
      <c r="AK165" s="103">
        <f t="shared" si="261"/>
        <v>-764294222.06320453</v>
      </c>
      <c r="AL165" s="103">
        <f t="shared" si="261"/>
        <v>-766857599.12771404</v>
      </c>
      <c r="AM165" s="103">
        <f t="shared" si="261"/>
        <v>-769431285.49631941</v>
      </c>
      <c r="AN165" s="103">
        <f t="shared" si="261"/>
        <v>-772018837.26827431</v>
      </c>
      <c r="AO165" s="103">
        <f t="shared" si="261"/>
        <v>-774624955.88427222</v>
      </c>
      <c r="AP165" s="103">
        <f t="shared" si="261"/>
        <v>-777246934.57985783</v>
      </c>
      <c r="AQ165" s="103">
        <f t="shared" si="261"/>
        <v>-779931908.57280922</v>
      </c>
      <c r="AR165" s="103">
        <f t="shared" si="261"/>
        <v>-782628103.02360237</v>
      </c>
      <c r="AS165" s="103">
        <f t="shared" si="261"/>
        <v>-785424449.09113586</v>
      </c>
      <c r="AT165" s="103">
        <f t="shared" si="261"/>
        <v>-788279923.17767525</v>
      </c>
      <c r="AU165" s="103">
        <f t="shared" si="261"/>
        <v>-791184255.82397473</v>
      </c>
      <c r="AV165" s="103">
        <f>+AU176</f>
        <v>-794088172.03568089</v>
      </c>
      <c r="AW165" s="103">
        <f t="shared" ref="AW165:BE165" si="262">+AV176</f>
        <v>-797124518.5765959</v>
      </c>
      <c r="AX165" s="103">
        <f t="shared" si="262"/>
        <v>-800197097.67042994</v>
      </c>
      <c r="AY165" s="103">
        <f t="shared" si="262"/>
        <v>-803280837.79859638</v>
      </c>
      <c r="AZ165" s="103">
        <f t="shared" si="262"/>
        <v>-806379841.34800804</v>
      </c>
      <c r="BA165" s="103">
        <f t="shared" si="262"/>
        <v>-809497060.24019217</v>
      </c>
      <c r="BB165" s="103">
        <f t="shared" si="262"/>
        <v>-812629196.77241981</v>
      </c>
      <c r="BC165" s="103">
        <f t="shared" si="262"/>
        <v>-815841408.68667126</v>
      </c>
      <c r="BD165" s="103">
        <f t="shared" si="262"/>
        <v>-819063971.22867048</v>
      </c>
      <c r="BE165" s="103">
        <f t="shared" si="262"/>
        <v>-822410208.32956946</v>
      </c>
      <c r="BF165" s="103">
        <f>+BE176</f>
        <v>-825830675.8322016</v>
      </c>
      <c r="BG165" s="103">
        <f>+BF176</f>
        <v>-829297954.20633507</v>
      </c>
      <c r="BH165" s="17"/>
      <c r="BI165" s="17"/>
      <c r="BJ165" s="17"/>
      <c r="BK165" s="17"/>
      <c r="BL165" s="17"/>
      <c r="BM165" s="17"/>
      <c r="BN165" s="17"/>
      <c r="BO165" s="17"/>
      <c r="BP165" s="17"/>
      <c r="BQ165" s="17"/>
      <c r="BR165" s="17"/>
      <c r="BS165" s="17"/>
      <c r="BT165" s="17"/>
      <c r="BU165" s="17"/>
      <c r="BV165" s="17"/>
      <c r="BW165" s="17"/>
      <c r="BX165" s="17"/>
      <c r="BY165" s="17"/>
      <c r="BZ165" s="17"/>
      <c r="CA165" s="17"/>
      <c r="CB165" s="17"/>
      <c r="CC165" s="17"/>
      <c r="CD165" s="17"/>
      <c r="CE165" s="17"/>
      <c r="CF165" s="17"/>
      <c r="CG165" s="17"/>
      <c r="CH165" s="17"/>
      <c r="CI165" s="17"/>
      <c r="CJ165" s="17"/>
      <c r="CK165" s="17"/>
      <c r="CL165" s="17"/>
      <c r="CM165" s="17"/>
      <c r="CN165" s="17"/>
      <c r="CO165" s="17"/>
      <c r="CP165" s="17"/>
      <c r="CQ165" s="17"/>
      <c r="CR165" s="17"/>
      <c r="CS165" s="17"/>
      <c r="CT165" s="17"/>
      <c r="CU165" s="17"/>
      <c r="CV165" s="17"/>
      <c r="CW165" s="17"/>
      <c r="CX165" s="17"/>
      <c r="CY165" s="17"/>
      <c r="CZ165" s="17"/>
      <c r="DA165" s="17"/>
      <c r="DB165" s="17"/>
      <c r="DC165" s="17"/>
      <c r="DD165" s="17"/>
      <c r="DE165" s="17"/>
      <c r="DF165" s="17"/>
      <c r="DG165" s="17"/>
      <c r="DH165" s="17"/>
      <c r="DI165" s="17"/>
      <c r="DJ165" s="17"/>
      <c r="DK165" s="17"/>
      <c r="DL165" s="17"/>
      <c r="DM165" s="17"/>
      <c r="DN165" s="17"/>
      <c r="DO165" s="17"/>
      <c r="DP165" s="17"/>
      <c r="DQ165" s="17"/>
      <c r="DR165" s="17"/>
      <c r="DS165" s="17"/>
      <c r="DT165" s="17"/>
      <c r="DU165" s="17"/>
      <c r="DV165" s="17"/>
      <c r="DW165" s="17"/>
      <c r="DX165" s="17"/>
      <c r="DY165" s="17"/>
      <c r="DZ165" s="17"/>
      <c r="EA165" s="17"/>
      <c r="EB165" s="17"/>
      <c r="EC165" s="17"/>
      <c r="ED165" s="17"/>
      <c r="EE165" s="17"/>
      <c r="EF165" s="17"/>
      <c r="EG165" s="17"/>
      <c r="EH165" s="17"/>
      <c r="EI165" s="17"/>
      <c r="EJ165" s="17"/>
      <c r="EK165" s="17"/>
      <c r="EL165" s="17"/>
      <c r="EM165" s="17"/>
      <c r="EN165" s="17"/>
      <c r="EO165" s="17"/>
      <c r="EP165" s="17"/>
      <c r="EQ165" s="17"/>
    </row>
    <row r="166" spans="2:147">
      <c r="B166" s="17"/>
      <c r="C166" s="17"/>
      <c r="D166" s="17"/>
      <c r="E166" s="17"/>
      <c r="F166" s="17"/>
      <c r="G166" s="17"/>
      <c r="R166" s="17" t="s">
        <v>2218</v>
      </c>
      <c r="T166" s="422"/>
      <c r="U166" s="422"/>
      <c r="V166" s="422"/>
      <c r="W166" s="422"/>
      <c r="X166" s="103"/>
      <c r="Y166" s="103"/>
      <c r="Z166" s="103"/>
      <c r="AA166" s="103"/>
      <c r="AB166" s="103"/>
      <c r="AC166" s="103"/>
      <c r="AD166" s="103"/>
      <c r="AE166" s="103"/>
      <c r="AF166" s="103"/>
      <c r="AG166" s="103"/>
      <c r="AH166" s="103"/>
      <c r="AI166" s="103">
        <f t="shared" si="260"/>
        <v>32344584.890000001</v>
      </c>
      <c r="AJ166" s="103">
        <f t="shared" ref="AJ166:AU166" si="263">$H8/12</f>
        <v>1662208.5227777779</v>
      </c>
      <c r="AK166" s="103">
        <f t="shared" si="263"/>
        <v>1662208.5227777779</v>
      </c>
      <c r="AL166" s="103">
        <f t="shared" si="263"/>
        <v>1662208.5227777779</v>
      </c>
      <c r="AM166" s="103">
        <f t="shared" si="263"/>
        <v>1662208.5227777779</v>
      </c>
      <c r="AN166" s="103">
        <f t="shared" si="263"/>
        <v>1662208.5227777779</v>
      </c>
      <c r="AO166" s="103">
        <f t="shared" si="263"/>
        <v>1662208.5227777779</v>
      </c>
      <c r="AP166" s="103">
        <f t="shared" si="263"/>
        <v>1662208.5227777779</v>
      </c>
      <c r="AQ166" s="103">
        <f t="shared" si="263"/>
        <v>1662208.5227777779</v>
      </c>
      <c r="AR166" s="103">
        <f t="shared" si="263"/>
        <v>1662208.5227777779</v>
      </c>
      <c r="AS166" s="103">
        <f t="shared" si="263"/>
        <v>1662208.5227777779</v>
      </c>
      <c r="AT166" s="103">
        <f t="shared" si="263"/>
        <v>1662208.5227777779</v>
      </c>
      <c r="AU166" s="103">
        <f t="shared" si="263"/>
        <v>1662208.5227777779</v>
      </c>
      <c r="AV166" s="103">
        <f t="shared" ref="AV166:BG166" si="264">$I8/12</f>
        <v>1557637.847777778</v>
      </c>
      <c r="AW166" s="103">
        <f t="shared" si="264"/>
        <v>1557637.847777778</v>
      </c>
      <c r="AX166" s="103">
        <f t="shared" si="264"/>
        <v>1557637.847777778</v>
      </c>
      <c r="AY166" s="103">
        <f t="shared" si="264"/>
        <v>1557637.847777778</v>
      </c>
      <c r="AZ166" s="103">
        <f t="shared" si="264"/>
        <v>1557637.847777778</v>
      </c>
      <c r="BA166" s="103">
        <f t="shared" si="264"/>
        <v>1557637.847777778</v>
      </c>
      <c r="BB166" s="103">
        <f t="shared" si="264"/>
        <v>1557637.847777778</v>
      </c>
      <c r="BC166" s="103">
        <f t="shared" si="264"/>
        <v>1557637.847777778</v>
      </c>
      <c r="BD166" s="103">
        <f t="shared" si="264"/>
        <v>1557637.847777778</v>
      </c>
      <c r="BE166" s="103">
        <f t="shared" si="264"/>
        <v>1557637.847777778</v>
      </c>
      <c r="BF166" s="103">
        <f t="shared" si="264"/>
        <v>1557637.847777778</v>
      </c>
      <c r="BG166" s="103">
        <f t="shared" si="264"/>
        <v>1557637.847777778</v>
      </c>
    </row>
    <row r="167" spans="2:147">
      <c r="B167" s="17"/>
      <c r="C167" s="17"/>
      <c r="D167" s="17"/>
      <c r="E167" s="17"/>
      <c r="F167" s="17"/>
      <c r="G167" s="17"/>
      <c r="R167" s="17" t="s">
        <v>2263</v>
      </c>
      <c r="T167" s="422"/>
      <c r="U167" s="422"/>
      <c r="V167" s="422"/>
      <c r="W167" s="422"/>
      <c r="X167" s="103"/>
      <c r="Y167" s="103"/>
      <c r="Z167" s="103"/>
      <c r="AA167" s="103"/>
      <c r="AB167" s="103"/>
      <c r="AC167" s="103"/>
      <c r="AD167" s="103"/>
      <c r="AE167" s="103"/>
      <c r="AF167" s="103"/>
      <c r="AG167" s="103"/>
      <c r="AH167" s="103"/>
      <c r="AI167" s="103">
        <f t="shared" si="260"/>
        <v>3960240.3699999996</v>
      </c>
      <c r="AJ167" s="103"/>
      <c r="AK167" s="103"/>
      <c r="AL167" s="103"/>
      <c r="AM167" s="103"/>
      <c r="AN167" s="103"/>
      <c r="AO167" s="103"/>
      <c r="AP167" s="103"/>
      <c r="AQ167" s="103"/>
      <c r="AR167" s="103"/>
      <c r="AS167" s="103"/>
      <c r="AT167" s="103"/>
      <c r="AU167" s="103"/>
      <c r="AV167" s="103"/>
      <c r="AW167" s="103"/>
      <c r="AX167" s="103"/>
      <c r="AY167" s="103"/>
      <c r="AZ167" s="103"/>
      <c r="BA167" s="103"/>
      <c r="BB167" s="103"/>
      <c r="BC167" s="103"/>
      <c r="BD167" s="103"/>
      <c r="BE167" s="103"/>
      <c r="BF167" s="103"/>
      <c r="BG167" s="103"/>
    </row>
    <row r="168" spans="2:147">
      <c r="B168" s="17"/>
      <c r="C168" s="17"/>
      <c r="D168" s="17"/>
      <c r="E168" s="17"/>
      <c r="F168" s="17"/>
      <c r="G168" s="17"/>
      <c r="R168" s="17" t="s">
        <v>50</v>
      </c>
      <c r="T168" s="422"/>
      <c r="U168" s="422"/>
      <c r="V168" s="422"/>
      <c r="W168" s="422"/>
      <c r="X168" s="103"/>
      <c r="Y168" s="103"/>
      <c r="Z168" s="103"/>
      <c r="AA168" s="103"/>
      <c r="AB168" s="103"/>
      <c r="AC168" s="103"/>
      <c r="AD168" s="103"/>
      <c r="AE168" s="103"/>
      <c r="AF168" s="103"/>
      <c r="AG168" s="103"/>
      <c r="AH168" s="103"/>
      <c r="AI168" s="103">
        <f t="shared" si="260"/>
        <v>0</v>
      </c>
      <c r="AJ168" s="103"/>
      <c r="AK168" s="103"/>
      <c r="AL168" s="103"/>
      <c r="AM168" s="103"/>
      <c r="AN168" s="103"/>
      <c r="AO168" s="103"/>
      <c r="AP168" s="103"/>
      <c r="AQ168" s="103"/>
      <c r="AR168" s="103"/>
      <c r="AS168" s="103"/>
      <c r="AT168" s="103"/>
      <c r="AU168" s="103"/>
      <c r="AV168" s="103"/>
      <c r="AW168" s="103"/>
      <c r="AX168" s="103"/>
      <c r="AY168" s="103"/>
      <c r="AZ168" s="103"/>
      <c r="BA168" s="103"/>
      <c r="BB168" s="103"/>
      <c r="BC168" s="103"/>
      <c r="BD168" s="103"/>
      <c r="BE168" s="103"/>
      <c r="BF168" s="103"/>
      <c r="BG168" s="103"/>
    </row>
    <row r="169" spans="2:147">
      <c r="B169" s="17"/>
      <c r="C169" s="17"/>
      <c r="D169" s="17"/>
      <c r="E169" s="17"/>
      <c r="F169" s="17"/>
      <c r="G169" s="17"/>
      <c r="R169" s="17" t="s">
        <v>2262</v>
      </c>
      <c r="T169" s="422"/>
      <c r="U169" s="422"/>
      <c r="V169" s="422"/>
      <c r="W169" s="422"/>
      <c r="X169" s="103"/>
      <c r="Y169" s="103"/>
      <c r="Z169" s="103"/>
      <c r="AA169" s="103"/>
      <c r="AB169" s="103"/>
      <c r="AC169" s="103"/>
      <c r="AD169" s="103"/>
      <c r="AE169" s="103"/>
      <c r="AF169" s="103"/>
      <c r="AG169" s="103"/>
      <c r="AH169" s="103"/>
      <c r="AI169" s="103">
        <f t="shared" si="260"/>
        <v>0</v>
      </c>
      <c r="AJ169" s="103"/>
      <c r="AK169" s="103"/>
      <c r="AL169" s="103"/>
      <c r="AM169" s="103"/>
      <c r="AN169" s="103"/>
      <c r="AO169" s="103"/>
      <c r="AP169" s="103"/>
      <c r="AQ169" s="103"/>
      <c r="AR169" s="103"/>
      <c r="AS169" s="103"/>
      <c r="AT169" s="103"/>
      <c r="AU169" s="422"/>
      <c r="AV169" s="103"/>
      <c r="AW169" s="103"/>
      <c r="AX169" s="103"/>
      <c r="AY169" s="103"/>
      <c r="AZ169" s="103"/>
      <c r="BA169" s="103"/>
      <c r="BB169" s="103"/>
      <c r="BC169" s="103"/>
      <c r="BD169" s="103"/>
      <c r="BE169" s="103"/>
      <c r="BF169" s="103"/>
      <c r="BG169" s="103"/>
    </row>
    <row r="170" spans="2:147">
      <c r="B170" s="17"/>
      <c r="C170" s="17"/>
      <c r="D170" s="17"/>
      <c r="E170" s="17"/>
      <c r="F170" s="17"/>
      <c r="G170" s="17"/>
      <c r="R170" s="17" t="s">
        <v>2261</v>
      </c>
      <c r="T170" s="422"/>
      <c r="U170" s="422"/>
      <c r="V170" s="422"/>
      <c r="W170" s="422"/>
      <c r="X170" s="103"/>
      <c r="Y170" s="103"/>
      <c r="Z170" s="103"/>
      <c r="AA170" s="103"/>
      <c r="AB170" s="103"/>
      <c r="AC170" s="103"/>
      <c r="AD170" s="103"/>
      <c r="AE170" s="103"/>
      <c r="AF170" s="103"/>
      <c r="AG170" s="103"/>
      <c r="AH170" s="103"/>
      <c r="AI170" s="103">
        <f t="shared" si="260"/>
        <v>-5799.62</v>
      </c>
      <c r="AJ170" s="103"/>
      <c r="AK170" s="103"/>
      <c r="AL170" s="103"/>
      <c r="AM170" s="103"/>
      <c r="AN170" s="103"/>
      <c r="AO170" s="103"/>
      <c r="AP170" s="103"/>
      <c r="AQ170" s="103"/>
      <c r="AR170" s="103"/>
      <c r="AS170" s="103"/>
      <c r="AT170" s="103"/>
      <c r="AU170" s="103"/>
      <c r="AV170" s="103"/>
      <c r="AW170" s="103"/>
      <c r="AX170" s="103"/>
      <c r="AY170" s="103"/>
      <c r="AZ170" s="103"/>
      <c r="BA170" s="103"/>
      <c r="BB170" s="103"/>
      <c r="BC170" s="103"/>
      <c r="BD170" s="103"/>
      <c r="BE170" s="103"/>
      <c r="BF170" s="103"/>
      <c r="BG170" s="103"/>
    </row>
    <row r="171" spans="2:147">
      <c r="B171" s="17"/>
      <c r="C171" s="17"/>
      <c r="D171" s="17"/>
      <c r="E171" s="17"/>
      <c r="F171" s="17"/>
      <c r="G171" s="17"/>
      <c r="R171" s="17" t="s">
        <v>2260</v>
      </c>
      <c r="T171" s="422"/>
      <c r="U171" s="422"/>
      <c r="V171" s="422"/>
      <c r="W171" s="422"/>
      <c r="X171" s="103"/>
      <c r="Y171" s="103"/>
      <c r="Z171" s="103"/>
      <c r="AA171" s="103"/>
      <c r="AB171" s="103"/>
      <c r="AC171" s="103"/>
      <c r="AD171" s="103"/>
      <c r="AE171" s="103"/>
      <c r="AF171" s="103"/>
      <c r="AG171" s="103"/>
      <c r="AH171" s="103"/>
      <c r="AI171" s="103">
        <f t="shared" si="260"/>
        <v>-421207.22</v>
      </c>
      <c r="AJ171" s="103">
        <f>$H13/12</f>
        <v>-28823.040893783225</v>
      </c>
      <c r="AK171" s="103">
        <f t="shared" ref="AK171:AU171" si="265">$H13/12</f>
        <v>-28823.040893783225</v>
      </c>
      <c r="AL171" s="103">
        <f t="shared" si="265"/>
        <v>-28823.040893783225</v>
      </c>
      <c r="AM171" s="103">
        <f t="shared" si="265"/>
        <v>-28823.040893783225</v>
      </c>
      <c r="AN171" s="103">
        <f t="shared" si="265"/>
        <v>-28823.040893783225</v>
      </c>
      <c r="AO171" s="103">
        <f t="shared" si="265"/>
        <v>-28823.040893783225</v>
      </c>
      <c r="AP171" s="103">
        <f t="shared" si="265"/>
        <v>-28823.040893783225</v>
      </c>
      <c r="AQ171" s="103">
        <f t="shared" si="265"/>
        <v>-28823.040893783225</v>
      </c>
      <c r="AR171" s="103">
        <f t="shared" si="265"/>
        <v>-28823.040893783225</v>
      </c>
      <c r="AS171" s="103">
        <f t="shared" si="265"/>
        <v>-28823.040893783225</v>
      </c>
      <c r="AT171" s="103">
        <f t="shared" si="265"/>
        <v>-28823.040893783225</v>
      </c>
      <c r="AU171" s="103">
        <f t="shared" si="265"/>
        <v>-28823.040893783225</v>
      </c>
      <c r="AV171" s="103">
        <f>$I13/12</f>
        <v>-22033.344352548502</v>
      </c>
      <c r="AW171" s="103">
        <f t="shared" ref="AW171:BG171" si="266">$I13/12</f>
        <v>-22033.344352548502</v>
      </c>
      <c r="AX171" s="103">
        <f t="shared" si="266"/>
        <v>-22033.344352548502</v>
      </c>
      <c r="AY171" s="103">
        <f t="shared" si="266"/>
        <v>-22033.344352548502</v>
      </c>
      <c r="AZ171" s="103">
        <f t="shared" si="266"/>
        <v>-22033.344352548502</v>
      </c>
      <c r="BA171" s="103">
        <f t="shared" si="266"/>
        <v>-22033.344352548502</v>
      </c>
      <c r="BB171" s="103">
        <f t="shared" si="266"/>
        <v>-22033.344352548502</v>
      </c>
      <c r="BC171" s="103">
        <f t="shared" si="266"/>
        <v>-22033.344352548502</v>
      </c>
      <c r="BD171" s="103">
        <f t="shared" si="266"/>
        <v>-22033.344352548502</v>
      </c>
      <c r="BE171" s="103">
        <f t="shared" si="266"/>
        <v>-22033.344352548502</v>
      </c>
      <c r="BF171" s="103">
        <f t="shared" si="266"/>
        <v>-22033.344352548502</v>
      </c>
      <c r="BG171" s="103">
        <f t="shared" si="266"/>
        <v>-22033.344352548502</v>
      </c>
      <c r="BH171" s="17" t="s">
        <v>2515</v>
      </c>
    </row>
    <row r="172" spans="2:147">
      <c r="B172" s="17"/>
      <c r="C172" s="17"/>
      <c r="D172" s="17"/>
      <c r="E172" s="17"/>
      <c r="F172" s="17"/>
      <c r="G172" s="17"/>
      <c r="R172" s="17" t="s">
        <v>2259</v>
      </c>
      <c r="T172" s="422"/>
      <c r="U172" s="422"/>
      <c r="V172" s="422"/>
      <c r="W172" s="422"/>
      <c r="X172" s="103"/>
      <c r="Y172" s="103"/>
      <c r="Z172" s="103"/>
      <c r="AA172" s="103"/>
      <c r="AB172" s="103"/>
      <c r="AC172" s="103"/>
      <c r="AD172" s="103"/>
      <c r="AE172" s="103"/>
      <c r="AF172" s="103"/>
      <c r="AG172" s="103"/>
      <c r="AH172" s="103"/>
      <c r="AI172" s="103">
        <f t="shared" si="260"/>
        <v>2253248.81</v>
      </c>
      <c r="AJ172" s="103">
        <f>$H14/12</f>
        <v>149121.3472106329</v>
      </c>
      <c r="AK172" s="103">
        <f t="shared" ref="AK172:AU172" si="267">$H14/12</f>
        <v>149121.3472106329</v>
      </c>
      <c r="AL172" s="103">
        <f t="shared" si="267"/>
        <v>149121.3472106329</v>
      </c>
      <c r="AM172" s="103">
        <f t="shared" si="267"/>
        <v>149121.3472106329</v>
      </c>
      <c r="AN172" s="103">
        <f t="shared" si="267"/>
        <v>149121.3472106329</v>
      </c>
      <c r="AO172" s="103">
        <f t="shared" si="267"/>
        <v>149121.3472106329</v>
      </c>
      <c r="AP172" s="103">
        <f t="shared" si="267"/>
        <v>149121.3472106329</v>
      </c>
      <c r="AQ172" s="103">
        <f t="shared" si="267"/>
        <v>149121.3472106329</v>
      </c>
      <c r="AR172" s="103">
        <f t="shared" si="267"/>
        <v>149121.3472106329</v>
      </c>
      <c r="AS172" s="103">
        <f t="shared" si="267"/>
        <v>149121.3472106329</v>
      </c>
      <c r="AT172" s="103">
        <f t="shared" si="267"/>
        <v>149121.3472106329</v>
      </c>
      <c r="AU172" s="103">
        <f t="shared" si="267"/>
        <v>149121.3472106329</v>
      </c>
      <c r="AV172" s="103">
        <f>$I14/12</f>
        <v>137556.16785960473</v>
      </c>
      <c r="AW172" s="103">
        <f t="shared" ref="AW172:BG172" si="268">$I14/12</f>
        <v>137556.16785960473</v>
      </c>
      <c r="AX172" s="103">
        <f t="shared" si="268"/>
        <v>137556.16785960473</v>
      </c>
      <c r="AY172" s="103">
        <f t="shared" si="268"/>
        <v>137556.16785960473</v>
      </c>
      <c r="AZ172" s="103">
        <f t="shared" si="268"/>
        <v>137556.16785960473</v>
      </c>
      <c r="BA172" s="103">
        <f t="shared" si="268"/>
        <v>137556.16785960473</v>
      </c>
      <c r="BB172" s="103">
        <f t="shared" si="268"/>
        <v>137556.16785960473</v>
      </c>
      <c r="BC172" s="103">
        <f t="shared" si="268"/>
        <v>137556.16785960473</v>
      </c>
      <c r="BD172" s="103">
        <f t="shared" si="268"/>
        <v>137556.16785960473</v>
      </c>
      <c r="BE172" s="103">
        <f t="shared" si="268"/>
        <v>137556.16785960473</v>
      </c>
      <c r="BF172" s="103">
        <f t="shared" si="268"/>
        <v>137556.16785960473</v>
      </c>
      <c r="BG172" s="103">
        <f t="shared" si="268"/>
        <v>137556.16785960473</v>
      </c>
      <c r="BH172" s="17" t="s">
        <v>2515</v>
      </c>
    </row>
    <row r="173" spans="2:147">
      <c r="B173" s="17"/>
      <c r="C173" s="17"/>
      <c r="D173" s="17"/>
      <c r="E173" s="17"/>
      <c r="F173" s="17"/>
      <c r="G173" s="17"/>
      <c r="R173" s="17" t="s">
        <v>2256</v>
      </c>
      <c r="T173" s="422"/>
      <c r="U173" s="422"/>
      <c r="V173" s="422"/>
      <c r="W173" s="422"/>
      <c r="X173" s="103"/>
      <c r="Y173" s="103"/>
      <c r="Z173" s="103"/>
      <c r="AA173" s="103"/>
      <c r="AB173" s="103"/>
      <c r="AC173" s="103"/>
      <c r="AD173" s="103"/>
      <c r="AE173" s="103"/>
      <c r="AF173" s="103"/>
      <c r="AG173" s="103"/>
      <c r="AH173" s="103"/>
      <c r="AI173" s="103">
        <f t="shared" si="260"/>
        <v>-47168965.620000005</v>
      </c>
      <c r="AJ173" s="103">
        <f t="shared" ref="AJ173:AU173" si="269">-AJ160+AJ161</f>
        <v>-3896457.0464661596</v>
      </c>
      <c r="AK173" s="103">
        <f t="shared" si="269"/>
        <v>-3941593.2177707935</v>
      </c>
      <c r="AL173" s="103">
        <f t="shared" si="269"/>
        <v>-3951902.5218667239</v>
      </c>
      <c r="AM173" s="103">
        <f t="shared" si="269"/>
        <v>-3965767.925216252</v>
      </c>
      <c r="AN173" s="103">
        <f t="shared" si="269"/>
        <v>-3984334.769259166</v>
      </c>
      <c r="AO173" s="103">
        <f t="shared" si="269"/>
        <v>-4000194.8488469003</v>
      </c>
      <c r="AP173" s="103">
        <f t="shared" si="269"/>
        <v>-4063190.146212752</v>
      </c>
      <c r="AQ173" s="103">
        <f t="shared" si="269"/>
        <v>-4074410.604054492</v>
      </c>
      <c r="AR173" s="103">
        <f t="shared" si="269"/>
        <v>-4174562.2207948389</v>
      </c>
      <c r="AS173" s="103">
        <f t="shared" si="269"/>
        <v>-4233690.239800713</v>
      </c>
      <c r="AT173" s="103">
        <f t="shared" si="269"/>
        <v>-4282548.7995607369</v>
      </c>
      <c r="AU173" s="103">
        <f t="shared" si="269"/>
        <v>-4282132.3649675054</v>
      </c>
      <c r="AV173" s="103">
        <f t="shared" ref="AV173:BG173" si="270">-AV160+AV161</f>
        <v>-4305216.5363663044</v>
      </c>
      <c r="AW173" s="103">
        <f t="shared" si="270"/>
        <v>-4341449.089285329</v>
      </c>
      <c r="AX173" s="103">
        <f t="shared" si="270"/>
        <v>-4352610.1236177273</v>
      </c>
      <c r="AY173" s="103">
        <f t="shared" si="270"/>
        <v>-4367873.5448629735</v>
      </c>
      <c r="AZ173" s="103">
        <f t="shared" si="270"/>
        <v>-4386088.887635448</v>
      </c>
      <c r="BA173" s="103">
        <f t="shared" si="270"/>
        <v>-4401006.5276789237</v>
      </c>
      <c r="BB173" s="103">
        <f t="shared" si="270"/>
        <v>-4481081.9097027499</v>
      </c>
      <c r="BC173" s="103">
        <f t="shared" si="270"/>
        <v>-4491432.5374505576</v>
      </c>
      <c r="BD173" s="103">
        <f t="shared" si="270"/>
        <v>-4615107.0963502778</v>
      </c>
      <c r="BE173" s="103">
        <f t="shared" si="270"/>
        <v>-4689337.4980834629</v>
      </c>
      <c r="BF173" s="103">
        <f t="shared" si="270"/>
        <v>-4736148.3695848444</v>
      </c>
      <c r="BG173" s="103">
        <f t="shared" si="270"/>
        <v>-4736362.5573715111</v>
      </c>
      <c r="BH173" s="103"/>
    </row>
    <row r="174" spans="2:147">
      <c r="B174" s="17"/>
      <c r="C174" s="17"/>
      <c r="D174" s="17"/>
      <c r="E174" s="17"/>
      <c r="F174" s="17"/>
      <c r="G174" s="17"/>
      <c r="R174" s="17" t="s">
        <v>2255</v>
      </c>
      <c r="T174" s="422"/>
      <c r="U174" s="422"/>
      <c r="V174" s="422"/>
      <c r="W174" s="422"/>
      <c r="X174" s="111"/>
      <c r="Y174" s="111"/>
      <c r="Z174" s="111"/>
      <c r="AA174" s="111"/>
      <c r="AB174" s="111"/>
      <c r="AC174" s="111"/>
      <c r="AD174" s="111"/>
      <c r="AE174" s="111"/>
      <c r="AF174" s="111"/>
      <c r="AG174" s="111"/>
      <c r="AH174" s="111"/>
      <c r="AI174" s="103">
        <f t="shared" si="260"/>
        <v>-4179786.9299999997</v>
      </c>
      <c r="AJ174" s="111">
        <f>AJ181</f>
        <v>-404290.67583333346</v>
      </c>
      <c r="AK174" s="111">
        <f t="shared" ref="AK174:AU174" si="271">AK181</f>
        <v>-404290.67583333346</v>
      </c>
      <c r="AL174" s="111">
        <f t="shared" si="271"/>
        <v>-404290.67583333346</v>
      </c>
      <c r="AM174" s="111">
        <f t="shared" si="271"/>
        <v>-404290.67583333346</v>
      </c>
      <c r="AN174" s="111">
        <f t="shared" si="271"/>
        <v>-404290.67583333346</v>
      </c>
      <c r="AO174" s="111">
        <f t="shared" si="271"/>
        <v>-404290.67583333346</v>
      </c>
      <c r="AP174" s="111">
        <f t="shared" si="271"/>
        <v>-404290.67583333346</v>
      </c>
      <c r="AQ174" s="111">
        <f t="shared" si="271"/>
        <v>-404290.67583333346</v>
      </c>
      <c r="AR174" s="111">
        <f t="shared" si="271"/>
        <v>-404290.67583333346</v>
      </c>
      <c r="AS174" s="111">
        <f t="shared" si="271"/>
        <v>-404290.67583333346</v>
      </c>
      <c r="AT174" s="111">
        <f t="shared" si="271"/>
        <v>-404290.67583333346</v>
      </c>
      <c r="AU174" s="111">
        <f t="shared" si="271"/>
        <v>-404290.67583333346</v>
      </c>
      <c r="AV174" s="111">
        <f>AV181</f>
        <v>-404290.67583333346</v>
      </c>
      <c r="AW174" s="111">
        <f t="shared" ref="AW174:BG174" si="272">AW181</f>
        <v>-404290.67583333346</v>
      </c>
      <c r="AX174" s="111">
        <f t="shared" si="272"/>
        <v>-404290.67583333346</v>
      </c>
      <c r="AY174" s="111">
        <f t="shared" si="272"/>
        <v>-404290.67583333346</v>
      </c>
      <c r="AZ174" s="111">
        <f t="shared" si="272"/>
        <v>-404290.67583333346</v>
      </c>
      <c r="BA174" s="111">
        <f t="shared" si="272"/>
        <v>-404290.67583333346</v>
      </c>
      <c r="BB174" s="111">
        <f t="shared" si="272"/>
        <v>-404290.67583333346</v>
      </c>
      <c r="BC174" s="111">
        <f t="shared" si="272"/>
        <v>-404290.67583333346</v>
      </c>
      <c r="BD174" s="111">
        <f t="shared" si="272"/>
        <v>-404290.67583333346</v>
      </c>
      <c r="BE174" s="111">
        <f t="shared" si="272"/>
        <v>-404290.67583333346</v>
      </c>
      <c r="BF174" s="111">
        <f t="shared" si="272"/>
        <v>-404290.67583333346</v>
      </c>
      <c r="BG174" s="111">
        <f t="shared" si="272"/>
        <v>-404290.67583333346</v>
      </c>
    </row>
    <row r="175" spans="2:147">
      <c r="B175" s="17"/>
      <c r="C175" s="17"/>
      <c r="D175" s="17"/>
      <c r="E175" s="17"/>
      <c r="F175" s="17"/>
      <c r="G175" s="17"/>
      <c r="X175" s="103"/>
      <c r="Y175" s="103"/>
      <c r="Z175" s="103"/>
      <c r="AA175" s="103"/>
      <c r="AB175" s="103"/>
      <c r="AC175" s="103"/>
      <c r="AD175" s="103"/>
      <c r="AE175" s="103"/>
      <c r="AF175" s="103"/>
      <c r="AG175" s="103"/>
      <c r="AH175" s="103"/>
      <c r="AI175" s="103">
        <f t="shared" si="260"/>
        <v>0</v>
      </c>
      <c r="AJ175" s="103"/>
      <c r="AK175" s="103"/>
      <c r="AL175" s="103"/>
      <c r="AM175" s="103"/>
      <c r="AN175" s="103"/>
      <c r="AO175" s="103"/>
      <c r="AP175" s="103"/>
      <c r="AQ175" s="103"/>
      <c r="AR175" s="103"/>
      <c r="AS175" s="103"/>
      <c r="AT175" s="103"/>
      <c r="AU175" s="103"/>
      <c r="AV175" s="103"/>
      <c r="AW175" s="103"/>
      <c r="AX175" s="103"/>
      <c r="AY175" s="103"/>
      <c r="AZ175" s="103"/>
      <c r="BA175" s="103"/>
      <c r="BB175" s="103"/>
      <c r="BC175" s="103"/>
      <c r="BD175" s="103"/>
      <c r="BE175" s="103"/>
      <c r="BF175" s="103"/>
      <c r="BG175" s="103"/>
      <c r="BH175" s="17" t="s">
        <v>2515</v>
      </c>
    </row>
    <row r="176" spans="2:147">
      <c r="B176" s="17"/>
      <c r="C176" s="17"/>
      <c r="D176" s="17"/>
      <c r="E176" s="17"/>
      <c r="F176" s="17"/>
      <c r="G176" s="17"/>
      <c r="R176" s="17" t="s">
        <v>2258</v>
      </c>
      <c r="T176" s="422"/>
      <c r="U176" s="422"/>
      <c r="V176" s="422"/>
      <c r="W176" s="422"/>
      <c r="X176" s="103"/>
      <c r="Y176" s="103"/>
      <c r="Z176" s="103"/>
      <c r="AA176" s="103"/>
      <c r="AB176" s="103"/>
      <c r="AC176" s="103"/>
      <c r="AD176" s="103"/>
      <c r="AE176" s="103"/>
      <c r="AF176" s="103"/>
      <c r="AG176" s="103"/>
      <c r="AH176" s="103"/>
      <c r="AI176" s="103">
        <f t="shared" si="260"/>
        <v>-761775981.16999972</v>
      </c>
      <c r="AJ176" s="103">
        <f t="shared" ref="AJ176:AU176" si="273">SUM(AJ165:AJ174)</f>
        <v>-764294222.06320453</v>
      </c>
      <c r="AK176" s="103">
        <f t="shared" si="273"/>
        <v>-766857599.12771404</v>
      </c>
      <c r="AL176" s="103">
        <f t="shared" si="273"/>
        <v>-769431285.49631941</v>
      </c>
      <c r="AM176" s="103">
        <f t="shared" si="273"/>
        <v>-772018837.26827431</v>
      </c>
      <c r="AN176" s="103">
        <f t="shared" si="273"/>
        <v>-774624955.88427222</v>
      </c>
      <c r="AO176" s="103">
        <f t="shared" si="273"/>
        <v>-777246934.57985783</v>
      </c>
      <c r="AP176" s="103">
        <f t="shared" si="273"/>
        <v>-779931908.57280922</v>
      </c>
      <c r="AQ176" s="103">
        <f t="shared" si="273"/>
        <v>-782628103.02360237</v>
      </c>
      <c r="AR176" s="103">
        <f t="shared" si="273"/>
        <v>-785424449.09113586</v>
      </c>
      <c r="AS176" s="103">
        <f t="shared" si="273"/>
        <v>-788279923.17767525</v>
      </c>
      <c r="AT176" s="103">
        <f t="shared" si="273"/>
        <v>-791184255.82397473</v>
      </c>
      <c r="AU176" s="103">
        <f t="shared" si="273"/>
        <v>-794088172.03568089</v>
      </c>
      <c r="AV176" s="103">
        <f>SUM(AV165:AV174)</f>
        <v>-797124518.5765959</v>
      </c>
      <c r="AW176" s="103">
        <f t="shared" ref="AW176:BG176" si="274">SUM(AW165:AW174)</f>
        <v>-800197097.67042994</v>
      </c>
      <c r="AX176" s="103">
        <f t="shared" si="274"/>
        <v>-803280837.79859638</v>
      </c>
      <c r="AY176" s="103">
        <f t="shared" si="274"/>
        <v>-806379841.34800804</v>
      </c>
      <c r="AZ176" s="103">
        <f t="shared" si="274"/>
        <v>-809497060.24019217</v>
      </c>
      <c r="BA176" s="103">
        <f t="shared" si="274"/>
        <v>-812629196.77241981</v>
      </c>
      <c r="BB176" s="103">
        <f t="shared" si="274"/>
        <v>-815841408.68667126</v>
      </c>
      <c r="BC176" s="103">
        <f t="shared" si="274"/>
        <v>-819063971.22867048</v>
      </c>
      <c r="BD176" s="103">
        <f t="shared" si="274"/>
        <v>-822410208.32956946</v>
      </c>
      <c r="BE176" s="103">
        <f t="shared" si="274"/>
        <v>-825830675.8322016</v>
      </c>
      <c r="BF176" s="103">
        <f t="shared" si="274"/>
        <v>-829297954.20633507</v>
      </c>
      <c r="BG176" s="103">
        <f t="shared" si="274"/>
        <v>-832765446.76825523</v>
      </c>
    </row>
    <row r="177" spans="2:61">
      <c r="B177" s="17"/>
      <c r="C177" s="17"/>
      <c r="D177" s="17"/>
      <c r="E177" s="17"/>
      <c r="F177" s="17"/>
      <c r="G177" s="17"/>
      <c r="AI177" s="103">
        <f t="shared" si="260"/>
        <v>0</v>
      </c>
    </row>
    <row r="178" spans="2:61">
      <c r="B178" s="17"/>
      <c r="C178" s="17"/>
      <c r="D178" s="17"/>
      <c r="E178" s="17"/>
      <c r="F178" s="17"/>
      <c r="G178" s="17"/>
      <c r="R178" s="676" t="s">
        <v>2257</v>
      </c>
      <c r="S178" s="676"/>
      <c r="T178" s="422"/>
      <c r="U178" s="422"/>
      <c r="V178" s="422"/>
      <c r="W178" s="422"/>
      <c r="X178" s="103"/>
      <c r="Y178" s="103"/>
      <c r="Z178" s="103"/>
      <c r="AA178" s="103"/>
      <c r="AB178" s="103"/>
      <c r="AC178" s="103"/>
      <c r="AD178" s="103"/>
      <c r="AE178" s="103"/>
      <c r="AF178" s="103"/>
      <c r="AG178" s="103"/>
      <c r="AH178" s="103"/>
      <c r="AI178" s="103">
        <f t="shared" si="260"/>
        <v>-51348752.550000004</v>
      </c>
      <c r="AJ178" s="103">
        <f t="shared" ref="AJ178:AU178" si="275">SUM(AJ173:AJ174)</f>
        <v>-4300747.7222994929</v>
      </c>
      <c r="AK178" s="103">
        <f t="shared" si="275"/>
        <v>-4345883.8936041268</v>
      </c>
      <c r="AL178" s="103">
        <f t="shared" si="275"/>
        <v>-4356193.1977000572</v>
      </c>
      <c r="AM178" s="103">
        <f t="shared" si="275"/>
        <v>-4370058.6010495853</v>
      </c>
      <c r="AN178" s="103">
        <f t="shared" si="275"/>
        <v>-4388625.4450924993</v>
      </c>
      <c r="AO178" s="103">
        <f t="shared" si="275"/>
        <v>-4404485.5246802336</v>
      </c>
      <c r="AP178" s="103">
        <f t="shared" si="275"/>
        <v>-4467480.8220460853</v>
      </c>
      <c r="AQ178" s="103">
        <f t="shared" si="275"/>
        <v>-4478701.2798878253</v>
      </c>
      <c r="AR178" s="103">
        <f t="shared" si="275"/>
        <v>-4578852.8966281721</v>
      </c>
      <c r="AS178" s="103">
        <f t="shared" si="275"/>
        <v>-4637980.9156340463</v>
      </c>
      <c r="AT178" s="103">
        <f>SUM(AT173:AT174)</f>
        <v>-4686839.4753940701</v>
      </c>
      <c r="AU178" s="103">
        <f t="shared" si="275"/>
        <v>-4686423.0408008387</v>
      </c>
      <c r="AV178" s="103">
        <f t="shared" ref="AV178:BG178" si="276">SUM(AV173:AV174)</f>
        <v>-4709507.2121996377</v>
      </c>
      <c r="AW178" s="103">
        <f t="shared" si="276"/>
        <v>-4745739.7651186623</v>
      </c>
      <c r="AX178" s="103">
        <f t="shared" si="276"/>
        <v>-4756900.7994510606</v>
      </c>
      <c r="AY178" s="103">
        <f t="shared" si="276"/>
        <v>-4772164.2206963068</v>
      </c>
      <c r="AZ178" s="103">
        <f t="shared" si="276"/>
        <v>-4790379.5634687813</v>
      </c>
      <c r="BA178" s="103">
        <f t="shared" si="276"/>
        <v>-4805297.203512257</v>
      </c>
      <c r="BB178" s="103">
        <f t="shared" si="276"/>
        <v>-4885372.5855360832</v>
      </c>
      <c r="BC178" s="103">
        <f t="shared" si="276"/>
        <v>-4895723.2132838909</v>
      </c>
      <c r="BD178" s="103">
        <f t="shared" si="276"/>
        <v>-5019397.7721836111</v>
      </c>
      <c r="BE178" s="103">
        <f t="shared" si="276"/>
        <v>-5093628.1739167962</v>
      </c>
      <c r="BF178" s="103">
        <f t="shared" si="276"/>
        <v>-5140439.0454181777</v>
      </c>
      <c r="BG178" s="103">
        <f t="shared" si="276"/>
        <v>-5140653.2332048444</v>
      </c>
    </row>
    <row r="179" spans="2:61">
      <c r="B179" s="17"/>
      <c r="C179" s="17"/>
      <c r="D179" s="17"/>
      <c r="E179" s="17"/>
      <c r="F179" s="17"/>
      <c r="G179" s="17"/>
      <c r="AI179" s="103"/>
      <c r="BH179" s="103">
        <f>SUM(AV178:BG178)</f>
        <v>-58755202.787990108</v>
      </c>
    </row>
    <row r="180" spans="2:61">
      <c r="B180" s="17"/>
      <c r="C180" s="17"/>
      <c r="D180" s="17"/>
      <c r="E180" s="17"/>
      <c r="F180" s="17"/>
      <c r="G180" s="17"/>
      <c r="R180" s="17" t="s">
        <v>2256</v>
      </c>
      <c r="X180" s="111"/>
      <c r="Y180" s="111"/>
      <c r="Z180" s="111"/>
      <c r="AA180" s="111"/>
      <c r="AB180" s="111"/>
      <c r="AC180" s="111"/>
      <c r="AD180" s="111"/>
      <c r="AE180" s="111"/>
      <c r="AF180" s="111"/>
      <c r="AG180" s="111"/>
      <c r="AH180" s="111"/>
      <c r="AI180" s="111">
        <f t="shared" ref="AI180:AU180" si="277">-AI160</f>
        <v>-4282406.5294558527</v>
      </c>
      <c r="AJ180" s="111">
        <f>-AJ160</f>
        <v>-4300747.7222994929</v>
      </c>
      <c r="AK180" s="111">
        <f t="shared" si="277"/>
        <v>-4345883.8936041268</v>
      </c>
      <c r="AL180" s="111">
        <f t="shared" si="277"/>
        <v>-4356193.1977000572</v>
      </c>
      <c r="AM180" s="111">
        <f t="shared" si="277"/>
        <v>-4370058.6010495853</v>
      </c>
      <c r="AN180" s="111">
        <f t="shared" si="277"/>
        <v>-4388625.4450924993</v>
      </c>
      <c r="AO180" s="111">
        <f t="shared" si="277"/>
        <v>-4404485.5246802336</v>
      </c>
      <c r="AP180" s="111">
        <f t="shared" si="277"/>
        <v>-4467480.8220460853</v>
      </c>
      <c r="AQ180" s="111">
        <f t="shared" si="277"/>
        <v>-4478701.2798878253</v>
      </c>
      <c r="AR180" s="111">
        <f t="shared" si="277"/>
        <v>-4578852.8966281721</v>
      </c>
      <c r="AS180" s="111">
        <f t="shared" si="277"/>
        <v>-4637980.9156340463</v>
      </c>
      <c r="AT180" s="111">
        <f>-AT160</f>
        <v>-4686839.4753940701</v>
      </c>
      <c r="AU180" s="111">
        <f t="shared" si="277"/>
        <v>-4686423.0408008387</v>
      </c>
      <c r="AV180" s="111">
        <f t="shared" ref="AV180:BG180" si="278">-AV160</f>
        <v>-4709507.2121996377</v>
      </c>
      <c r="AW180" s="111">
        <f t="shared" si="278"/>
        <v>-4745739.7651186623</v>
      </c>
      <c r="AX180" s="111">
        <f t="shared" si="278"/>
        <v>-4756900.7994510606</v>
      </c>
      <c r="AY180" s="111">
        <f t="shared" si="278"/>
        <v>-4772164.2206963068</v>
      </c>
      <c r="AZ180" s="111">
        <f t="shared" si="278"/>
        <v>-4790379.5634687813</v>
      </c>
      <c r="BA180" s="111">
        <f>-BA160</f>
        <v>-4805297.203512257</v>
      </c>
      <c r="BB180" s="111">
        <f>-BB160</f>
        <v>-4885372.5855360832</v>
      </c>
      <c r="BC180" s="111">
        <f t="shared" si="278"/>
        <v>-4895723.2132838909</v>
      </c>
      <c r="BD180" s="111">
        <f t="shared" si="278"/>
        <v>-5019397.7721836111</v>
      </c>
      <c r="BE180" s="111">
        <f t="shared" si="278"/>
        <v>-5093628.1739167962</v>
      </c>
      <c r="BF180" s="111">
        <f t="shared" si="278"/>
        <v>-5140439.0454181777</v>
      </c>
      <c r="BG180" s="111">
        <f t="shared" si="278"/>
        <v>-5140653.2332048444</v>
      </c>
    </row>
    <row r="181" spans="2:61">
      <c r="R181" s="17" t="s">
        <v>2255</v>
      </c>
      <c r="T181" s="422"/>
      <c r="U181" s="422"/>
      <c r="V181" s="422"/>
      <c r="W181" s="422"/>
      <c r="X181" s="103"/>
      <c r="Y181" s="103"/>
      <c r="Z181" s="103"/>
      <c r="AA181" s="103"/>
      <c r="AB181" s="103"/>
      <c r="AC181" s="103"/>
      <c r="AD181" s="103"/>
      <c r="AE181" s="103"/>
      <c r="AF181" s="103"/>
      <c r="AG181" s="103"/>
      <c r="AH181" s="103"/>
      <c r="AI181" s="103">
        <v>-343599.76681560889</v>
      </c>
      <c r="AJ181" s="103">
        <f>-AJ161</f>
        <v>-404290.67583333346</v>
      </c>
      <c r="AK181" s="103">
        <f t="shared" ref="AK181:AU181" si="279">-AK161</f>
        <v>-404290.67583333346</v>
      </c>
      <c r="AL181" s="103">
        <f t="shared" si="279"/>
        <v>-404290.67583333346</v>
      </c>
      <c r="AM181" s="103">
        <f t="shared" si="279"/>
        <v>-404290.67583333346</v>
      </c>
      <c r="AN181" s="103">
        <f t="shared" si="279"/>
        <v>-404290.67583333346</v>
      </c>
      <c r="AO181" s="103">
        <f t="shared" si="279"/>
        <v>-404290.67583333346</v>
      </c>
      <c r="AP181" s="103">
        <f t="shared" si="279"/>
        <v>-404290.67583333346</v>
      </c>
      <c r="AQ181" s="103">
        <f t="shared" si="279"/>
        <v>-404290.67583333346</v>
      </c>
      <c r="AR181" s="103">
        <f t="shared" si="279"/>
        <v>-404290.67583333346</v>
      </c>
      <c r="AS181" s="103">
        <f t="shared" si="279"/>
        <v>-404290.67583333346</v>
      </c>
      <c r="AT181" s="103">
        <f t="shared" si="279"/>
        <v>-404290.67583333346</v>
      </c>
      <c r="AU181" s="103">
        <f t="shared" si="279"/>
        <v>-404290.67583333346</v>
      </c>
      <c r="AV181" s="103">
        <v>-404290.67583333346</v>
      </c>
      <c r="AW181" s="103">
        <v>-404290.67583333346</v>
      </c>
      <c r="AX181" s="103">
        <v>-404290.67583333346</v>
      </c>
      <c r="AY181" s="103">
        <v>-404290.67583333346</v>
      </c>
      <c r="AZ181" s="103">
        <v>-404290.67583333346</v>
      </c>
      <c r="BA181" s="103">
        <v>-404290.67583333346</v>
      </c>
      <c r="BB181" s="103">
        <v>-404290.67583333346</v>
      </c>
      <c r="BC181" s="103">
        <v>-404290.67583333346</v>
      </c>
      <c r="BD181" s="103">
        <v>-404290.67583333346</v>
      </c>
      <c r="BE181" s="103">
        <v>-404290.67583333346</v>
      </c>
      <c r="BF181" s="103">
        <v>-404290.67583333346</v>
      </c>
      <c r="BG181" s="103">
        <v>-404290.67583333346</v>
      </c>
      <c r="BH181" s="103">
        <f>SUM(AV180:BG180)</f>
        <v>-58755202.787990108</v>
      </c>
      <c r="BI181" s="17" t="s">
        <v>2515</v>
      </c>
    </row>
    <row r="182" spans="2:61">
      <c r="B182" s="17"/>
      <c r="C182" s="17"/>
      <c r="D182" s="17"/>
      <c r="E182" s="17"/>
      <c r="F182" s="17"/>
      <c r="G182" s="17"/>
      <c r="R182" s="17" t="s">
        <v>2254</v>
      </c>
      <c r="X182" s="111"/>
      <c r="BH182" s="103">
        <f>SUM(AV181:BG181)</f>
        <v>-4851488.1100000003</v>
      </c>
    </row>
    <row r="183" spans="2:61">
      <c r="X183" s="103"/>
    </row>
    <row r="184" spans="2:61">
      <c r="B184" s="17"/>
      <c r="C184" s="17"/>
      <c r="D184" s="17"/>
      <c r="E184" s="17"/>
      <c r="F184" s="17"/>
      <c r="G184" s="17"/>
      <c r="AI184" s="33"/>
    </row>
    <row r="185" spans="2:61">
      <c r="B185" s="17"/>
      <c r="C185" s="17"/>
      <c r="D185" s="17"/>
      <c r="E185" s="17"/>
      <c r="F185" s="17"/>
      <c r="G185" s="17"/>
      <c r="X185" s="111"/>
      <c r="Y185" s="111"/>
      <c r="Z185" s="111"/>
      <c r="AA185" s="111"/>
      <c r="AB185" s="111"/>
      <c r="AC185" s="111"/>
      <c r="AD185" s="111"/>
      <c r="AE185" s="111"/>
      <c r="AF185" s="111"/>
      <c r="AG185" s="111"/>
      <c r="AH185" s="111"/>
      <c r="AI185" s="111"/>
      <c r="AJ185" s="111"/>
      <c r="AK185" s="111"/>
      <c r="AL185" s="111"/>
      <c r="AM185" s="111"/>
      <c r="AN185" s="111"/>
      <c r="AO185" s="111"/>
      <c r="AP185" s="111"/>
      <c r="AQ185" s="111"/>
      <c r="AR185" s="111"/>
      <c r="AS185" s="111"/>
      <c r="AT185" s="111"/>
      <c r="AU185" s="111"/>
      <c r="AV185" s="111"/>
      <c r="AW185" s="111"/>
      <c r="AX185" s="111"/>
      <c r="AY185" s="111"/>
      <c r="AZ185" s="111"/>
      <c r="BA185" s="111"/>
      <c r="BB185" s="111"/>
      <c r="BC185" s="111"/>
      <c r="BD185" s="111"/>
      <c r="BE185" s="111"/>
      <c r="BF185" s="111"/>
      <c r="BG185" s="111"/>
    </row>
    <row r="186" spans="2:61">
      <c r="P186" s="17" t="s">
        <v>2253</v>
      </c>
    </row>
    <row r="187" spans="2:61">
      <c r="Q187" s="17" t="s">
        <v>622</v>
      </c>
      <c r="T187" s="111"/>
      <c r="U187" s="111"/>
      <c r="V187" s="111"/>
      <c r="W187" s="111"/>
      <c r="X187" s="33"/>
      <c r="Y187" s="33"/>
      <c r="Z187" s="33"/>
      <c r="AA187" s="33"/>
      <c r="AB187" s="33"/>
      <c r="AC187" s="33"/>
      <c r="AD187" s="33"/>
      <c r="AE187" s="33"/>
      <c r="AF187" s="33"/>
      <c r="AG187" s="33"/>
      <c r="AH187" s="33"/>
      <c r="AI187" s="33"/>
      <c r="AJ187" s="33">
        <f t="shared" ref="AJ187:AU190" si="280">AI187+AJ156</f>
        <v>49544.885833333334</v>
      </c>
      <c r="AK187" s="33">
        <f t="shared" si="280"/>
        <v>99089.771666666667</v>
      </c>
      <c r="AL187" s="33">
        <f t="shared" si="280"/>
        <v>148634.6575</v>
      </c>
      <c r="AM187" s="33">
        <f t="shared" si="280"/>
        <v>198179.54333333333</v>
      </c>
      <c r="AN187" s="33">
        <f t="shared" si="280"/>
        <v>247724.42916666667</v>
      </c>
      <c r="AO187" s="33">
        <f t="shared" si="280"/>
        <v>297269.315</v>
      </c>
      <c r="AP187" s="33">
        <f t="shared" si="280"/>
        <v>346814.20083333331</v>
      </c>
      <c r="AQ187" s="33">
        <f t="shared" si="280"/>
        <v>396359.08666666667</v>
      </c>
      <c r="AR187" s="33">
        <f t="shared" si="280"/>
        <v>445903.97250000003</v>
      </c>
      <c r="AS187" s="33">
        <f t="shared" si="280"/>
        <v>495448.8583333334</v>
      </c>
      <c r="AT187" s="33">
        <f t="shared" si="280"/>
        <v>544993.74416666676</v>
      </c>
      <c r="AU187" s="33">
        <f>AT187+AU156</f>
        <v>594538.63000000012</v>
      </c>
      <c r="AV187" s="33">
        <f>AV156</f>
        <v>49544.885833333334</v>
      </c>
      <c r="AW187" s="33">
        <f t="shared" ref="AW187:BG190" si="281">AV187+AW156</f>
        <v>99089.771666666667</v>
      </c>
      <c r="AX187" s="33">
        <f t="shared" si="281"/>
        <v>148634.6575</v>
      </c>
      <c r="AY187" s="33">
        <f t="shared" si="281"/>
        <v>198179.54333333333</v>
      </c>
      <c r="AZ187" s="33">
        <f t="shared" si="281"/>
        <v>247724.42916666667</v>
      </c>
      <c r="BA187" s="33">
        <f t="shared" si="281"/>
        <v>297269.315</v>
      </c>
      <c r="BB187" s="33">
        <f t="shared" si="281"/>
        <v>346814.20083333331</v>
      </c>
      <c r="BC187" s="33">
        <f t="shared" si="281"/>
        <v>396359.08666666667</v>
      </c>
      <c r="BD187" s="33">
        <f t="shared" si="281"/>
        <v>445903.97250000003</v>
      </c>
      <c r="BE187" s="33">
        <f t="shared" si="281"/>
        <v>495448.8583333334</v>
      </c>
      <c r="BF187" s="33">
        <f t="shared" si="281"/>
        <v>544993.74416666676</v>
      </c>
      <c r="BG187" s="33">
        <f t="shared" si="281"/>
        <v>594538.63000000012</v>
      </c>
    </row>
    <row r="188" spans="2:61">
      <c r="Q188" s="17" t="s">
        <v>1042</v>
      </c>
      <c r="T188" s="111"/>
      <c r="U188" s="111"/>
      <c r="V188" s="111"/>
      <c r="W188" s="111"/>
      <c r="X188" s="33"/>
      <c r="Y188" s="33"/>
      <c r="Z188" s="33"/>
      <c r="AA188" s="33"/>
      <c r="AB188" s="33"/>
      <c r="AC188" s="33"/>
      <c r="AD188" s="33"/>
      <c r="AE188" s="33"/>
      <c r="AF188" s="33"/>
      <c r="AG188" s="33"/>
      <c r="AH188" s="33"/>
      <c r="AI188" s="33"/>
      <c r="AJ188" s="33">
        <f t="shared" si="280"/>
        <v>123813.32943929375</v>
      </c>
      <c r="AK188" s="33">
        <f t="shared" si="280"/>
        <v>249257.45615712929</v>
      </c>
      <c r="AL188" s="33">
        <f t="shared" si="280"/>
        <v>375068.24373215943</v>
      </c>
      <c r="AM188" s="33">
        <f t="shared" si="280"/>
        <v>501479.41811895411</v>
      </c>
      <c r="AN188" s="33">
        <f t="shared" si="280"/>
        <v>628720.60224604222</v>
      </c>
      <c r="AO188" s="33">
        <f t="shared" si="280"/>
        <v>756769.98460701283</v>
      </c>
      <c r="AP188" s="33">
        <f t="shared" si="280"/>
        <v>886194.34362979967</v>
      </c>
      <c r="AQ188" s="33">
        <f t="shared" si="280"/>
        <v>1016080.988587238</v>
      </c>
      <c r="AR188" s="33">
        <f t="shared" si="280"/>
        <v>1148433.6765348569</v>
      </c>
      <c r="AS188" s="33">
        <f t="shared" si="280"/>
        <v>1282125.3341683215</v>
      </c>
      <c r="AT188" s="33">
        <f t="shared" si="280"/>
        <v>1418267.9499974553</v>
      </c>
      <c r="AU188" s="33">
        <f t="shared" si="280"/>
        <v>1554683.8060328497</v>
      </c>
      <c r="AV188" s="33">
        <f>AV157</f>
        <v>137148.27380397357</v>
      </c>
      <c r="AW188" s="33">
        <f t="shared" si="281"/>
        <v>275842.20784500788</v>
      </c>
      <c r="AX188" s="33">
        <f t="shared" si="281"/>
        <v>414874.97310537071</v>
      </c>
      <c r="AY188" s="33">
        <f t="shared" si="281"/>
        <v>554489.29846439918</v>
      </c>
      <c r="AZ188" s="33">
        <f t="shared" si="281"/>
        <v>694780.1530755331</v>
      </c>
      <c r="BA188" s="33">
        <f t="shared" si="281"/>
        <v>835717.25805403455</v>
      </c>
      <c r="BB188" s="33">
        <f t="shared" si="281"/>
        <v>978497.77808318497</v>
      </c>
      <c r="BC188" s="33">
        <f t="shared" si="281"/>
        <v>1121819.876684871</v>
      </c>
      <c r="BD188" s="33">
        <f t="shared" si="281"/>
        <v>1268187.4048303661</v>
      </c>
      <c r="BE188" s="33">
        <f t="shared" si="281"/>
        <v>1416309.8258032512</v>
      </c>
      <c r="BF188" s="33">
        <f t="shared" si="281"/>
        <v>1566060.5652984225</v>
      </c>
      <c r="BG188" s="33">
        <f t="shared" si="281"/>
        <v>1716101.840661397</v>
      </c>
    </row>
    <row r="189" spans="2:61">
      <c r="Q189" s="17" t="s">
        <v>1043</v>
      </c>
      <c r="T189" s="111"/>
      <c r="U189" s="111"/>
      <c r="V189" s="111"/>
      <c r="W189" s="111"/>
      <c r="X189" s="33"/>
      <c r="Y189" s="33"/>
      <c r="Z189" s="33"/>
      <c r="AA189" s="33"/>
      <c r="AB189" s="33"/>
      <c r="AC189" s="33"/>
      <c r="AD189" s="33"/>
      <c r="AE189" s="33"/>
      <c r="AF189" s="33"/>
      <c r="AG189" s="33"/>
      <c r="AH189" s="33"/>
      <c r="AI189" s="33"/>
      <c r="AJ189" s="33">
        <f t="shared" si="280"/>
        <v>3181036.2878450598</v>
      </c>
      <c r="AK189" s="33">
        <f t="shared" si="280"/>
        <v>6397306.8119790191</v>
      </c>
      <c r="AL189" s="33">
        <f t="shared" si="280"/>
        <v>9620506.4602729492</v>
      </c>
      <c r="AM189" s="33">
        <f t="shared" si="280"/>
        <v>12853930.674059048</v>
      </c>
      <c r="AN189" s="33">
        <f t="shared" si="280"/>
        <v>16101332.025757313</v>
      </c>
      <c r="AO189" s="33">
        <f t="shared" si="280"/>
        <v>19362107.499521241</v>
      </c>
      <c r="AP189" s="33">
        <f t="shared" si="280"/>
        <v>22667582.802500449</v>
      </c>
      <c r="AQ189" s="33">
        <f t="shared" si="280"/>
        <v>25984093.548576541</v>
      </c>
      <c r="AR189" s="33">
        <f t="shared" si="280"/>
        <v>29375993.410868298</v>
      </c>
      <c r="AS189" s="33">
        <f t="shared" si="280"/>
        <v>32810154.43635384</v>
      </c>
      <c r="AT189" s="33">
        <f t="shared" si="280"/>
        <v>36280524.573630005</v>
      </c>
      <c r="AU189" s="33">
        <f t="shared" si="280"/>
        <v>39753022.609281532</v>
      </c>
      <c r="AV189" s="33">
        <f>AV158</f>
        <v>3489775.617060523</v>
      </c>
      <c r="AW189" s="33">
        <f t="shared" si="281"/>
        <v>7003992.0297795944</v>
      </c>
      <c r="AX189" s="33">
        <f t="shared" si="281"/>
        <v>10525297.566825956</v>
      </c>
      <c r="AY189" s="33">
        <f t="shared" si="281"/>
        <v>14057518.523533946</v>
      </c>
      <c r="AZ189" s="33">
        <f t="shared" si="281"/>
        <v>17602620.867517777</v>
      </c>
      <c r="BA189" s="33">
        <f t="shared" si="281"/>
        <v>21159916.231196508</v>
      </c>
      <c r="BB189" s="33">
        <f t="shared" si="281"/>
        <v>24774482.842414737</v>
      </c>
      <c r="BC189" s="33">
        <f t="shared" si="281"/>
        <v>28399201.980053671</v>
      </c>
      <c r="BD189" s="33">
        <f t="shared" si="281"/>
        <v>32116929.90333626</v>
      </c>
      <c r="BE189" s="33">
        <f t="shared" si="281"/>
        <v>35887897.743898734</v>
      </c>
      <c r="BF189" s="33">
        <f t="shared" si="281"/>
        <v>39691414.480628558</v>
      </c>
      <c r="BG189" s="33">
        <f t="shared" si="281"/>
        <v>43498345.214738421</v>
      </c>
    </row>
    <row r="190" spans="2:61">
      <c r="Q190" s="17" t="s">
        <v>1045</v>
      </c>
      <c r="T190" s="111"/>
      <c r="U190" s="111"/>
      <c r="V190" s="111"/>
      <c r="W190" s="111"/>
      <c r="X190" s="33"/>
      <c r="Y190" s="33"/>
      <c r="Z190" s="33"/>
      <c r="AA190" s="33"/>
      <c r="AB190" s="33"/>
      <c r="AC190" s="33"/>
      <c r="AD190" s="33"/>
      <c r="AE190" s="33"/>
      <c r="AF190" s="33"/>
      <c r="AG190" s="33"/>
      <c r="AH190" s="33"/>
      <c r="AI190" s="33"/>
      <c r="AJ190" s="33">
        <f t="shared" si="280"/>
        <v>946353.2191818062</v>
      </c>
      <c r="AK190" s="33">
        <f t="shared" si="280"/>
        <v>1900977.5761008048</v>
      </c>
      <c r="AL190" s="33">
        <f t="shared" si="280"/>
        <v>2858615.4520985689</v>
      </c>
      <c r="AM190" s="33">
        <f t="shared" si="280"/>
        <v>3819293.7791419271</v>
      </c>
      <c r="AN190" s="33">
        <f t="shared" si="280"/>
        <v>4783731.80257574</v>
      </c>
      <c r="AO190" s="33">
        <f t="shared" si="280"/>
        <v>5749847.5852977429</v>
      </c>
      <c r="AP190" s="33">
        <f t="shared" si="280"/>
        <v>6732883.8595084976</v>
      </c>
      <c r="AQ190" s="33">
        <f t="shared" si="280"/>
        <v>7715642.8625294603</v>
      </c>
      <c r="AR190" s="33">
        <f t="shared" si="280"/>
        <v>8720698.3230849244</v>
      </c>
      <c r="AS190" s="33">
        <f t="shared" si="280"/>
        <v>9741281.669766631</v>
      </c>
      <c r="AT190" s="33">
        <f t="shared" si="280"/>
        <v>10772063.506222069</v>
      </c>
      <c r="AU190" s="33">
        <f t="shared" si="280"/>
        <v>11800027.769502651</v>
      </c>
      <c r="AV190" s="33">
        <f>AV159</f>
        <v>1033038.4355018078</v>
      </c>
      <c r="AW190" s="33">
        <f t="shared" si="281"/>
        <v>2076322.968027031</v>
      </c>
      <c r="AX190" s="33">
        <f t="shared" si="281"/>
        <v>3123340.5793380341</v>
      </c>
      <c r="AY190" s="33">
        <f t="shared" si="281"/>
        <v>4174124.6321339896</v>
      </c>
      <c r="AZ190" s="33">
        <f t="shared" si="281"/>
        <v>5229566.1111744735</v>
      </c>
      <c r="BA190" s="33">
        <f t="shared" si="281"/>
        <v>6287085.9601961672</v>
      </c>
      <c r="BB190" s="33">
        <f t="shared" si="281"/>
        <v>7365566.5286515374</v>
      </c>
      <c r="BC190" s="33">
        <f t="shared" si="281"/>
        <v>8443703.6198614761</v>
      </c>
      <c r="BD190" s="33">
        <f t="shared" si="281"/>
        <v>9549461.0547836684</v>
      </c>
      <c r="BE190" s="33">
        <f t="shared" si="281"/>
        <v>10674454.081331771</v>
      </c>
      <c r="BF190" s="33">
        <f t="shared" si="281"/>
        <v>11812080.764691619</v>
      </c>
      <c r="BG190" s="33">
        <f t="shared" si="281"/>
        <v>12946217.102590295</v>
      </c>
    </row>
    <row r="191" spans="2:61">
      <c r="Q191" s="17" t="s">
        <v>281</v>
      </c>
      <c r="T191" s="633"/>
      <c r="U191" s="912"/>
      <c r="V191" s="912"/>
      <c r="W191" s="912"/>
      <c r="X191" s="250"/>
      <c r="Y191" s="250"/>
      <c r="Z191" s="250"/>
      <c r="AA191" s="250"/>
      <c r="AB191" s="250"/>
      <c r="AC191" s="250"/>
      <c r="AD191" s="250"/>
      <c r="AE191" s="250"/>
      <c r="AF191" s="250"/>
      <c r="AG191" s="250"/>
      <c r="AH191" s="250"/>
      <c r="AI191" s="250"/>
      <c r="AJ191" s="250">
        <f t="shared" ref="AJ191:AU191" si="282">SUM(AJ187:AJ190)</f>
        <v>4300747.7222994929</v>
      </c>
      <c r="AK191" s="250">
        <f t="shared" si="282"/>
        <v>8646631.6159036197</v>
      </c>
      <c r="AL191" s="250">
        <f t="shared" si="282"/>
        <v>13002824.813603677</v>
      </c>
      <c r="AM191" s="250">
        <f t="shared" si="282"/>
        <v>17372883.414653264</v>
      </c>
      <c r="AN191" s="250">
        <f t="shared" si="282"/>
        <v>21761508.859745763</v>
      </c>
      <c r="AO191" s="250">
        <f t="shared" si="282"/>
        <v>26165994.384425998</v>
      </c>
      <c r="AP191" s="250">
        <f t="shared" si="282"/>
        <v>30633475.206472076</v>
      </c>
      <c r="AQ191" s="250">
        <f t="shared" si="282"/>
        <v>35112176.486359909</v>
      </c>
      <c r="AR191" s="250">
        <f t="shared" si="282"/>
        <v>39691029.38298808</v>
      </c>
      <c r="AS191" s="250">
        <f t="shared" si="282"/>
        <v>44329010.298622131</v>
      </c>
      <c r="AT191" s="250">
        <f t="shared" si="282"/>
        <v>49015849.774016194</v>
      </c>
      <c r="AU191" s="250">
        <f t="shared" si="282"/>
        <v>53702272.814817026</v>
      </c>
      <c r="AV191" s="250">
        <f t="shared" ref="AV191:BG191" si="283">SUM(AV187:AV190)</f>
        <v>4709507.2121996377</v>
      </c>
      <c r="AW191" s="250">
        <f t="shared" si="283"/>
        <v>9455246.9773182999</v>
      </c>
      <c r="AX191" s="250">
        <f t="shared" si="283"/>
        <v>14212147.776769361</v>
      </c>
      <c r="AY191" s="250">
        <f t="shared" si="283"/>
        <v>18984311.997465666</v>
      </c>
      <c r="AZ191" s="250">
        <f t="shared" si="283"/>
        <v>23774691.560934447</v>
      </c>
      <c r="BA191" s="250">
        <f t="shared" si="283"/>
        <v>28579988.764446709</v>
      </c>
      <c r="BB191" s="250">
        <f t="shared" si="283"/>
        <v>33465361.349982791</v>
      </c>
      <c r="BC191" s="250">
        <f t="shared" si="283"/>
        <v>38361084.56326668</v>
      </c>
      <c r="BD191" s="250">
        <f t="shared" si="283"/>
        <v>43380482.335450292</v>
      </c>
      <c r="BE191" s="250">
        <f t="shared" si="283"/>
        <v>48474110.509367093</v>
      </c>
      <c r="BF191" s="250">
        <f t="shared" si="283"/>
        <v>53614549.554785267</v>
      </c>
      <c r="BG191" s="250">
        <f t="shared" si="283"/>
        <v>58755202.787990108</v>
      </c>
    </row>
    <row r="193" spans="2:36">
      <c r="AJ193" s="239"/>
    </row>
    <row r="194" spans="2:36">
      <c r="AJ194" s="239"/>
    </row>
    <row r="195" spans="2:36">
      <c r="AB195" s="239"/>
      <c r="AC195" s="239"/>
      <c r="AD195" s="239"/>
      <c r="AE195" s="239"/>
      <c r="AF195" s="239"/>
      <c r="AG195" s="239"/>
      <c r="AJ195" s="239"/>
    </row>
    <row r="196" spans="2:36">
      <c r="AB196" s="31"/>
      <c r="AC196" s="677"/>
      <c r="AD196" s="677"/>
      <c r="AE196" s="677"/>
      <c r="AF196" s="677"/>
      <c r="AG196" s="677"/>
      <c r="AJ196" s="239"/>
    </row>
    <row r="197" spans="2:36">
      <c r="AB197" s="239"/>
      <c r="AC197" s="492"/>
      <c r="AD197" s="492"/>
      <c r="AE197" s="492"/>
      <c r="AF197" s="492"/>
      <c r="AG197" s="492"/>
      <c r="AJ197" s="239"/>
    </row>
    <row r="198" spans="2:36">
      <c r="AB198" s="239"/>
      <c r="AC198" s="492"/>
      <c r="AD198" s="492"/>
      <c r="AE198" s="492"/>
      <c r="AF198" s="492"/>
      <c r="AG198" s="492"/>
      <c r="AJ198" s="239"/>
    </row>
    <row r="199" spans="2:36">
      <c r="B199" s="17"/>
      <c r="C199" s="17"/>
      <c r="D199" s="17"/>
      <c r="E199" s="17"/>
      <c r="F199" s="17"/>
      <c r="G199" s="17"/>
      <c r="AB199" s="239"/>
      <c r="AC199" s="729"/>
      <c r="AD199" s="729"/>
      <c r="AE199" s="729"/>
      <c r="AF199" s="729"/>
      <c r="AG199" s="729"/>
      <c r="AJ199" s="115"/>
    </row>
    <row r="200" spans="2:36">
      <c r="B200" s="17"/>
      <c r="C200" s="17"/>
      <c r="D200" s="17"/>
      <c r="E200" s="17"/>
      <c r="F200" s="17"/>
      <c r="G200" s="17"/>
      <c r="AB200" s="239"/>
      <c r="AC200" s="239"/>
      <c r="AD200" s="729"/>
      <c r="AE200" s="729"/>
      <c r="AF200" s="729"/>
      <c r="AG200" s="729"/>
      <c r="AJ200" s="115"/>
    </row>
    <row r="201" spans="2:36">
      <c r="B201" s="17"/>
      <c r="C201" s="17"/>
      <c r="D201" s="17"/>
      <c r="E201" s="17"/>
      <c r="F201" s="17"/>
      <c r="G201" s="17"/>
      <c r="AB201" s="239"/>
      <c r="AC201" s="239"/>
      <c r="AD201" s="239"/>
      <c r="AE201" s="239"/>
      <c r="AF201" s="239"/>
      <c r="AG201" s="239"/>
      <c r="AJ201" s="115"/>
    </row>
    <row r="202" spans="2:36">
      <c r="B202" s="17"/>
      <c r="C202" s="17"/>
      <c r="D202" s="17"/>
      <c r="E202" s="17"/>
      <c r="F202" s="17"/>
      <c r="G202" s="17"/>
      <c r="AB202" s="31"/>
      <c r="AC202" s="677"/>
      <c r="AD202" s="677"/>
      <c r="AE202" s="677"/>
      <c r="AF202" s="677"/>
      <c r="AG202" s="677"/>
      <c r="AJ202" s="115"/>
    </row>
    <row r="203" spans="2:36">
      <c r="B203" s="17"/>
      <c r="C203" s="17"/>
      <c r="D203" s="17"/>
      <c r="E203" s="17"/>
      <c r="F203" s="17"/>
      <c r="G203" s="17"/>
      <c r="AB203" s="239"/>
      <c r="AC203" s="492"/>
      <c r="AD203" s="492"/>
      <c r="AE203" s="492"/>
      <c r="AF203" s="492"/>
      <c r="AG203" s="492"/>
      <c r="AJ203" s="115"/>
    </row>
    <row r="204" spans="2:36">
      <c r="B204" s="17"/>
      <c r="C204" s="17"/>
      <c r="D204" s="17"/>
      <c r="E204" s="17"/>
      <c r="F204" s="17"/>
      <c r="G204" s="17"/>
      <c r="AB204" s="239"/>
      <c r="AC204" s="492"/>
      <c r="AD204" s="492"/>
      <c r="AE204" s="492"/>
      <c r="AF204" s="492"/>
      <c r="AG204" s="492"/>
      <c r="AJ204" s="239"/>
    </row>
    <row r="205" spans="2:36">
      <c r="B205" s="17"/>
      <c r="C205" s="17"/>
      <c r="D205" s="17"/>
      <c r="E205" s="17"/>
      <c r="F205" s="17"/>
      <c r="G205" s="17"/>
      <c r="AB205" s="239"/>
      <c r="AC205" s="729"/>
      <c r="AD205" s="729"/>
      <c r="AE205" s="729"/>
      <c r="AF205" s="729"/>
      <c r="AG205" s="729"/>
      <c r="AJ205" s="239"/>
    </row>
    <row r="206" spans="2:36">
      <c r="B206" s="17"/>
      <c r="C206" s="17"/>
      <c r="D206" s="17"/>
      <c r="E206" s="17"/>
      <c r="F206" s="17"/>
      <c r="G206" s="17"/>
      <c r="AB206" s="239"/>
      <c r="AC206" s="239"/>
      <c r="AD206" s="729"/>
      <c r="AE206" s="729"/>
      <c r="AF206" s="729"/>
      <c r="AG206" s="729"/>
      <c r="AJ206" s="239"/>
    </row>
    <row r="207" spans="2:36">
      <c r="B207" s="17"/>
      <c r="C207" s="17"/>
      <c r="D207" s="17"/>
      <c r="E207" s="17"/>
      <c r="F207" s="17"/>
      <c r="G207" s="17"/>
      <c r="AB207" s="239"/>
      <c r="AC207" s="239"/>
      <c r="AD207" s="239"/>
      <c r="AE207" s="239"/>
      <c r="AF207" s="239"/>
      <c r="AG207" s="239"/>
      <c r="AJ207" s="239"/>
    </row>
    <row r="208" spans="2:36">
      <c r="B208" s="17"/>
      <c r="C208" s="17"/>
      <c r="D208" s="17"/>
      <c r="E208" s="17"/>
      <c r="F208" s="17"/>
      <c r="G208" s="17"/>
      <c r="AB208" s="239"/>
      <c r="AC208" s="239"/>
      <c r="AD208" s="239"/>
      <c r="AE208" s="239"/>
      <c r="AF208" s="729"/>
      <c r="AG208" s="729"/>
    </row>
    <row r="209" spans="2:7">
      <c r="B209" s="17"/>
      <c r="C209" s="17"/>
      <c r="D209" s="17"/>
      <c r="E209" s="17"/>
      <c r="F209" s="17"/>
      <c r="G209" s="17"/>
    </row>
    <row r="210" spans="2:7">
      <c r="B210" s="17"/>
      <c r="C210" s="17"/>
      <c r="D210" s="17"/>
      <c r="E210" s="17"/>
      <c r="F210" s="17"/>
      <c r="G210" s="17"/>
    </row>
    <row r="211" spans="2:7">
      <c r="B211" s="17"/>
      <c r="C211" s="17"/>
      <c r="D211" s="17"/>
      <c r="E211" s="17"/>
      <c r="F211" s="17"/>
      <c r="G211" s="17"/>
    </row>
    <row r="212" spans="2:7">
      <c r="B212" s="17"/>
      <c r="C212" s="17"/>
      <c r="D212" s="17"/>
      <c r="E212" s="17"/>
      <c r="F212" s="17"/>
      <c r="G212" s="17"/>
    </row>
  </sheetData>
  <mergeCells count="1">
    <mergeCell ref="C3:G3"/>
  </mergeCells>
  <pageMargins left="0.7" right="0.7" top="0.75" bottom="0.75" header="0.3" footer="0.3"/>
  <pageSetup scale="60" orientation="landscape" r:id="rId1"/>
  <headerFooter>
    <oddFooter>&amp;R&amp;Z&amp;F\&amp;A</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6714761" r:id="rId4" name="Button 9">
              <controlPr defaultSize="0" print="0" autoFill="0" autoPict="0" macro="[0]!Macro5">
                <anchor moveWithCells="1" sizeWithCells="1">
                  <from>
                    <xdr:col>1</xdr:col>
                    <xdr:colOff>1695450</xdr:colOff>
                    <xdr:row>2</xdr:row>
                    <xdr:rowOff>0</xdr:rowOff>
                  </from>
                  <to>
                    <xdr:col>1</xdr:col>
                    <xdr:colOff>2066925</xdr:colOff>
                    <xdr:row>2</xdr:row>
                    <xdr:rowOff>85725</xdr:rowOff>
                  </to>
                </anchor>
              </controlPr>
            </control>
          </mc:Choice>
        </mc:AlternateContent>
      </controls>
    </mc:Choice>
  </mc:AlternateContent>
</worksheet>
</file>

<file path=xl/worksheets/sheet10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O10"/>
  <sheetViews>
    <sheetView workbookViewId="0"/>
  </sheetViews>
  <sheetFormatPr defaultRowHeight="12.75"/>
  <cols>
    <col min="1" max="1" width="8.140625" customWidth="1"/>
    <col min="2" max="2" width="20.42578125" bestFit="1" customWidth="1"/>
    <col min="3" max="3" width="18.5703125" bestFit="1" customWidth="1"/>
    <col min="4" max="4" width="19" bestFit="1" customWidth="1"/>
    <col min="5" max="5" width="18.85546875" customWidth="1"/>
    <col min="6" max="6" width="12.5703125" customWidth="1"/>
    <col min="7" max="7" width="8" customWidth="1"/>
    <col min="8" max="8" width="10.7109375" bestFit="1" customWidth="1"/>
    <col min="9" max="9" width="11.85546875" customWidth="1"/>
    <col min="10" max="10" width="13" customWidth="1"/>
    <col min="11" max="11" width="10.140625" bestFit="1" customWidth="1"/>
    <col min="12" max="12" width="10.7109375" customWidth="1"/>
    <col min="13" max="13" width="10.140625" bestFit="1" customWidth="1"/>
    <col min="14" max="14" width="18.140625" bestFit="1" customWidth="1"/>
    <col min="15" max="15" width="13" customWidth="1"/>
  </cols>
  <sheetData>
    <row r="1" spans="1:15">
      <c r="B1" s="268" t="s">
        <v>3476</v>
      </c>
      <c r="C1" s="268" t="s">
        <v>3477</v>
      </c>
      <c r="D1" s="268" t="s">
        <v>3478</v>
      </c>
      <c r="E1" s="268" t="s">
        <v>3487</v>
      </c>
      <c r="F1" s="268" t="s">
        <v>3479</v>
      </c>
      <c r="H1" s="1895" t="s">
        <v>3480</v>
      </c>
      <c r="I1" s="49">
        <v>0.6</v>
      </c>
      <c r="J1" s="49" t="s">
        <v>3569</v>
      </c>
      <c r="K1" s="1881" t="s">
        <v>3484</v>
      </c>
      <c r="L1" s="49">
        <v>0.72</v>
      </c>
      <c r="N1" s="268" t="s">
        <v>3570</v>
      </c>
      <c r="O1" s="268" t="s">
        <v>3568</v>
      </c>
    </row>
    <row r="2" spans="1:15">
      <c r="A2" s="268" t="s">
        <v>453</v>
      </c>
      <c r="B2" s="1879">
        <v>270948319</v>
      </c>
      <c r="C2" s="1879">
        <f ca="1">'COS Sum'!$G$84</f>
        <v>720469.85547114932</v>
      </c>
      <c r="D2" s="1879">
        <f ca="1">'COS Sum'!$G$86</f>
        <v>1684642.8725063817</v>
      </c>
      <c r="E2" s="1879">
        <f ca="1">C2+D2</f>
        <v>2405112.727977531</v>
      </c>
      <c r="F2" s="1880">
        <f ca="1">E2/B2</f>
        <v>8.8766475350508852E-3</v>
      </c>
      <c r="H2" s="1882">
        <f ca="1">($H$9-$H$6-$H$5-$H$4)*O2</f>
        <v>3920310.6303460682</v>
      </c>
      <c r="I2" s="1883">
        <f ca="1">H2/$B$2</f>
        <v>1.446885016602029E-2</v>
      </c>
      <c r="J2" s="1857">
        <f ca="1">K2-H2</f>
        <v>-465440.71217119461</v>
      </c>
      <c r="K2" s="1882">
        <f ca="1">($K$9-$K$6-$K$5-$K$4)*O2</f>
        <v>3454869.9181748736</v>
      </c>
      <c r="L2" s="1883">
        <f ca="1">K2/$B$2</f>
        <v>1.2751029166469469E-2</v>
      </c>
      <c r="M2" s="1882"/>
      <c r="N2" s="1847">
        <v>278258895.06706172</v>
      </c>
      <c r="O2" s="1998">
        <f>N2/$N$9</f>
        <v>0.97393413217801073</v>
      </c>
    </row>
    <row r="3" spans="1:15">
      <c r="A3" s="268" t="s">
        <v>771</v>
      </c>
      <c r="B3" s="1879">
        <v>3578143</v>
      </c>
      <c r="C3" s="1879">
        <f ca="1">'COS Sum'!$J$84</f>
        <v>-130866.10690813989</v>
      </c>
      <c r="D3" s="1879">
        <f ca="1">'COS Sum'!$J$86</f>
        <v>55994.34366802944</v>
      </c>
      <c r="E3" s="1879">
        <f t="shared" ref="E3:E9" ca="1" si="0">C3+D3</f>
        <v>-74871.763240110449</v>
      </c>
      <c r="F3" s="1880">
        <f t="shared" ref="F3:F9" ca="1" si="1">E3/B3</f>
        <v>-2.092475433209641E-2</v>
      </c>
      <c r="H3" s="1882">
        <f ca="1">($H$9-$H$6-$H$5-$H$4)*O3</f>
        <v>50248.602319787773</v>
      </c>
      <c r="I3" s="1883">
        <f ca="1">H3/$B$3</f>
        <v>1.4043206858917537E-2</v>
      </c>
      <c r="J3" s="1857">
        <f t="shared" ref="J3:J9" ca="1" si="2">K3-H3</f>
        <v>-5965.7887995637211</v>
      </c>
      <c r="K3" s="1882">
        <f ca="1">($K$9-$K$6-$K$5-$K$4)*O3</f>
        <v>44282.813520224052</v>
      </c>
      <c r="L3" s="1883">
        <f ca="1">K3/$B$3</f>
        <v>1.2375920559973162E-2</v>
      </c>
      <c r="M3" s="1882"/>
      <c r="N3" s="1847">
        <v>3566584.8649687381</v>
      </c>
      <c r="O3" s="1998">
        <f>N3/$N$9</f>
        <v>1.2483405910403679E-2</v>
      </c>
    </row>
    <row r="4" spans="1:15">
      <c r="A4" s="268" t="s">
        <v>1263</v>
      </c>
      <c r="B4" s="1879">
        <v>820693</v>
      </c>
      <c r="C4" s="1879">
        <f ca="1">'COS Sum'!$K$84</f>
        <v>149868.57705122963</v>
      </c>
      <c r="D4" s="1879">
        <f ca="1">'COS Sum'!$K$86</f>
        <v>12072.369049847899</v>
      </c>
      <c r="E4" s="1879">
        <f t="shared" ca="1" si="0"/>
        <v>161940.94610107754</v>
      </c>
      <c r="F4" s="1880">
        <f t="shared" ca="1" si="1"/>
        <v>0.19732219733941625</v>
      </c>
      <c r="H4" s="1882">
        <f ca="1">$F$4*I1*$B$4</f>
        <v>97164.567660646528</v>
      </c>
      <c r="I4" s="1883">
        <f ca="1">H4/$B$4</f>
        <v>0.11839331840364975</v>
      </c>
      <c r="J4" s="1857">
        <f t="shared" ca="1" si="2"/>
        <v>19432.913532129285</v>
      </c>
      <c r="K4" s="1882">
        <f ca="1">$F$4*L1*$B$4</f>
        <v>116597.48119277581</v>
      </c>
      <c r="L4" s="1883">
        <f ca="1">K4/$B$4</f>
        <v>0.14207198208437968</v>
      </c>
      <c r="M4" s="1882"/>
    </row>
    <row r="5" spans="1:15">
      <c r="A5" s="268" t="s">
        <v>1264</v>
      </c>
      <c r="B5" s="1879">
        <v>10790569</v>
      </c>
      <c r="C5" s="1879">
        <f ca="1">'COS Sum'!$L$84</f>
        <v>3110034.0593623477</v>
      </c>
      <c r="D5" s="1879">
        <f ca="1">'COS Sum'!$L$86</f>
        <v>252304.98605043686</v>
      </c>
      <c r="E5" s="1879">
        <f t="shared" ca="1" si="0"/>
        <v>3362339.0454127844</v>
      </c>
      <c r="F5" s="1880">
        <f ca="1">E5/B5</f>
        <v>0.31159979102239971</v>
      </c>
      <c r="H5" s="1884">
        <f ca="1">$F$5*I1*$B$5</f>
        <v>2017403.4272476707</v>
      </c>
      <c r="I5" s="1883">
        <f ca="1">H5/$B$5</f>
        <v>0.18695987461343982</v>
      </c>
      <c r="J5" s="1857">
        <f t="shared" ca="1" si="2"/>
        <v>403480.68544953386</v>
      </c>
      <c r="K5" s="1884">
        <f ca="1">$F$5*L1*$B$5</f>
        <v>2420884.1126972046</v>
      </c>
      <c r="L5" s="1883">
        <f ca="1">K5/$B$5</f>
        <v>0.22435184953612775</v>
      </c>
      <c r="M5" s="1882"/>
    </row>
    <row r="6" spans="1:15">
      <c r="A6" s="268" t="s">
        <v>164</v>
      </c>
      <c r="B6" s="1879">
        <v>1470474</v>
      </c>
      <c r="C6" s="1879">
        <f ca="1">'COS Sum'!$M$84</f>
        <v>2396629.9473993839</v>
      </c>
      <c r="D6" s="1879">
        <f ca="1">'COS Sum'!$M$86</f>
        <v>-2010871.2341423947</v>
      </c>
      <c r="E6" s="1879">
        <f t="shared" ca="1" si="0"/>
        <v>385758.71325698914</v>
      </c>
      <c r="F6" s="1880">
        <f t="shared" ca="1" si="1"/>
        <v>0.26233630329879287</v>
      </c>
      <c r="H6" s="1882">
        <f ca="1">$B$6*I6</f>
        <v>274919.63466232334</v>
      </c>
      <c r="I6" s="1883">
        <f ca="1">I5</f>
        <v>0.18695987461343982</v>
      </c>
      <c r="J6" s="1857">
        <f t="shared" ca="1" si="2"/>
        <v>54983.926932464587</v>
      </c>
      <c r="K6" s="1882">
        <f ca="1">$B$6*L6</f>
        <v>329903.56159478793</v>
      </c>
      <c r="L6" s="1883">
        <f ca="1">L5</f>
        <v>0.22435184953612775</v>
      </c>
      <c r="M6" s="1882"/>
    </row>
    <row r="7" spans="1:15">
      <c r="A7" s="268" t="s">
        <v>48</v>
      </c>
      <c r="B7" s="1879">
        <v>3155877</v>
      </c>
      <c r="C7" s="1879">
        <v>0</v>
      </c>
      <c r="D7" s="1879">
        <v>0</v>
      </c>
      <c r="E7" s="1879">
        <v>0</v>
      </c>
      <c r="F7" s="1880">
        <v>0</v>
      </c>
      <c r="G7" s="1879"/>
      <c r="H7" s="1882">
        <v>0</v>
      </c>
      <c r="I7" s="1883">
        <v>0</v>
      </c>
      <c r="J7" s="1857">
        <f t="shared" si="2"/>
        <v>0</v>
      </c>
      <c r="K7" s="1882">
        <v>0</v>
      </c>
      <c r="L7" s="1883">
        <v>0</v>
      </c>
      <c r="M7" s="1882"/>
    </row>
    <row r="8" spans="1:15">
      <c r="A8" s="17" t="s">
        <v>1402</v>
      </c>
      <c r="B8" s="3">
        <v>3632517</v>
      </c>
      <c r="C8" s="3">
        <f ca="1">'COS Sum'!$N$84</f>
        <v>168583.08733541647</v>
      </c>
      <c r="D8" s="3">
        <f ca="1">'COS Sum'!$N$86</f>
        <v>5856.6628676988976</v>
      </c>
      <c r="E8" s="3">
        <f t="shared" ca="1" si="0"/>
        <v>174439.75020311537</v>
      </c>
      <c r="F8" s="1995">
        <f t="shared" ca="1" si="1"/>
        <v>4.8021729892280027E-2</v>
      </c>
      <c r="G8" s="1"/>
      <c r="H8" s="1884">
        <f ca="1">($H$9-$H$6-$H$5-$H$4)*O8</f>
        <v>54672.557474890207</v>
      </c>
      <c r="I8" s="1996">
        <f ca="1">H8/$B$8</f>
        <v>1.50508744969095E-2</v>
      </c>
      <c r="J8" s="10">
        <f t="shared" ca="1" si="2"/>
        <v>-6491.0249433696299</v>
      </c>
      <c r="K8" s="1884">
        <f ca="1">($K$9-$K$6-$K$5-$K$4)*O8</f>
        <v>48181.532531520577</v>
      </c>
      <c r="L8" s="1996">
        <f ca="1">K8/$B$8</f>
        <v>1.3263952386601515E-2</v>
      </c>
      <c r="M8" s="1882"/>
      <c r="N8" s="1847">
        <v>3880591.8377213967</v>
      </c>
      <c r="O8" s="1998">
        <f>N8/$N$9</f>
        <v>1.3582461911585601E-2</v>
      </c>
    </row>
    <row r="9" spans="1:15">
      <c r="A9" s="268" t="s">
        <v>281</v>
      </c>
      <c r="B9" s="2000">
        <f>SUM(B2:B8)</f>
        <v>294396592</v>
      </c>
      <c r="C9" s="2000">
        <f ca="1">'COS Sum'!$O$84</f>
        <v>6414719.4197113868</v>
      </c>
      <c r="D9" s="2000">
        <f ca="1">'COS Sum'!$O$86</f>
        <v>7.9126039054244757E-11</v>
      </c>
      <c r="E9" s="2000">
        <f t="shared" ca="1" si="0"/>
        <v>6414719.4197113868</v>
      </c>
      <c r="F9" s="1880">
        <f t="shared" ca="1" si="1"/>
        <v>2.1789380699459276E-2</v>
      </c>
      <c r="H9" s="2001">
        <f ca="1">E9</f>
        <v>6414719.4197113868</v>
      </c>
      <c r="I9" s="1883">
        <f ca="1">H9/$B$9</f>
        <v>2.1789380699459276E-2</v>
      </c>
      <c r="J9" s="1997">
        <f t="shared" ca="1" si="2"/>
        <v>0</v>
      </c>
      <c r="K9" s="2001">
        <f ca="1">C9</f>
        <v>6414719.4197113868</v>
      </c>
      <c r="L9" s="1883">
        <f ca="1">K9/$B$9</f>
        <v>2.1789380699459276E-2</v>
      </c>
      <c r="M9" s="1882"/>
      <c r="N9" s="1997">
        <f>SUM(N2:N8)</f>
        <v>285706071.76975185</v>
      </c>
      <c r="O9" s="1999">
        <f>SUM(O2:O8)</f>
        <v>1</v>
      </c>
    </row>
    <row r="10" spans="1:15">
      <c r="K10" s="268"/>
      <c r="L10" s="1883"/>
    </row>
  </sheetData>
  <pageMargins left="0.7" right="0.7" top="0.75" bottom="0.75" header="0.3" footer="0.3"/>
  <pageSetup scale="78" orientation="landscape" r:id="rId1"/>
  <colBreaks count="1" manualBreakCount="1">
    <brk id="11" max="1048575" man="1"/>
  </colBreaks>
  <legacyDrawing r:id="rId2"/>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tabColor rgb="FFFFFF00"/>
    <pageSetUpPr fitToPage="1"/>
  </sheetPr>
  <dimension ref="A1:M47"/>
  <sheetViews>
    <sheetView workbookViewId="0"/>
  </sheetViews>
  <sheetFormatPr defaultRowHeight="12.75"/>
  <cols>
    <col min="1" max="1" width="4.140625" style="17" customWidth="1"/>
    <col min="2" max="2" width="2.7109375" style="17" customWidth="1"/>
    <col min="3" max="3" width="6.7109375" style="17" customWidth="1"/>
    <col min="4" max="4" width="5.7109375" style="17" customWidth="1"/>
    <col min="5" max="5" width="40.28515625" style="17" customWidth="1"/>
    <col min="6" max="6" width="13.42578125" style="17" bestFit="1" customWidth="1"/>
    <col min="7" max="9" width="12.7109375" style="17" customWidth="1"/>
    <col min="10" max="10" width="15.42578125" style="17" bestFit="1" customWidth="1"/>
    <col min="11" max="12" width="12.7109375" style="17" customWidth="1"/>
    <col min="13" max="13" width="2.7109375" style="17" customWidth="1"/>
    <col min="14" max="18" width="11.7109375" style="17" bestFit="1" customWidth="1"/>
    <col min="19" max="16384" width="9.140625" style="17"/>
  </cols>
  <sheetData>
    <row r="1" spans="1:13" ht="15.75">
      <c r="A1" s="375"/>
      <c r="B1" s="375"/>
      <c r="C1" s="375"/>
      <c r="D1" s="375"/>
      <c r="E1" s="375"/>
      <c r="F1" s="181"/>
      <c r="G1" s="181"/>
      <c r="L1" s="376" t="s">
        <v>1249</v>
      </c>
      <c r="M1" s="376"/>
    </row>
    <row r="2" spans="1:13" ht="15.75">
      <c r="A2" s="1674"/>
      <c r="B2" s="1674"/>
      <c r="C2" s="1674"/>
      <c r="D2" s="1674"/>
      <c r="E2" s="1674"/>
      <c r="F2" s="377"/>
      <c r="G2" s="33"/>
      <c r="H2" s="1674"/>
      <c r="I2" s="1674"/>
      <c r="J2" s="1674"/>
      <c r="K2" s="1674"/>
      <c r="L2" s="378" t="s">
        <v>1685</v>
      </c>
      <c r="M2" s="378"/>
    </row>
    <row r="3" spans="1:13" ht="15.75">
      <c r="A3" s="1674"/>
      <c r="B3" s="1674"/>
      <c r="C3" s="1674"/>
      <c r="D3" s="1674"/>
      <c r="E3" s="1674"/>
      <c r="F3" s="377"/>
      <c r="G3" s="33"/>
      <c r="H3" s="1674"/>
      <c r="I3" s="1674"/>
      <c r="J3" s="1674"/>
      <c r="K3" s="1674"/>
      <c r="L3" s="376" t="s">
        <v>1688</v>
      </c>
      <c r="M3" s="376"/>
    </row>
    <row r="4" spans="1:13" ht="15.75">
      <c r="A4" s="1674"/>
      <c r="B4" s="1674"/>
      <c r="C4" s="1674"/>
      <c r="D4" s="1674"/>
      <c r="E4" s="1674"/>
      <c r="F4" s="377"/>
      <c r="G4" s="33"/>
      <c r="H4" s="1674"/>
      <c r="I4" s="1674"/>
      <c r="J4" s="1674"/>
      <c r="K4" s="1674"/>
      <c r="L4" s="378" t="s">
        <v>1680</v>
      </c>
      <c r="M4" s="378"/>
    </row>
    <row r="5" spans="1:13" ht="15.75">
      <c r="A5" s="1674"/>
      <c r="B5" s="1674"/>
      <c r="C5" s="1674"/>
      <c r="D5" s="1674"/>
      <c r="E5" s="1674"/>
      <c r="F5" s="377"/>
      <c r="G5" s="33"/>
      <c r="H5" s="1674"/>
      <c r="I5" s="1674"/>
      <c r="J5" s="1674"/>
      <c r="K5" s="1674"/>
      <c r="L5" s="1674"/>
      <c r="M5" s="378"/>
    </row>
    <row r="6" spans="1:13" ht="15.75">
      <c r="A6" s="1674"/>
      <c r="B6" s="1674"/>
      <c r="C6" s="1674"/>
      <c r="D6" s="1674"/>
      <c r="E6" s="1674"/>
      <c r="F6" s="377"/>
      <c r="G6" s="33"/>
      <c r="H6" s="1674"/>
      <c r="I6" s="1674"/>
      <c r="J6" s="1674"/>
      <c r="K6" s="1674"/>
      <c r="L6" s="1674"/>
      <c r="M6" s="378"/>
    </row>
    <row r="7" spans="1:13">
      <c r="A7" s="1674"/>
      <c r="B7" s="1674"/>
      <c r="C7" s="1674"/>
      <c r="D7" s="1674"/>
      <c r="E7" s="1675"/>
      <c r="F7" s="379"/>
      <c r="G7" s="380"/>
      <c r="H7" s="381"/>
      <c r="I7" s="380"/>
      <c r="J7" s="380"/>
      <c r="K7" s="380"/>
      <c r="L7" s="380"/>
    </row>
    <row r="8" spans="1:13">
      <c r="A8" s="1674"/>
      <c r="B8" s="2090" t="s">
        <v>1681</v>
      </c>
      <c r="C8" s="2090"/>
      <c r="D8" s="2090"/>
      <c r="E8" s="2090"/>
      <c r="F8" s="2090"/>
      <c r="G8" s="2090"/>
      <c r="H8" s="2090"/>
      <c r="I8" s="2090"/>
      <c r="J8" s="2090"/>
      <c r="K8" s="2090"/>
      <c r="L8" s="2090"/>
    </row>
    <row r="9" spans="1:13">
      <c r="A9" s="1674"/>
      <c r="B9" s="2090"/>
      <c r="C9" s="2090"/>
      <c r="D9" s="2090"/>
      <c r="E9" s="2090"/>
      <c r="F9" s="2090"/>
      <c r="G9" s="2090"/>
      <c r="H9" s="2090"/>
      <c r="I9" s="2090"/>
      <c r="J9" s="2090"/>
      <c r="K9" s="2090"/>
      <c r="L9" s="2090"/>
    </row>
    <row r="10" spans="1:13">
      <c r="A10" s="382"/>
      <c r="B10" s="71"/>
      <c r="C10" s="71"/>
      <c r="D10" s="71"/>
      <c r="E10" s="71"/>
      <c r="F10" s="970"/>
      <c r="G10" s="970"/>
      <c r="H10" s="375"/>
      <c r="I10" s="969"/>
      <c r="J10" s="375"/>
      <c r="K10" s="375"/>
      <c r="L10" s="375"/>
    </row>
    <row r="11" spans="1:13">
      <c r="E11" s="375" t="s">
        <v>588</v>
      </c>
      <c r="F11" s="383" t="s">
        <v>56</v>
      </c>
      <c r="G11" s="384" t="s">
        <v>57</v>
      </c>
      <c r="H11" s="385" t="s">
        <v>1271</v>
      </c>
      <c r="I11" s="385" t="s">
        <v>1272</v>
      </c>
      <c r="J11" s="385" t="s">
        <v>1384</v>
      </c>
      <c r="K11" s="970" t="s">
        <v>1353</v>
      </c>
      <c r="L11" s="971" t="s">
        <v>1506</v>
      </c>
    </row>
    <row r="12" spans="1:13">
      <c r="E12" s="375"/>
      <c r="F12" s="383"/>
      <c r="G12" s="384"/>
      <c r="H12" s="385"/>
      <c r="I12" s="385"/>
      <c r="J12" s="385"/>
      <c r="K12" s="385"/>
      <c r="L12" s="971"/>
    </row>
    <row r="13" spans="1:13">
      <c r="A13" s="1676"/>
      <c r="B13" s="380"/>
      <c r="C13" s="380"/>
      <c r="D13" s="380"/>
      <c r="E13" s="380"/>
      <c r="F13" s="386" t="s">
        <v>15</v>
      </c>
      <c r="G13" s="1121"/>
      <c r="H13" s="239"/>
      <c r="I13" s="239"/>
      <c r="J13" s="239"/>
      <c r="K13" s="239"/>
      <c r="L13" s="1052"/>
    </row>
    <row r="14" spans="1:13">
      <c r="A14" s="1676"/>
      <c r="B14" s="387"/>
      <c r="C14" s="387"/>
      <c r="D14" s="387"/>
      <c r="E14" s="387"/>
      <c r="F14" s="386" t="s">
        <v>58</v>
      </c>
      <c r="G14" s="2091" t="s">
        <v>590</v>
      </c>
      <c r="H14" s="2092"/>
      <c r="I14" s="2092"/>
      <c r="J14" s="2092"/>
      <c r="K14" s="2092"/>
      <c r="L14" s="2093"/>
    </row>
    <row r="15" spans="1:13" ht="13.5" thickBot="1">
      <c r="A15" s="1676"/>
      <c r="B15" s="2094" t="s">
        <v>1437</v>
      </c>
      <c r="C15" s="2094"/>
      <c r="D15" s="2094"/>
      <c r="E15" s="2094"/>
      <c r="F15" s="388" t="s">
        <v>60</v>
      </c>
      <c r="G15" s="389" t="s">
        <v>453</v>
      </c>
      <c r="H15" s="972" t="s">
        <v>771</v>
      </c>
      <c r="I15" s="972" t="s">
        <v>1263</v>
      </c>
      <c r="J15" s="972" t="s">
        <v>1264</v>
      </c>
      <c r="K15" s="972" t="s">
        <v>164</v>
      </c>
      <c r="L15" s="390" t="s">
        <v>1402</v>
      </c>
    </row>
    <row r="16" spans="1:13" ht="6.95" customHeight="1">
      <c r="A16" s="1676"/>
      <c r="B16" s="970"/>
      <c r="C16" s="970"/>
      <c r="D16" s="970"/>
      <c r="E16" s="970"/>
      <c r="F16" s="391"/>
      <c r="G16" s="392"/>
      <c r="H16" s="393"/>
      <c r="I16" s="393"/>
      <c r="J16" s="393"/>
      <c r="K16" s="393"/>
      <c r="L16" s="394"/>
    </row>
    <row r="17" spans="1:12">
      <c r="A17" s="1677">
        <v>1</v>
      </c>
      <c r="B17" s="17" t="s">
        <v>1698</v>
      </c>
      <c r="F17" s="1678">
        <f ca="1">SUM(G17:L17)</f>
        <v>300811310.77971137</v>
      </c>
      <c r="G17" s="1679">
        <f ca="1">'COS Sum'!G92</f>
        <v>275894584.52714318</v>
      </c>
      <c r="H17" s="1679">
        <f ca="1">'COS Sum'!J92</f>
        <v>3587733.9705222854</v>
      </c>
      <c r="I17" s="1679">
        <f ca="1">'COS Sum'!K92</f>
        <v>1000844.5861643887</v>
      </c>
      <c r="J17" s="1679">
        <f ca="1">'COS Sum'!L92</f>
        <v>14533490.03970388</v>
      </c>
      <c r="K17" s="1679">
        <f ca="1">'COS Sum'!M92</f>
        <v>1978866.5654046226</v>
      </c>
      <c r="L17" s="1680">
        <f ca="1">'COS Sum'!N92</f>
        <v>3815791.090772979</v>
      </c>
    </row>
    <row r="18" spans="1:12">
      <c r="A18" s="1677"/>
      <c r="B18" s="21"/>
      <c r="F18" s="1656"/>
      <c r="G18" s="1657"/>
      <c r="H18" s="231"/>
      <c r="I18" s="231"/>
      <c r="J18" s="231"/>
      <c r="K18" s="231"/>
      <c r="L18" s="1658"/>
    </row>
    <row r="19" spans="1:12">
      <c r="A19" s="1677">
        <f>A17+1</f>
        <v>2</v>
      </c>
      <c r="B19" s="17" t="s">
        <v>1697</v>
      </c>
      <c r="F19" s="1681">
        <f>SUM(G19:L19)</f>
        <v>294396591.3599999</v>
      </c>
      <c r="G19" s="1682">
        <f>'COS Sum'!G16</f>
        <v>273489471.79916567</v>
      </c>
      <c r="H19" s="1683">
        <f>'COS Sum'!J16</f>
        <v>3662605.733762396</v>
      </c>
      <c r="I19" s="1683">
        <f>'COS Sum'!K16</f>
        <v>838903.64006331109</v>
      </c>
      <c r="J19" s="1683">
        <f>'COS Sum'!L16</f>
        <v>11171150.994291095</v>
      </c>
      <c r="K19" s="1683">
        <f>'COS Sum'!M16</f>
        <v>1593107.8521476334</v>
      </c>
      <c r="L19" s="1684">
        <f>'COS Sum'!N16</f>
        <v>3641351.3405698636</v>
      </c>
    </row>
    <row r="20" spans="1:12" ht="6.95" customHeight="1" thickBot="1">
      <c r="F20" s="1669"/>
      <c r="G20" s="1670"/>
      <c r="H20" s="1229"/>
      <c r="I20" s="1229"/>
      <c r="J20" s="1229"/>
      <c r="K20" s="1229"/>
      <c r="L20" s="1671"/>
    </row>
    <row r="21" spans="1:12" ht="6.95" customHeight="1" thickTop="1">
      <c r="F21" s="1062"/>
      <c r="G21" s="1121"/>
      <c r="H21" s="239"/>
      <c r="I21" s="239"/>
      <c r="J21" s="239"/>
      <c r="K21" s="239"/>
      <c r="L21" s="1052"/>
    </row>
    <row r="22" spans="1:12">
      <c r="A22" s="1677">
        <f>A19+1</f>
        <v>3</v>
      </c>
      <c r="B22" s="17" t="s">
        <v>1682</v>
      </c>
      <c r="F22" s="1678">
        <f t="shared" ref="F22:L22" ca="1" si="0">F17-F19</f>
        <v>6414719.4197114706</v>
      </c>
      <c r="G22" s="1685">
        <f t="shared" ca="1" si="0"/>
        <v>2405112.7279775143</v>
      </c>
      <c r="H22" s="1679">
        <f t="shared" ca="1" si="0"/>
        <v>-74871.763240110595</v>
      </c>
      <c r="I22" s="1679">
        <f t="shared" ca="1" si="0"/>
        <v>161940.9461010776</v>
      </c>
      <c r="J22" s="1679">
        <f t="shared" ca="1" si="0"/>
        <v>3362339.0454127844</v>
      </c>
      <c r="K22" s="1679">
        <f t="shared" ca="1" si="0"/>
        <v>385758.71325698914</v>
      </c>
      <c r="L22" s="1680">
        <f t="shared" ca="1" si="0"/>
        <v>174439.7502031154</v>
      </c>
    </row>
    <row r="23" spans="1:12">
      <c r="A23" s="1677"/>
      <c r="F23" s="1686"/>
      <c r="G23" s="1687"/>
      <c r="H23" s="1688"/>
      <c r="I23" s="1688"/>
      <c r="J23" s="1688"/>
      <c r="K23" s="1688"/>
      <c r="L23" s="1689"/>
    </row>
    <row r="24" spans="1:12">
      <c r="A24" s="1677">
        <f>+A22+1</f>
        <v>4</v>
      </c>
      <c r="B24" s="17" t="s">
        <v>1683</v>
      </c>
      <c r="F24" s="1690">
        <f t="shared" ref="F24:L24" ca="1" si="1">F22/F19</f>
        <v>2.1789380746828336E-2</v>
      </c>
      <c r="G24" s="1691">
        <f t="shared" ca="1" si="1"/>
        <v>8.7941693409817456E-3</v>
      </c>
      <c r="H24" s="1692">
        <f t="shared" ca="1" si="1"/>
        <v>-2.0442212097778512E-2</v>
      </c>
      <c r="I24" s="1692">
        <f t="shared" ca="1" si="1"/>
        <v>0.19303879297609927</v>
      </c>
      <c r="J24" s="1692">
        <f t="shared" ca="1" si="1"/>
        <v>0.30098411946370379</v>
      </c>
      <c r="K24" s="1692">
        <f t="shared" ca="1" si="1"/>
        <v>0.24214224588558544</v>
      </c>
      <c r="L24" s="1693">
        <f t="shared" ca="1" si="1"/>
        <v>4.790522360740284E-2</v>
      </c>
    </row>
    <row r="25" spans="1:12">
      <c r="A25" s="1677"/>
      <c r="F25" s="1692"/>
      <c r="G25" s="1692"/>
      <c r="H25" s="1692"/>
      <c r="I25" s="1692"/>
      <c r="J25" s="1692"/>
      <c r="K25" s="1692"/>
      <c r="L25" s="1693"/>
    </row>
    <row r="26" spans="1:12">
      <c r="A26" s="1677">
        <v>5</v>
      </c>
      <c r="B26" s="17" t="s">
        <v>1701</v>
      </c>
      <c r="F26" s="1692"/>
      <c r="G26" s="1692"/>
      <c r="H26" s="1692"/>
      <c r="I26" s="1692"/>
      <c r="J26" s="1679">
        <f>'Rate Design'!G159</f>
        <v>10597906.729999999</v>
      </c>
      <c r="K26" s="1679">
        <f>'Rate Design'!G118</f>
        <v>4533493</v>
      </c>
      <c r="L26" s="1693"/>
    </row>
    <row r="27" spans="1:12">
      <c r="A27" s="1677"/>
      <c r="F27" s="1692"/>
      <c r="G27" s="1692"/>
      <c r="H27" s="1692"/>
      <c r="I27" s="1692"/>
      <c r="J27" s="1679"/>
      <c r="K27" s="1679"/>
      <c r="L27" s="1693"/>
    </row>
    <row r="28" spans="1:12">
      <c r="A28" s="1677">
        <v>6</v>
      </c>
      <c r="B28" s="17" t="s">
        <v>1702</v>
      </c>
      <c r="F28" s="1683"/>
      <c r="G28" s="1683"/>
      <c r="H28" s="1683"/>
      <c r="I28" s="1683"/>
      <c r="J28" s="1694">
        <f ca="1">J17-J26</f>
        <v>3935583.3097038809</v>
      </c>
      <c r="K28" s="1694">
        <f ca="1">K17-K26</f>
        <v>-2554626.4345953772</v>
      </c>
      <c r="L28" s="1684"/>
    </row>
    <row r="29" spans="1:12">
      <c r="A29" s="1677"/>
      <c r="F29" s="1683"/>
      <c r="G29" s="1683"/>
      <c r="H29" s="1683"/>
      <c r="I29" s="1683"/>
      <c r="J29" s="1683"/>
      <c r="K29" s="1683"/>
      <c r="L29" s="1684"/>
    </row>
    <row r="30" spans="1:12">
      <c r="A30" s="1677">
        <v>7</v>
      </c>
      <c r="B30" s="17" t="s">
        <v>1703</v>
      </c>
      <c r="F30" s="1683"/>
      <c r="G30" s="1683"/>
      <c r="H30" s="1683"/>
      <c r="I30" s="1683"/>
      <c r="J30" s="1695">
        <f ca="1">J28/J26</f>
        <v>0.37135477882280638</v>
      </c>
      <c r="K30" s="1695">
        <f ca="1">K28/K26</f>
        <v>-0.56350069021731741</v>
      </c>
      <c r="L30" s="1684"/>
    </row>
    <row r="31" spans="1:12">
      <c r="A31" s="1677"/>
      <c r="F31" s="1683"/>
      <c r="G31" s="1683"/>
      <c r="H31" s="1683"/>
      <c r="I31" s="1683"/>
      <c r="J31" s="1683"/>
      <c r="K31" s="1683"/>
      <c r="L31" s="1684"/>
    </row>
    <row r="32" spans="1:12">
      <c r="A32" s="1677">
        <v>7</v>
      </c>
      <c r="B32" s="17" t="s">
        <v>1699</v>
      </c>
      <c r="F32" s="1683"/>
      <c r="G32" s="1683">
        <f>'COS Input'!D25</f>
        <v>923184</v>
      </c>
      <c r="H32" s="1683"/>
      <c r="I32" s="1683"/>
      <c r="J32" s="1683"/>
      <c r="K32" s="1683"/>
      <c r="L32" s="1684"/>
    </row>
    <row r="33" spans="1:12" ht="6.95" customHeight="1" thickBot="1">
      <c r="A33" s="1677"/>
      <c r="F33" s="1683"/>
      <c r="G33" s="1696"/>
      <c r="H33" s="1683"/>
      <c r="I33" s="1683"/>
      <c r="J33" s="1683"/>
      <c r="K33" s="1683"/>
      <c r="L33" s="1684"/>
    </row>
    <row r="34" spans="1:12" ht="6.95" customHeight="1" thickTop="1">
      <c r="A34" s="1677"/>
      <c r="F34" s="1683"/>
      <c r="G34" s="1683"/>
      <c r="H34" s="1683"/>
      <c r="I34" s="1683"/>
      <c r="J34" s="1683"/>
      <c r="K34" s="1683"/>
      <c r="L34" s="1684"/>
    </row>
    <row r="35" spans="1:12">
      <c r="A35" s="1677">
        <f>+A32+1</f>
        <v>8</v>
      </c>
      <c r="B35" s="17" t="s">
        <v>1684</v>
      </c>
      <c r="F35" s="1697"/>
      <c r="G35" s="1698">
        <f ca="1">G17/G32</f>
        <v>298.85113317295708</v>
      </c>
      <c r="H35" s="1698"/>
      <c r="I35" s="1697"/>
      <c r="J35" s="1697"/>
      <c r="K35" s="1697"/>
      <c r="L35" s="1699"/>
    </row>
    <row r="37" spans="1:12">
      <c r="A37" s="350"/>
      <c r="B37" s="350"/>
      <c r="C37" s="350"/>
      <c r="D37" s="350"/>
      <c r="E37" s="350"/>
    </row>
    <row r="39" spans="1:12">
      <c r="B39" s="397" t="s">
        <v>67</v>
      </c>
      <c r="C39" s="17" t="s">
        <v>1686</v>
      </c>
    </row>
    <row r="40" spans="1:12">
      <c r="B40" s="397" t="s">
        <v>10</v>
      </c>
      <c r="C40" s="17" t="s">
        <v>1692</v>
      </c>
    </row>
    <row r="41" spans="1:12">
      <c r="B41" s="17" t="s">
        <v>302</v>
      </c>
      <c r="C41" s="17" t="s">
        <v>1693</v>
      </c>
    </row>
    <row r="42" spans="1:12">
      <c r="B42" s="397"/>
    </row>
    <row r="43" spans="1:12">
      <c r="C43" s="239"/>
      <c r="D43" s="239"/>
      <c r="E43" s="962"/>
      <c r="F43" s="962"/>
      <c r="G43" s="962"/>
      <c r="H43" s="239"/>
    </row>
    <row r="44" spans="1:12">
      <c r="C44" s="239"/>
      <c r="D44" s="239"/>
      <c r="E44" s="239"/>
      <c r="F44" s="231"/>
      <c r="G44" s="239"/>
      <c r="H44" s="239"/>
    </row>
    <row r="45" spans="1:12">
      <c r="C45" s="239"/>
      <c r="D45" s="239"/>
      <c r="E45" s="239"/>
      <c r="F45" s="239"/>
      <c r="G45" s="231"/>
      <c r="H45" s="239"/>
    </row>
    <row r="46" spans="1:12">
      <c r="C46" s="239"/>
      <c r="D46" s="239"/>
      <c r="E46" s="239"/>
      <c r="F46" s="231"/>
      <c r="G46" s="231"/>
      <c r="H46" s="239"/>
    </row>
    <row r="47" spans="1:12">
      <c r="C47" s="239"/>
      <c r="D47" s="239"/>
      <c r="E47" s="239"/>
      <c r="F47" s="231"/>
      <c r="G47" s="231"/>
      <c r="H47" s="239"/>
    </row>
  </sheetData>
  <mergeCells count="4">
    <mergeCell ref="B8:L8"/>
    <mergeCell ref="B9:L9"/>
    <mergeCell ref="G14:L14"/>
    <mergeCell ref="B15:E15"/>
  </mergeCells>
  <pageMargins left="0.75" right="0.5" top="0.5" bottom="0.75" header="0.5" footer="0.5"/>
  <pageSetup scale="62" orientation="portrait" r:id="rId1"/>
  <headerFooter alignWithMargins="0"/>
</worksheet>
</file>

<file path=xl/worksheets/sheet10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0">
    <tabColor rgb="FF92D050"/>
    <pageSetUpPr fitToPage="1"/>
  </sheetPr>
  <dimension ref="A1:T232"/>
  <sheetViews>
    <sheetView workbookViewId="0"/>
  </sheetViews>
  <sheetFormatPr defaultRowHeight="12.75"/>
  <cols>
    <col min="1" max="1" width="9.28515625" style="354" customWidth="1"/>
    <col min="2" max="2" width="16" style="354" customWidth="1"/>
    <col min="3" max="3" width="10.42578125" style="354" bestFit="1" customWidth="1"/>
    <col min="4" max="4" width="10.140625" style="363" customWidth="1"/>
    <col min="5" max="5" width="12.7109375" style="354" customWidth="1"/>
    <col min="6" max="6" width="10.7109375" style="354" customWidth="1"/>
    <col min="7" max="7" width="14.42578125" style="354" customWidth="1"/>
    <col min="8" max="8" width="10.28515625" style="372" customWidth="1"/>
    <col min="9" max="9" width="12.7109375" style="354" customWidth="1"/>
    <col min="10" max="10" width="23.85546875" style="354" bestFit="1" customWidth="1"/>
    <col min="11" max="11" width="15.5703125" style="354" customWidth="1"/>
    <col min="12" max="12" width="1.7109375" style="372" customWidth="1"/>
    <col min="13" max="13" width="16" style="354" bestFit="1" customWidth="1"/>
    <col min="14" max="14" width="15.28515625" style="354" bestFit="1" customWidth="1"/>
    <col min="15" max="15" width="1.5703125" style="17" customWidth="1"/>
    <col min="16" max="16" width="16.7109375" style="354" bestFit="1" customWidth="1"/>
    <col min="17" max="17" width="1.42578125" style="17" customWidth="1"/>
    <col min="18" max="18" width="10" style="17" bestFit="1" customWidth="1"/>
    <col min="19" max="20" width="9.85546875" style="17" bestFit="1" customWidth="1"/>
    <col min="21" max="16384" width="9.140625" style="17"/>
  </cols>
  <sheetData>
    <row r="1" spans="1:16">
      <c r="A1" s="205" t="s">
        <v>1590</v>
      </c>
      <c r="B1" s="345"/>
      <c r="C1" s="345"/>
      <c r="D1" s="352"/>
      <c r="E1" s="210" t="s">
        <v>714</v>
      </c>
      <c r="F1" s="210"/>
      <c r="G1" s="210"/>
      <c r="H1" s="345"/>
      <c r="I1" s="2095" t="s">
        <v>713</v>
      </c>
      <c r="J1" s="2095"/>
      <c r="K1" s="2095"/>
      <c r="L1" s="354"/>
      <c r="M1" s="962"/>
      <c r="N1" s="217"/>
      <c r="P1" s="17"/>
    </row>
    <row r="2" spans="1:16" ht="13.5" thickBot="1">
      <c r="A2" s="209" t="s">
        <v>710</v>
      </c>
      <c r="B2" s="208"/>
      <c r="C2" s="208"/>
      <c r="D2" s="207" t="s">
        <v>816</v>
      </c>
      <c r="E2" s="201" t="s">
        <v>816</v>
      </c>
      <c r="F2" s="201" t="s">
        <v>709</v>
      </c>
      <c r="G2" s="206" t="s">
        <v>1385</v>
      </c>
      <c r="H2" s="345"/>
      <c r="I2" s="201" t="s">
        <v>816</v>
      </c>
      <c r="J2" s="201" t="s">
        <v>708</v>
      </c>
      <c r="K2" s="206" t="s">
        <v>1385</v>
      </c>
      <c r="L2" s="345"/>
      <c r="M2" s="217" t="s">
        <v>1656</v>
      </c>
      <c r="N2" s="217" t="s">
        <v>530</v>
      </c>
      <c r="P2" s="17"/>
    </row>
    <row r="3" spans="1:16">
      <c r="A3" s="355" t="s">
        <v>867</v>
      </c>
      <c r="B3" s="355" t="s">
        <v>706</v>
      </c>
      <c r="C3" s="355" t="s">
        <v>1064</v>
      </c>
      <c r="D3" s="1700">
        <v>45</v>
      </c>
      <c r="E3" s="357">
        <f>DSUM(Bill_Block_FT1New,'Full GS, New FT-1'!T$2,Winter_UT_GSR)</f>
        <v>55142829</v>
      </c>
      <c r="F3" s="1701">
        <f>Rates!M98</f>
        <v>2.40998</v>
      </c>
      <c r="G3" s="359">
        <f>ROUND(E3*F3,0)</f>
        <v>132893115</v>
      </c>
      <c r="H3" s="1702"/>
      <c r="I3" s="357">
        <f>BlockScenario!G3</f>
        <v>55142829</v>
      </c>
      <c r="J3" s="1703">
        <f ca="1">((K10)+(I4*Rules!F5)+(I5*(Rules!F5+Rules!F7))+(I7*Rules!F3)+(I8*(Rules!F3+Rules!F5))+(I9*(Rules!F3+Rules!F5+Rules!F7)))/I10</f>
        <v>2.3388321744613467</v>
      </c>
      <c r="K3" s="359">
        <f ca="1">ROUND(I3*J3,0)</f>
        <v>128969823</v>
      </c>
      <c r="L3" s="345"/>
      <c r="M3" s="1704">
        <f ca="1">(K10+SUM(I7:I9)*Rules!F3)/'Rate Design'!I10</f>
        <v>2.1357694353990175</v>
      </c>
      <c r="N3" s="1705">
        <f ca="1">J3-M3</f>
        <v>0.20306273906232919</v>
      </c>
      <c r="P3" s="17">
        <f ca="1">(J3+J7)/2</f>
        <v>2.0274348432042464</v>
      </c>
    </row>
    <row r="4" spans="1:16">
      <c r="A4" s="355"/>
      <c r="B4" s="355" t="s">
        <v>138</v>
      </c>
      <c r="C4" s="355" t="s">
        <v>3303</v>
      </c>
      <c r="D4" s="1700">
        <v>45</v>
      </c>
      <c r="E4" s="357">
        <f>DSUM(Bill_Block_FT1New,'Full GS, New FT-1'!U$2,Winter_UT_GSR)</f>
        <v>15485340</v>
      </c>
      <c r="F4" s="1701">
        <f>Rates!M99</f>
        <v>1.0005500000000001</v>
      </c>
      <c r="G4" s="359">
        <f>ROUND(E4*F4,0)</f>
        <v>15493857</v>
      </c>
      <c r="H4" s="353"/>
      <c r="I4" s="357">
        <f>BlockScenario!G4</f>
        <v>15485340</v>
      </c>
      <c r="J4" s="1701">
        <f ca="1">J3-Rules!F5</f>
        <v>1.3388321744613467</v>
      </c>
      <c r="K4" s="359">
        <f ca="1">ROUND(I4*J4,0)</f>
        <v>20732271</v>
      </c>
      <c r="L4" s="345"/>
      <c r="M4" s="1704">
        <f ca="1">M3</f>
        <v>2.1357694353990175</v>
      </c>
      <c r="N4" s="1705">
        <f ca="1">J4-M4</f>
        <v>-0.79693726093767081</v>
      </c>
      <c r="P4" s="17">
        <f ca="1">(J4+J8)/2</f>
        <v>1.0274348432042462</v>
      </c>
    </row>
    <row r="5" spans="1:16" hidden="1">
      <c r="B5" s="355" t="s">
        <v>137</v>
      </c>
      <c r="C5" s="355" t="str">
        <f>Rates!G100</f>
        <v>All Over</v>
      </c>
      <c r="D5" s="1700">
        <f>Rates!H100</f>
        <v>200</v>
      </c>
      <c r="E5" s="1706">
        <f>DSUM(Bill_Block_FT1New,'Full GS, New FT-1'!V$2,Winter_UT_GSR)</f>
        <v>0</v>
      </c>
      <c r="F5" s="1707">
        <f>Rates!M100</f>
        <v>1.0005500000000001</v>
      </c>
      <c r="G5" s="1708">
        <f>ROUND(E5*F5,0)</f>
        <v>0</v>
      </c>
      <c r="H5" s="353"/>
      <c r="I5" s="1708">
        <f>BlockScenario!G5</f>
        <v>0</v>
      </c>
      <c r="J5" s="1707">
        <f ca="1">J4-Rules!F7</f>
        <v>1.3388321744613467</v>
      </c>
      <c r="K5" s="1708">
        <f ca="1">ROUND(I5*J5,0)</f>
        <v>0</v>
      </c>
      <c r="L5" s="345"/>
      <c r="M5" s="1704">
        <f ca="1">M3</f>
        <v>2.1357694353990175</v>
      </c>
      <c r="N5" s="1705">
        <f ca="1">J5-M5</f>
        <v>-0.79693726093767081</v>
      </c>
      <c r="P5" s="17">
        <f ca="1">(J5+J9)/2</f>
        <v>1.0274348432042462</v>
      </c>
    </row>
    <row r="6" spans="1:16">
      <c r="B6" s="355"/>
      <c r="C6" s="355"/>
      <c r="D6" s="356"/>
      <c r="E6" s="357"/>
      <c r="F6" s="1701"/>
      <c r="G6" s="359"/>
      <c r="H6" s="353"/>
      <c r="I6" s="357"/>
      <c r="J6" s="1701"/>
      <c r="K6" s="359"/>
      <c r="L6" s="345"/>
      <c r="M6" s="1704"/>
      <c r="N6" s="1704"/>
      <c r="P6" s="17"/>
    </row>
    <row r="7" spans="1:16">
      <c r="A7" s="345" t="s">
        <v>862</v>
      </c>
      <c r="B7" s="355" t="s">
        <v>706</v>
      </c>
      <c r="C7" s="355" t="str">
        <f t="shared" ref="C7:D9" si="0">C3</f>
        <v>First</v>
      </c>
      <c r="D7" s="356">
        <f t="shared" si="0"/>
        <v>45</v>
      </c>
      <c r="E7" s="357">
        <f>DSUM(Bill_Block_FT1New,'Full GS, New FT-1'!T$2,Summer_UT_GSR)</f>
        <v>23351901</v>
      </c>
      <c r="F7" s="1701">
        <f>Rates!M95</f>
        <v>2.0297800000000001</v>
      </c>
      <c r="G7" s="357">
        <f>ROUND(E7*F7,0)</f>
        <v>47399222</v>
      </c>
      <c r="H7" s="353"/>
      <c r="I7" s="357">
        <f>BlockScenario!G7</f>
        <v>23351901</v>
      </c>
      <c r="J7" s="1703">
        <f ca="1">J3-Rules!F3</f>
        <v>1.7160375119471456</v>
      </c>
      <c r="K7" s="357">
        <f ca="1">ROUND(I7*J7,0)</f>
        <v>40072738</v>
      </c>
      <c r="L7" s="345"/>
      <c r="M7" s="1709">
        <f ca="1">M3-Rules!F3</f>
        <v>1.5129747728848164</v>
      </c>
      <c r="N7" s="1705">
        <f ca="1">J7-M7</f>
        <v>0.20306273906232919</v>
      </c>
      <c r="P7" s="17"/>
    </row>
    <row r="8" spans="1:16">
      <c r="A8" s="345"/>
      <c r="B8" s="355" t="s">
        <v>138</v>
      </c>
      <c r="C8" s="355" t="str">
        <f t="shared" si="0"/>
        <v>Over</v>
      </c>
      <c r="D8" s="356">
        <f t="shared" si="0"/>
        <v>45</v>
      </c>
      <c r="E8" s="357">
        <f>DSUM(Bill_Block_FT1New,'Full GS, New FT-1'!U$2,Summer_UT_GSR)</f>
        <v>4515425</v>
      </c>
      <c r="F8" s="1701">
        <f>Rates!M96</f>
        <v>0.75351000000000001</v>
      </c>
      <c r="G8" s="357">
        <f>ROUND(E8*F8,0)</f>
        <v>3402418</v>
      </c>
      <c r="H8" s="353"/>
      <c r="I8" s="357">
        <f>BlockScenario!G8</f>
        <v>4515425</v>
      </c>
      <c r="J8" s="1701">
        <f ca="1">J7-Rules!F5</f>
        <v>0.7160375119471456</v>
      </c>
      <c r="K8" s="357">
        <f ca="1">ROUND(I8*J8,0)</f>
        <v>3233214</v>
      </c>
      <c r="L8" s="345"/>
      <c r="M8" s="1709">
        <f ca="1">M7</f>
        <v>1.5129747728848164</v>
      </c>
      <c r="N8" s="1705">
        <f ca="1">J8-M8</f>
        <v>-0.79693726093767081</v>
      </c>
      <c r="P8" s="17"/>
    </row>
    <row r="9" spans="1:16" hidden="1">
      <c r="A9" s="345"/>
      <c r="B9" s="355" t="s">
        <v>137</v>
      </c>
      <c r="C9" s="355" t="str">
        <f t="shared" si="0"/>
        <v>All Over</v>
      </c>
      <c r="D9" s="356">
        <f t="shared" si="0"/>
        <v>200</v>
      </c>
      <c r="E9" s="1706">
        <f>DSUM(Bill_Block_FT1New,'Full GS, New FT-1'!V$2,Summer_UT_GSR)</f>
        <v>0</v>
      </c>
      <c r="F9" s="1701">
        <f>Rates!M97</f>
        <v>0.75351000000000001</v>
      </c>
      <c r="G9" s="1706">
        <f>ROUND(E9*F9,0)</f>
        <v>0</v>
      </c>
      <c r="H9" s="353"/>
      <c r="I9" s="357">
        <f>BlockScenario!G9</f>
        <v>0</v>
      </c>
      <c r="J9" s="1707">
        <f ca="1">J8-Rules!F7</f>
        <v>0.7160375119471456</v>
      </c>
      <c r="K9" s="1708">
        <f ca="1">ROUND(I9*J9,0)</f>
        <v>0</v>
      </c>
      <c r="L9" s="345"/>
      <c r="M9" s="1709">
        <f ca="1">M7</f>
        <v>1.5129747728848164</v>
      </c>
      <c r="N9" s="1705">
        <f ca="1">J9-M9</f>
        <v>-0.79693726093767081</v>
      </c>
      <c r="P9" s="17"/>
    </row>
    <row r="10" spans="1:16" ht="13.5" thickBot="1">
      <c r="A10" s="205" t="s">
        <v>705</v>
      </c>
      <c r="C10" s="355"/>
      <c r="D10" s="356"/>
      <c r="E10" s="1710">
        <f>SUM(E3:E9)</f>
        <v>98495495</v>
      </c>
      <c r="F10" s="1711"/>
      <c r="G10" s="1710">
        <f>SUM(G3:G9)</f>
        <v>199188612</v>
      </c>
      <c r="H10" s="1712"/>
      <c r="I10" s="1710">
        <f>BlockScenario!G10</f>
        <v>98495495</v>
      </c>
      <c r="J10" s="1713"/>
      <c r="K10" s="1710">
        <f ca="1">K29-K27</f>
        <v>193008045.85415351</v>
      </c>
      <c r="L10" s="345"/>
      <c r="M10" s="1714"/>
      <c r="N10" s="1715"/>
      <c r="P10" s="17"/>
    </row>
    <row r="11" spans="1:16" ht="13.5" thickTop="1">
      <c r="A11" s="345"/>
      <c r="B11" s="355"/>
      <c r="C11" s="355"/>
      <c r="D11" s="356"/>
      <c r="E11" s="357"/>
      <c r="F11" s="358"/>
      <c r="G11" s="359"/>
      <c r="H11" s="353"/>
      <c r="I11" s="357"/>
      <c r="J11" s="358"/>
      <c r="K11" s="359"/>
      <c r="L11" s="345"/>
      <c r="M11" s="1716"/>
      <c r="N11" s="1716"/>
      <c r="P11" s="17"/>
    </row>
    <row r="12" spans="1:16" ht="13.5" thickBot="1">
      <c r="A12" s="39" t="s">
        <v>134</v>
      </c>
      <c r="B12" s="369"/>
      <c r="C12" s="369"/>
      <c r="D12" s="370"/>
      <c r="E12" s="201" t="s">
        <v>800</v>
      </c>
      <c r="F12" s="201" t="s">
        <v>709</v>
      </c>
      <c r="G12" s="206" t="s">
        <v>1385</v>
      </c>
      <c r="H12" s="345"/>
      <c r="I12" s="201" t="s">
        <v>800</v>
      </c>
      <c r="J12" s="201" t="s">
        <v>708</v>
      </c>
      <c r="K12" s="206" t="s">
        <v>1385</v>
      </c>
      <c r="L12" s="345"/>
      <c r="M12" s="216"/>
      <c r="N12" s="216"/>
      <c r="P12" s="17"/>
    </row>
    <row r="13" spans="1:16">
      <c r="A13" s="338" t="s">
        <v>130</v>
      </c>
      <c r="B13" s="355" t="s">
        <v>150</v>
      </c>
      <c r="C13" s="345"/>
      <c r="D13" s="352"/>
      <c r="E13" s="357">
        <f>DSUM(Bill_Block_FT1New,'Full GS, New FT-1'!E$2,UT_GSR)/12</f>
        <v>923184</v>
      </c>
      <c r="F13" s="366"/>
      <c r="G13" s="359"/>
      <c r="H13" s="345"/>
      <c r="I13" s="357">
        <f>E13</f>
        <v>923184</v>
      </c>
      <c r="J13" s="366"/>
      <c r="K13" s="359"/>
      <c r="L13" s="345"/>
      <c r="M13" s="345"/>
      <c r="N13" s="345"/>
      <c r="P13" s="17"/>
    </row>
    <row r="14" spans="1:16">
      <c r="A14" s="345"/>
      <c r="B14" s="355" t="s">
        <v>149</v>
      </c>
      <c r="C14" s="345"/>
      <c r="D14" s="352"/>
      <c r="E14" s="357">
        <f>DSUM(Bill_Block_FT1New,'Full GS, New FT-1'!E$2,UT_GSR)</f>
        <v>11078208</v>
      </c>
      <c r="F14" s="366"/>
      <c r="G14" s="359"/>
      <c r="H14" s="345"/>
      <c r="I14" s="357">
        <f>BlockScenario!G14</f>
        <v>11078208</v>
      </c>
      <c r="J14" s="366"/>
      <c r="K14" s="359"/>
      <c r="L14" s="345"/>
      <c r="M14" s="345"/>
      <c r="N14" s="345"/>
      <c r="P14" s="17"/>
    </row>
    <row r="15" spans="1:16">
      <c r="A15" s="345"/>
      <c r="B15" s="355" t="s">
        <v>153</v>
      </c>
      <c r="C15" s="345"/>
      <c r="D15" s="352"/>
      <c r="E15" s="1717">
        <f>Rates!M43</f>
        <v>1</v>
      </c>
      <c r="F15" s="366"/>
      <c r="G15" s="359"/>
      <c r="H15" s="345"/>
      <c r="I15" s="1718">
        <f>E15</f>
        <v>1</v>
      </c>
      <c r="J15" s="366"/>
      <c r="K15" s="359"/>
      <c r="L15" s="345"/>
      <c r="M15" s="1719"/>
      <c r="N15" s="1719"/>
      <c r="P15" s="17"/>
    </row>
    <row r="16" spans="1:16">
      <c r="A16" s="345"/>
      <c r="B16" s="355" t="s">
        <v>148</v>
      </c>
      <c r="C16" s="345"/>
      <c r="D16" s="352"/>
      <c r="E16" s="1720">
        <f>E14*E15</f>
        <v>11078208</v>
      </c>
      <c r="F16" s="366"/>
      <c r="G16" s="359"/>
      <c r="H16" s="345"/>
      <c r="I16" s="357">
        <f>BlockScenario!G16</f>
        <v>11078208</v>
      </c>
      <c r="J16" s="366"/>
      <c r="K16" s="359"/>
      <c r="L16" s="345"/>
      <c r="M16" s="345"/>
      <c r="N16" s="345"/>
      <c r="P16" s="17"/>
    </row>
    <row r="17" spans="1:16">
      <c r="A17" s="345"/>
      <c r="B17" s="355"/>
      <c r="C17" s="1721" t="s">
        <v>290</v>
      </c>
      <c r="D17" s="352"/>
      <c r="E17" s="359"/>
      <c r="F17" s="366"/>
      <c r="G17" s="359"/>
      <c r="H17" s="345"/>
      <c r="I17" s="359"/>
      <c r="J17" s="366"/>
      <c r="K17" s="359"/>
      <c r="L17" s="345"/>
      <c r="M17" s="345"/>
      <c r="N17" s="345"/>
      <c r="P17" s="17"/>
    </row>
    <row r="18" spans="1:16">
      <c r="A18" s="345"/>
      <c r="B18" s="355" t="s">
        <v>129</v>
      </c>
      <c r="C18" s="345">
        <v>0.96549300000000005</v>
      </c>
      <c r="D18" s="352"/>
      <c r="E18" s="359">
        <f>$E$16*C18</f>
        <v>10695932.276544001</v>
      </c>
      <c r="F18" s="361">
        <f>Rates!M8</f>
        <v>5</v>
      </c>
      <c r="G18" s="359">
        <f>E18*F18</f>
        <v>53479661.382720008</v>
      </c>
      <c r="H18" s="1722">
        <v>0.96775599999999995</v>
      </c>
      <c r="I18" s="359">
        <f>H18*$I$16</f>
        <v>10721002.261248</v>
      </c>
      <c r="J18" s="361">
        <f>Rates!O8</f>
        <v>6.75</v>
      </c>
      <c r="K18" s="359">
        <f>I18*J18</f>
        <v>72366765.263423994</v>
      </c>
      <c r="L18" s="345"/>
      <c r="M18" s="1723"/>
      <c r="N18" s="1723"/>
      <c r="P18" s="17"/>
    </row>
    <row r="19" spans="1:16">
      <c r="A19" s="345"/>
      <c r="B19" s="355" t="s">
        <v>128</v>
      </c>
      <c r="C19" s="345">
        <v>2.5637E-2</v>
      </c>
      <c r="D19" s="352"/>
      <c r="E19" s="359">
        <f>$E$16*C19</f>
        <v>284012.01849599998</v>
      </c>
      <c r="F19" s="361">
        <f>Rates!M9</f>
        <v>21</v>
      </c>
      <c r="G19" s="359">
        <f>E19*F19</f>
        <v>5964252.3884159997</v>
      </c>
      <c r="H19" s="1722">
        <v>3.0702E-2</v>
      </c>
      <c r="I19" s="359">
        <f t="shared" ref="I19:I21" si="1">H19*$I$16</f>
        <v>340123.142016</v>
      </c>
      <c r="J19" s="361">
        <f>Rates!O9</f>
        <v>18.25</v>
      </c>
      <c r="K19" s="359">
        <f>I19*J19</f>
        <v>6207247.3417919995</v>
      </c>
      <c r="L19" s="345"/>
      <c r="M19" s="1723"/>
      <c r="N19" s="1723"/>
      <c r="P19" s="17"/>
    </row>
    <row r="20" spans="1:16">
      <c r="A20" s="345"/>
      <c r="B20" s="355" t="s">
        <v>127</v>
      </c>
      <c r="C20" s="345">
        <v>8.8100000000000001E-3</v>
      </c>
      <c r="D20" s="352"/>
      <c r="E20" s="359">
        <f>$E$16*C20</f>
        <v>97599.012480000005</v>
      </c>
      <c r="F20" s="361">
        <f>Rates!M10</f>
        <v>55</v>
      </c>
      <c r="G20" s="359">
        <f>E20*F20</f>
        <v>5367945.6864</v>
      </c>
      <c r="H20" s="1722">
        <v>1.3960000000000001E-3</v>
      </c>
      <c r="I20" s="359">
        <f t="shared" si="1"/>
        <v>15465.178368000001</v>
      </c>
      <c r="J20" s="361">
        <f>Rates!O10</f>
        <v>63.5</v>
      </c>
      <c r="K20" s="359">
        <f>I20*J20</f>
        <v>982038.82636800001</v>
      </c>
      <c r="L20" s="345"/>
      <c r="M20" s="1723"/>
      <c r="N20" s="1723"/>
      <c r="P20" s="17"/>
    </row>
    <row r="21" spans="1:16">
      <c r="A21" s="345"/>
      <c r="B21" s="355" t="s">
        <v>126</v>
      </c>
      <c r="C21" s="345">
        <v>6.7999999999999999E-5</v>
      </c>
      <c r="D21" s="352"/>
      <c r="E21" s="359">
        <f>$E$16*C21</f>
        <v>753.31814399999996</v>
      </c>
      <c r="F21" s="361">
        <f>Rates!M11</f>
        <v>244</v>
      </c>
      <c r="G21" s="359">
        <f>E21*F21</f>
        <v>183809.627136</v>
      </c>
      <c r="H21" s="1722">
        <v>1.45E-4</v>
      </c>
      <c r="I21" s="359">
        <f t="shared" si="1"/>
        <v>1606.34016</v>
      </c>
      <c r="J21" s="361">
        <f>Rates!O11</f>
        <v>420.25</v>
      </c>
      <c r="K21" s="359">
        <f>I21*J21</f>
        <v>675064.45224000001</v>
      </c>
      <c r="L21" s="345"/>
      <c r="M21" s="1723"/>
      <c r="N21" s="1723"/>
      <c r="P21" s="17"/>
    </row>
    <row r="22" spans="1:16">
      <c r="A22" s="345"/>
      <c r="B22" s="1724" t="s">
        <v>1602</v>
      </c>
      <c r="C22" s="1725">
        <f>Rates!M58</f>
        <v>0</v>
      </c>
      <c r="D22" s="352"/>
      <c r="E22" s="359">
        <f>$E$16*C22</f>
        <v>0</v>
      </c>
      <c r="F22" s="361">
        <f>Rates!M12</f>
        <v>0</v>
      </c>
      <c r="G22" s="359">
        <f>E22*F22</f>
        <v>0</v>
      </c>
      <c r="H22" s="345">
        <v>0</v>
      </c>
      <c r="I22" s="359">
        <f>E22</f>
        <v>0</v>
      </c>
      <c r="J22" s="361">
        <f>Rates!O12</f>
        <v>0</v>
      </c>
      <c r="K22" s="359">
        <f>I22*J22</f>
        <v>0</v>
      </c>
      <c r="L22" s="345"/>
      <c r="M22" s="1723"/>
      <c r="N22" s="1723"/>
      <c r="P22" s="17"/>
    </row>
    <row r="23" spans="1:16">
      <c r="B23" s="355" t="s">
        <v>152</v>
      </c>
      <c r="E23" s="1726">
        <f>SUM(E18:E22)</f>
        <v>11078296.625663999</v>
      </c>
      <c r="F23" s="1727"/>
      <c r="G23" s="1726">
        <f>SUM(G18:G22)</f>
        <v>64995669.084672011</v>
      </c>
      <c r="I23" s="1726">
        <f>SUM(I18:I22)</f>
        <v>11078196.921791999</v>
      </c>
      <c r="J23" s="1728">
        <f>K23/I23</f>
        <v>7.2422539922539935</v>
      </c>
      <c r="K23" s="1726">
        <f>SUM(K18:K22)</f>
        <v>80231115.883824006</v>
      </c>
      <c r="L23" s="345"/>
      <c r="M23" s="1729"/>
      <c r="N23" s="372"/>
      <c r="P23" s="17"/>
    </row>
    <row r="24" spans="1:16">
      <c r="A24" s="345"/>
      <c r="B24" s="345"/>
      <c r="C24" s="345"/>
      <c r="D24" s="352"/>
      <c r="E24" s="359"/>
      <c r="F24" s="366"/>
      <c r="G24" s="359"/>
      <c r="H24" s="345"/>
      <c r="I24" s="359"/>
      <c r="J24" s="366"/>
      <c r="K24" s="359"/>
      <c r="L24" s="345"/>
      <c r="M24" s="366"/>
      <c r="N24" s="366"/>
      <c r="P24" s="366"/>
    </row>
    <row r="25" spans="1:16">
      <c r="A25" s="345"/>
      <c r="B25" s="1724" t="s">
        <v>1696</v>
      </c>
      <c r="C25" s="359"/>
      <c r="D25" s="352"/>
      <c r="F25" s="364"/>
      <c r="G25" s="359">
        <f>11427*10</f>
        <v>114270</v>
      </c>
      <c r="H25" s="345"/>
      <c r="I25" s="364"/>
      <c r="J25" s="364"/>
      <c r="K25" s="359">
        <f>G25</f>
        <v>114270</v>
      </c>
      <c r="L25" s="345"/>
      <c r="M25" s="364"/>
      <c r="N25" s="364"/>
      <c r="P25" s="364"/>
    </row>
    <row r="26" spans="1:16" ht="13.5" thickBot="1">
      <c r="A26" s="345"/>
      <c r="B26" s="345"/>
      <c r="C26" s="364"/>
      <c r="D26" s="352"/>
      <c r="F26" s="364"/>
      <c r="G26" s="371"/>
      <c r="H26" s="345"/>
      <c r="I26" s="364"/>
      <c r="J26" s="364"/>
      <c r="K26" s="371"/>
      <c r="L26" s="345"/>
      <c r="M26" s="364"/>
      <c r="N26" s="364"/>
      <c r="P26" s="364"/>
    </row>
    <row r="27" spans="1:16">
      <c r="A27" s="215" t="s">
        <v>121</v>
      </c>
      <c r="B27" s="345"/>
      <c r="C27" s="345"/>
      <c r="D27" s="352"/>
      <c r="E27" s="352"/>
      <c r="F27" s="352"/>
      <c r="G27" s="359">
        <f>G23+G25</f>
        <v>65109939.084672011</v>
      </c>
      <c r="H27" s="345"/>
      <c r="I27" s="364"/>
      <c r="J27" s="364"/>
      <c r="K27" s="359">
        <f>K23+K25</f>
        <v>80345385.883824006</v>
      </c>
      <c r="L27" s="345"/>
      <c r="M27" s="364"/>
      <c r="N27" s="364"/>
      <c r="P27" s="364"/>
    </row>
    <row r="28" spans="1:16" ht="13.5" thickBot="1">
      <c r="A28" s="345"/>
      <c r="B28" s="345"/>
      <c r="C28" s="345"/>
      <c r="D28" s="352"/>
      <c r="E28" s="352"/>
      <c r="F28" s="352"/>
      <c r="G28" s="365"/>
      <c r="H28" s="345"/>
      <c r="I28" s="364"/>
      <c r="J28" s="364"/>
      <c r="K28" s="365"/>
      <c r="L28" s="345"/>
      <c r="M28" s="364"/>
      <c r="N28" s="364"/>
      <c r="P28" s="364"/>
    </row>
    <row r="29" spans="1:16" ht="13.5" thickTop="1">
      <c r="A29" s="345" t="s">
        <v>3488</v>
      </c>
      <c r="B29" s="345"/>
      <c r="C29" s="345"/>
      <c r="D29" s="352"/>
      <c r="E29" s="352"/>
      <c r="F29" s="352"/>
      <c r="G29" s="396"/>
      <c r="H29" s="345"/>
      <c r="I29" s="364"/>
      <c r="J29" s="364"/>
      <c r="K29" s="396">
        <f ca="1">'COS Sum'!G92-K30</f>
        <v>273353431.7379775</v>
      </c>
      <c r="L29" s="345"/>
      <c r="M29" s="364"/>
      <c r="N29" s="364"/>
      <c r="P29" s="364"/>
    </row>
    <row r="30" spans="1:16">
      <c r="A30" s="345" t="s">
        <v>3489</v>
      </c>
      <c r="B30" s="345"/>
      <c r="C30" s="345"/>
      <c r="D30" s="352"/>
      <c r="E30" s="352"/>
      <c r="F30" s="352"/>
      <c r="G30" s="367"/>
      <c r="H30" s="345"/>
      <c r="I30" s="366"/>
      <c r="J30" s="366"/>
      <c r="K30" s="1922">
        <f>'COS Detail'!H115</f>
        <v>2541152.7891657003</v>
      </c>
      <c r="L30" s="345"/>
      <c r="M30" s="366"/>
      <c r="N30" s="366"/>
      <c r="P30" s="366"/>
    </row>
    <row r="31" spans="1:16">
      <c r="A31" s="215" t="s">
        <v>1591</v>
      </c>
      <c r="B31" s="345"/>
      <c r="C31" s="345"/>
      <c r="D31" s="352"/>
      <c r="E31" s="352"/>
      <c r="F31" s="352"/>
      <c r="G31" s="396">
        <f>G10+G27</f>
        <v>264298551.084672</v>
      </c>
      <c r="H31" s="368"/>
      <c r="I31" s="368"/>
      <c r="J31" s="345"/>
      <c r="K31" s="368">
        <f ca="1">'COS Sum'!G92</f>
        <v>275894584.52714318</v>
      </c>
      <c r="L31" s="345"/>
      <c r="M31" s="368">
        <f ca="1">K31-'COS Sum'!G92</f>
        <v>0</v>
      </c>
      <c r="N31" s="345"/>
      <c r="P31" s="1729"/>
    </row>
    <row r="32" spans="1:16" ht="13.5" thickBot="1">
      <c r="A32" s="1730"/>
      <c r="B32" s="369"/>
      <c r="C32" s="369"/>
      <c r="D32" s="370"/>
      <c r="E32" s="371"/>
      <c r="F32" s="369"/>
      <c r="G32" s="371"/>
      <c r="H32" s="371"/>
      <c r="I32" s="371"/>
      <c r="J32" s="371"/>
      <c r="K32" s="371"/>
      <c r="L32" s="371"/>
      <c r="M32" s="368"/>
      <c r="N32" s="368"/>
      <c r="O32" s="239"/>
      <c r="P32" s="368"/>
    </row>
    <row r="33" spans="1:16">
      <c r="A33" s="215"/>
      <c r="B33" s="345"/>
      <c r="C33" s="345"/>
      <c r="D33" s="352"/>
      <c r="E33" s="368"/>
      <c r="F33" s="345"/>
      <c r="G33" s="368"/>
      <c r="H33" s="368"/>
      <c r="I33" s="368"/>
      <c r="J33" s="345"/>
      <c r="K33" s="368"/>
      <c r="L33" s="345"/>
      <c r="M33" s="345"/>
      <c r="N33" s="345"/>
      <c r="O33" s="239"/>
      <c r="P33" s="345"/>
    </row>
    <row r="34" spans="1:16">
      <c r="A34" s="205" t="s">
        <v>147</v>
      </c>
      <c r="B34" s="345"/>
      <c r="C34" s="345"/>
      <c r="D34" s="352"/>
      <c r="E34" s="2095" t="s">
        <v>714</v>
      </c>
      <c r="F34" s="2095"/>
      <c r="G34" s="2095"/>
      <c r="H34" s="345"/>
      <c r="I34" s="2095" t="s">
        <v>713</v>
      </c>
      <c r="J34" s="2095"/>
      <c r="K34" s="2095"/>
      <c r="L34" s="354"/>
      <c r="M34" s="962"/>
      <c r="N34" s="217"/>
      <c r="O34" s="239"/>
      <c r="P34" s="962"/>
    </row>
    <row r="35" spans="1:16" ht="13.5" thickBot="1">
      <c r="A35" s="209" t="s">
        <v>710</v>
      </c>
      <c r="B35" s="208"/>
      <c r="C35" s="208"/>
      <c r="D35" s="207" t="s">
        <v>816</v>
      </c>
      <c r="E35" s="201" t="s">
        <v>816</v>
      </c>
      <c r="F35" s="201" t="s">
        <v>709</v>
      </c>
      <c r="G35" s="206" t="s">
        <v>1385</v>
      </c>
      <c r="H35" s="345"/>
      <c r="I35" s="201" t="s">
        <v>816</v>
      </c>
      <c r="J35" s="201" t="s">
        <v>708</v>
      </c>
      <c r="K35" s="206" t="s">
        <v>1385</v>
      </c>
      <c r="L35" s="345"/>
      <c r="M35" s="217"/>
      <c r="N35" s="216"/>
      <c r="O35" s="239"/>
      <c r="P35" s="217"/>
    </row>
    <row r="36" spans="1:16">
      <c r="A36" s="1724" t="s">
        <v>142</v>
      </c>
      <c r="B36" s="355"/>
      <c r="C36" s="355" t="str">
        <f>Rates!G195</f>
        <v>All Over</v>
      </c>
      <c r="D36" s="356">
        <f>Rates!H195</f>
        <v>0</v>
      </c>
      <c r="E36" s="357">
        <f>DSUM(Bill_Block_FT1New,'Full GS, New FT-1'!T$2,UT_NGV)</f>
        <v>678836</v>
      </c>
      <c r="F36" s="1701">
        <f>Rates!M195</f>
        <v>5.2494399999999999</v>
      </c>
      <c r="G36" s="357">
        <f>ROUND(E36*F36,0)</f>
        <v>3563509</v>
      </c>
      <c r="H36" s="353"/>
      <c r="I36" s="357">
        <f>BlockScenario!G35</f>
        <v>678836</v>
      </c>
      <c r="J36" s="1701">
        <f ca="1">K38/I36</f>
        <v>5.6080655271716822</v>
      </c>
      <c r="K36" s="357">
        <f ca="1">ROUND(I36*J36,0)</f>
        <v>3806957</v>
      </c>
      <c r="L36" s="345"/>
      <c r="M36" s="1704"/>
      <c r="N36" s="1704"/>
      <c r="O36" s="239"/>
      <c r="P36" s="1704"/>
    </row>
    <row r="37" spans="1:16" ht="13.5" thickBot="1">
      <c r="A37" s="345"/>
      <c r="B37" s="345"/>
      <c r="C37" s="345"/>
      <c r="D37" s="352"/>
      <c r="E37" s="364"/>
      <c r="F37" s="364"/>
      <c r="G37" s="365"/>
      <c r="H37" s="345"/>
      <c r="I37" s="364"/>
      <c r="J37" s="364"/>
      <c r="K37" s="365"/>
      <c r="L37" s="345"/>
      <c r="M37" s="396"/>
      <c r="N37" s="396"/>
      <c r="O37" s="239"/>
      <c r="P37" s="396"/>
    </row>
    <row r="38" spans="1:16" ht="13.5" thickTop="1">
      <c r="A38" s="345" t="s">
        <v>3490</v>
      </c>
      <c r="B38" s="345"/>
      <c r="C38" s="345"/>
      <c r="D38" s="352"/>
      <c r="E38" s="364"/>
      <c r="F38" s="364"/>
      <c r="G38" s="396"/>
      <c r="H38" s="345"/>
      <c r="I38" s="364"/>
      <c r="J38" s="364"/>
      <c r="K38" s="396">
        <f ca="1">'COS Sum'!N92-K39</f>
        <v>3806956.7702031159</v>
      </c>
      <c r="L38" s="345"/>
      <c r="M38" s="396"/>
      <c r="N38" s="396"/>
      <c r="O38" s="239"/>
      <c r="P38" s="396"/>
    </row>
    <row r="39" spans="1:16">
      <c r="A39" s="345" t="s">
        <v>3489</v>
      </c>
      <c r="B39" s="345"/>
      <c r="C39" s="345"/>
      <c r="D39" s="352"/>
      <c r="E39" s="366"/>
      <c r="F39" s="366"/>
      <c r="G39" s="367"/>
      <c r="H39" s="345"/>
      <c r="I39" s="366"/>
      <c r="J39" s="366"/>
      <c r="K39" s="1922">
        <f>'COS Detail'!O115</f>
        <v>8834.3205698630136</v>
      </c>
      <c r="L39" s="345"/>
      <c r="M39" s="345"/>
      <c r="N39" s="345"/>
      <c r="O39" s="239"/>
      <c r="P39" s="345"/>
    </row>
    <row r="40" spans="1:16">
      <c r="A40" s="205" t="s">
        <v>146</v>
      </c>
      <c r="B40" s="345"/>
      <c r="C40" s="345"/>
      <c r="D40" s="352"/>
      <c r="E40" s="368"/>
      <c r="F40" s="345"/>
      <c r="G40" s="396">
        <f>G36</f>
        <v>3563509</v>
      </c>
      <c r="H40" s="368"/>
      <c r="I40" s="368"/>
      <c r="J40" s="345"/>
      <c r="K40" s="357">
        <f ca="1">'COS Sum'!N92</f>
        <v>3815791.090772979</v>
      </c>
      <c r="L40" s="345"/>
      <c r="M40" s="345"/>
      <c r="N40" s="345"/>
      <c r="O40" s="239"/>
      <c r="P40" s="345"/>
    </row>
    <row r="41" spans="1:16" ht="13.5" thickBot="1">
      <c r="A41" s="1730"/>
      <c r="B41" s="369"/>
      <c r="C41" s="369"/>
      <c r="D41" s="370"/>
      <c r="E41" s="371"/>
      <c r="F41" s="369"/>
      <c r="G41" s="371"/>
      <c r="H41" s="371"/>
      <c r="I41" s="371"/>
      <c r="J41" s="369"/>
      <c r="K41" s="371"/>
      <c r="L41" s="369"/>
      <c r="M41" s="345"/>
      <c r="N41" s="345"/>
      <c r="O41" s="239"/>
      <c r="P41" s="345"/>
    </row>
    <row r="42" spans="1:16">
      <c r="A42" s="215"/>
      <c r="B42" s="345"/>
      <c r="C42" s="345"/>
      <c r="D42" s="352"/>
      <c r="E42" s="368"/>
      <c r="F42" s="345"/>
      <c r="G42" s="368"/>
      <c r="H42" s="368"/>
      <c r="I42" s="368"/>
      <c r="J42" s="345"/>
      <c r="K42" s="368"/>
      <c r="L42" s="345"/>
      <c r="M42" s="345"/>
      <c r="N42" s="345"/>
      <c r="P42" s="345"/>
    </row>
    <row r="43" spans="1:16">
      <c r="A43" s="205" t="s">
        <v>1593</v>
      </c>
      <c r="B43" s="345"/>
      <c r="C43" s="345"/>
      <c r="D43" s="352"/>
      <c r="E43" s="210" t="s">
        <v>714</v>
      </c>
      <c r="F43" s="210"/>
      <c r="G43" s="210"/>
      <c r="H43" s="345"/>
      <c r="I43" s="2095" t="s">
        <v>713</v>
      </c>
      <c r="J43" s="2095"/>
      <c r="K43" s="2095"/>
      <c r="L43" s="354"/>
      <c r="M43" s="962"/>
      <c r="N43" s="217"/>
      <c r="O43" s="239"/>
      <c r="P43" s="962"/>
    </row>
    <row r="44" spans="1:16" ht="13.5" thickBot="1">
      <c r="A44" s="209" t="s">
        <v>710</v>
      </c>
      <c r="B44" s="208"/>
      <c r="C44" s="208"/>
      <c r="D44" s="207" t="s">
        <v>816</v>
      </c>
      <c r="E44" s="201" t="s">
        <v>816</v>
      </c>
      <c r="F44" s="201" t="s">
        <v>709</v>
      </c>
      <c r="G44" s="206" t="s">
        <v>1385</v>
      </c>
      <c r="H44" s="345"/>
      <c r="I44" s="201" t="s">
        <v>816</v>
      </c>
      <c r="J44" s="201" t="s">
        <v>708</v>
      </c>
      <c r="K44" s="206" t="s">
        <v>1385</v>
      </c>
      <c r="L44" s="345"/>
      <c r="M44" s="217"/>
      <c r="N44" s="216"/>
      <c r="O44" s="239"/>
      <c r="P44" s="217"/>
    </row>
    <row r="45" spans="1:16">
      <c r="A45" s="355" t="s">
        <v>867</v>
      </c>
      <c r="B45" s="355" t="s">
        <v>706</v>
      </c>
      <c r="C45" s="355" t="str">
        <f>Rates!G137</f>
        <v>First</v>
      </c>
      <c r="D45" s="356">
        <f>Rates!H137</f>
        <v>200</v>
      </c>
      <c r="E45" s="357">
        <f>DSUM(Bill_Block_FT1New,'Full GS, New FT-1'!T$2,WINTER_UT_F1)</f>
        <v>545682</v>
      </c>
      <c r="F45" s="1701">
        <f>Rates!$M$140</f>
        <v>0.80352000000000001</v>
      </c>
      <c r="G45" s="357">
        <f>ROUND(E45*F45,0)</f>
        <v>438466</v>
      </c>
      <c r="H45" s="353"/>
      <c r="I45" s="357">
        <f>BlockScenario!G43</f>
        <v>545682</v>
      </c>
      <c r="J45" s="1703">
        <f ca="1">((K52)+(I46*Rules!F9)+(I47*(Rules!F9+Rules!F11))+(I49*Rules!F13)+(I50*(Rules!F13+Rules!F9))+(I51*(Rules!F9+Rules!F11+Rules!F13)))/I52</f>
        <v>1.2211682287028525</v>
      </c>
      <c r="K45" s="357">
        <f ca="1">ROUND(I45*J45,0)</f>
        <v>666370</v>
      </c>
      <c r="L45" s="345"/>
      <c r="M45" s="1704"/>
      <c r="N45" s="1704"/>
      <c r="O45" s="239"/>
      <c r="P45" s="1704"/>
    </row>
    <row r="46" spans="1:16">
      <c r="B46" s="355" t="s">
        <v>138</v>
      </c>
      <c r="C46" s="355" t="str">
        <f>Rates!G138</f>
        <v>Next</v>
      </c>
      <c r="D46" s="356">
        <f>Rates!H138</f>
        <v>1800</v>
      </c>
      <c r="E46" s="357">
        <f>DSUM(Bill_Block_FT1New,'Full GS, New FT-1'!U$2,WINTER_UT_F1)</f>
        <v>1221092</v>
      </c>
      <c r="F46" s="1701">
        <f>Rates!$M$141</f>
        <v>0.64281999999999995</v>
      </c>
      <c r="G46" s="357">
        <f>ROUND(E46*F46,0)</f>
        <v>784942</v>
      </c>
      <c r="H46" s="353"/>
      <c r="I46" s="357">
        <f>BlockScenario!G44</f>
        <v>1221092</v>
      </c>
      <c r="J46" s="1701">
        <f ca="1">J45-Rules!$F$9</f>
        <v>0.84116822870285246</v>
      </c>
      <c r="K46" s="357">
        <f ca="1">ROUND(I46*J46,0)</f>
        <v>1027144</v>
      </c>
      <c r="L46" s="345"/>
      <c r="M46" s="1704"/>
      <c r="N46" s="1704"/>
      <c r="O46" s="239"/>
      <c r="P46" s="1704"/>
    </row>
    <row r="47" spans="1:16">
      <c r="B47" s="355" t="s">
        <v>137</v>
      </c>
      <c r="C47" s="355" t="str">
        <f>Rates!G139</f>
        <v>All Over</v>
      </c>
      <c r="D47" s="356">
        <f>Rates!H139</f>
        <v>2000</v>
      </c>
      <c r="E47" s="357">
        <f>DSUM(Bill_Block_FT1New,'Full GS, New FT-1'!V$2,WINTER_UT_F1)</f>
        <v>675610</v>
      </c>
      <c r="F47" s="1701">
        <f>Rates!$M$142</f>
        <v>0.57853999999999994</v>
      </c>
      <c r="G47" s="357">
        <f>ROUND(E47*F47,0)</f>
        <v>390867</v>
      </c>
      <c r="H47" s="353"/>
      <c r="I47" s="357">
        <f>BlockScenario!G45</f>
        <v>675610</v>
      </c>
      <c r="J47" s="1701">
        <f ca="1">J46-Rules!$F$11</f>
        <v>0.44116822870285244</v>
      </c>
      <c r="K47" s="357">
        <f ca="1">ROUND(I47*J47,0)</f>
        <v>298058</v>
      </c>
      <c r="L47" s="345"/>
      <c r="M47" s="1704"/>
      <c r="N47" s="1704"/>
      <c r="O47" s="239"/>
      <c r="P47" s="1704"/>
    </row>
    <row r="48" spans="1:16">
      <c r="A48" s="354" t="s">
        <v>1592</v>
      </c>
      <c r="B48" s="355"/>
      <c r="C48" s="355"/>
      <c r="D48" s="356"/>
      <c r="E48" s="357"/>
      <c r="F48" s="358"/>
      <c r="G48" s="359"/>
      <c r="H48" s="353"/>
      <c r="I48" s="357"/>
      <c r="J48" s="358"/>
      <c r="K48" s="359"/>
      <c r="L48" s="345"/>
      <c r="M48" s="1704"/>
      <c r="N48" s="1716"/>
      <c r="O48" s="239"/>
      <c r="P48" s="1704"/>
    </row>
    <row r="49" spans="1:16">
      <c r="A49" s="345" t="s">
        <v>862</v>
      </c>
      <c r="B49" s="355" t="s">
        <v>706</v>
      </c>
      <c r="C49" s="355" t="str">
        <f t="shared" ref="C49:D51" si="2">C45</f>
        <v>First</v>
      </c>
      <c r="D49" s="356">
        <f t="shared" si="2"/>
        <v>200</v>
      </c>
      <c r="E49" s="357">
        <f>DSUM(Bill_Block_FT1New,'Full GS, New FT-1'!T$2,SUMMER_UT_F1)</f>
        <v>713654</v>
      </c>
      <c r="F49" s="1701">
        <f>Rates!$M$137</f>
        <v>0.71853999999999996</v>
      </c>
      <c r="G49" s="357">
        <f>ROUND(E49*F49,0)</f>
        <v>512789</v>
      </c>
      <c r="H49" s="353"/>
      <c r="I49" s="357">
        <f>BlockScenario!G47</f>
        <v>713654</v>
      </c>
      <c r="J49" s="1701">
        <f ca="1">J45-Rules!F13</f>
        <v>0.79481457434643099</v>
      </c>
      <c r="K49" s="357">
        <f ca="1">ROUND(I49*J49,0)</f>
        <v>567223</v>
      </c>
      <c r="L49" s="345"/>
      <c r="M49" s="1704"/>
      <c r="N49" s="1704"/>
      <c r="O49" s="239"/>
      <c r="P49" s="1704"/>
    </row>
    <row r="50" spans="1:16">
      <c r="A50" s="345"/>
      <c r="B50" s="355" t="s">
        <v>138</v>
      </c>
      <c r="C50" s="355" t="str">
        <f t="shared" si="2"/>
        <v>Next</v>
      </c>
      <c r="D50" s="356">
        <f t="shared" si="2"/>
        <v>1800</v>
      </c>
      <c r="E50" s="357">
        <f>DSUM(Bill_Block_FT1New,'Full GS, New FT-1'!U$2,SUMMER_UT_F1)</f>
        <v>1241858</v>
      </c>
      <c r="F50" s="1701">
        <f>Rates!$M$138</f>
        <v>0.56196000000000002</v>
      </c>
      <c r="G50" s="357">
        <f>ROUND(E50*F50,0)</f>
        <v>697875</v>
      </c>
      <c r="H50" s="353"/>
      <c r="I50" s="357">
        <f>BlockScenario!G48</f>
        <v>1241858</v>
      </c>
      <c r="J50" s="1701">
        <f ca="1">J49-Rules!$F$9</f>
        <v>0.41481457434643099</v>
      </c>
      <c r="K50" s="357">
        <f ca="1">ROUND(I50*J50,0)</f>
        <v>515141</v>
      </c>
      <c r="L50" s="345"/>
      <c r="M50" s="1704"/>
      <c r="N50" s="1704"/>
      <c r="O50" s="239"/>
      <c r="P50" s="1704"/>
    </row>
    <row r="51" spans="1:16">
      <c r="A51" s="345"/>
      <c r="B51" s="355" t="s">
        <v>137</v>
      </c>
      <c r="C51" s="355" t="str">
        <f t="shared" si="2"/>
        <v>All Over</v>
      </c>
      <c r="D51" s="356">
        <f t="shared" si="2"/>
        <v>2000</v>
      </c>
      <c r="E51" s="357">
        <f>DSUM(Bill_Block_FT1New,'Full GS, New FT-1'!V$2,SUMMER_UT_F1)</f>
        <v>455057</v>
      </c>
      <c r="F51" s="1701">
        <f>Rates!$M$139</f>
        <v>0.48829999999999996</v>
      </c>
      <c r="G51" s="357">
        <f>ROUND(E51*F51,0)</f>
        <v>222204</v>
      </c>
      <c r="H51" s="353"/>
      <c r="I51" s="357">
        <f>BlockScenario!G49</f>
        <v>455057</v>
      </c>
      <c r="J51" s="1701">
        <f ca="1">J50-Rules!$F$11</f>
        <v>1.4814574346430964E-2</v>
      </c>
      <c r="K51" s="357">
        <f ca="1">ROUND(I51*J51,0)</f>
        <v>6741</v>
      </c>
      <c r="L51" s="345"/>
      <c r="M51" s="1704"/>
      <c r="N51" s="1704"/>
      <c r="O51" s="239"/>
      <c r="P51" s="1704"/>
    </row>
    <row r="52" spans="1:16">
      <c r="A52" s="205" t="s">
        <v>705</v>
      </c>
      <c r="C52" s="355"/>
      <c r="D52" s="356"/>
      <c r="E52" s="1726">
        <f>SUM(E45:E51)</f>
        <v>4852953</v>
      </c>
      <c r="F52" s="1731"/>
      <c r="G52" s="1726">
        <f>SUM(G45:G51)</f>
        <v>3047143</v>
      </c>
      <c r="H52" s="353"/>
      <c r="I52" s="1726">
        <f>BlockScenario!G50</f>
        <v>4852953</v>
      </c>
      <c r="J52" s="1731"/>
      <c r="K52" s="1726">
        <f ca="1">K63-K61</f>
        <v>3080675.8567598895</v>
      </c>
      <c r="L52" s="345"/>
      <c r="M52" s="1729"/>
      <c r="N52" s="1716"/>
      <c r="O52" s="239"/>
      <c r="P52" s="1729"/>
    </row>
    <row r="53" spans="1:16">
      <c r="A53" s="345"/>
      <c r="B53" s="355"/>
      <c r="C53" s="355"/>
      <c r="D53" s="356"/>
      <c r="E53" s="357"/>
      <c r="F53" s="358"/>
      <c r="G53" s="359"/>
      <c r="H53" s="353"/>
      <c r="I53" s="357"/>
      <c r="J53" s="358"/>
      <c r="K53" s="359"/>
      <c r="L53" s="345"/>
      <c r="M53" s="1716"/>
      <c r="N53" s="1716"/>
      <c r="O53" s="239"/>
      <c r="P53" s="1716"/>
    </row>
    <row r="54" spans="1:16">
      <c r="A54" s="345"/>
      <c r="B54" s="355"/>
      <c r="C54" s="355"/>
      <c r="D54" s="356"/>
      <c r="E54" s="29"/>
      <c r="F54" s="358"/>
      <c r="G54" s="359"/>
      <c r="H54" s="353"/>
      <c r="I54" s="357"/>
      <c r="J54" s="358"/>
      <c r="K54" s="359"/>
      <c r="L54" s="345"/>
      <c r="M54" s="1716"/>
      <c r="N54" s="1716"/>
      <c r="O54" s="239"/>
      <c r="P54" s="1716"/>
    </row>
    <row r="55" spans="1:16" ht="13.5" thickBot="1">
      <c r="A55" s="39" t="s">
        <v>134</v>
      </c>
      <c r="B55" s="369"/>
      <c r="C55" s="369"/>
      <c r="D55" s="370"/>
      <c r="E55" s="201" t="s">
        <v>800</v>
      </c>
      <c r="F55" s="201" t="s">
        <v>709</v>
      </c>
      <c r="G55" s="206" t="s">
        <v>1385</v>
      </c>
      <c r="H55" s="345"/>
      <c r="I55" s="201" t="s">
        <v>800</v>
      </c>
      <c r="J55" s="201" t="s">
        <v>708</v>
      </c>
      <c r="K55" s="206" t="s">
        <v>1385</v>
      </c>
      <c r="L55" s="345"/>
      <c r="M55" s="216"/>
      <c r="N55" s="216"/>
      <c r="O55" s="239"/>
      <c r="P55" s="216"/>
    </row>
    <row r="56" spans="1:16">
      <c r="A56" s="338" t="s">
        <v>130</v>
      </c>
      <c r="B56" s="355" t="s">
        <v>129</v>
      </c>
      <c r="C56" s="345"/>
      <c r="D56" s="352"/>
      <c r="E56" s="357">
        <f>12*12</f>
        <v>144</v>
      </c>
      <c r="F56" s="361">
        <f>Rates!$M$8</f>
        <v>5</v>
      </c>
      <c r="G56" s="359">
        <f>E56*F56</f>
        <v>720</v>
      </c>
      <c r="H56" s="345"/>
      <c r="I56" s="357">
        <f>BlockScenario!G54</f>
        <v>180</v>
      </c>
      <c r="J56" s="361">
        <f>Rates!O8</f>
        <v>6.75</v>
      </c>
      <c r="K56" s="359">
        <f>I56*J56</f>
        <v>1215</v>
      </c>
      <c r="L56" s="345"/>
      <c r="M56" s="1723"/>
      <c r="N56" s="1723"/>
      <c r="O56" s="239"/>
      <c r="P56" s="1723"/>
    </row>
    <row r="57" spans="1:16">
      <c r="A57" s="338"/>
      <c r="B57" s="355" t="s">
        <v>128</v>
      </c>
      <c r="C57" s="345"/>
      <c r="D57" s="352"/>
      <c r="E57" s="357">
        <f>97*12</f>
        <v>1164</v>
      </c>
      <c r="F57" s="361">
        <f>Rates!$M$9</f>
        <v>21</v>
      </c>
      <c r="G57" s="359">
        <f>E57*F57</f>
        <v>24444</v>
      </c>
      <c r="H57" s="345"/>
      <c r="I57" s="357">
        <f>BlockScenario!G55</f>
        <v>4620</v>
      </c>
      <c r="J57" s="361">
        <f>Rates!O9</f>
        <v>18.25</v>
      </c>
      <c r="K57" s="359">
        <f>I57*J57</f>
        <v>84315</v>
      </c>
      <c r="L57" s="345"/>
      <c r="M57" s="1723"/>
      <c r="N57" s="1723"/>
      <c r="O57" s="239"/>
      <c r="P57" s="1723"/>
    </row>
    <row r="58" spans="1:16">
      <c r="A58" s="345"/>
      <c r="B58" s="355" t="s">
        <v>127</v>
      </c>
      <c r="C58" s="345"/>
      <c r="D58" s="352"/>
      <c r="E58" s="357">
        <f>485*12</f>
        <v>5820</v>
      </c>
      <c r="F58" s="361">
        <f>Rates!$M$10</f>
        <v>55</v>
      </c>
      <c r="G58" s="359">
        <f>E58*F58</f>
        <v>320100</v>
      </c>
      <c r="H58" s="345"/>
      <c r="I58" s="357">
        <f>BlockScenario!G56</f>
        <v>2052</v>
      </c>
      <c r="J58" s="361">
        <f>Rates!O10</f>
        <v>63.5</v>
      </c>
      <c r="K58" s="359">
        <f>I58*J58</f>
        <v>130302</v>
      </c>
      <c r="L58" s="345"/>
      <c r="M58" s="1723"/>
      <c r="N58" s="1723"/>
      <c r="O58" s="239"/>
      <c r="P58" s="1723"/>
    </row>
    <row r="59" spans="1:16">
      <c r="A59" s="345"/>
      <c r="B59" s="355" t="s">
        <v>126</v>
      </c>
      <c r="C59" s="345"/>
      <c r="D59" s="352"/>
      <c r="E59" s="357">
        <f>18*12</f>
        <v>216</v>
      </c>
      <c r="F59" s="361">
        <f>Rates!$M$11</f>
        <v>244</v>
      </c>
      <c r="G59" s="359">
        <f>E59*F59</f>
        <v>52704</v>
      </c>
      <c r="H59" s="345"/>
      <c r="I59" s="357">
        <f>BlockScenario!G57</f>
        <v>492</v>
      </c>
      <c r="J59" s="361">
        <f>Rates!O11</f>
        <v>420.25</v>
      </c>
      <c r="K59" s="359">
        <f>I59*J59</f>
        <v>206763</v>
      </c>
      <c r="L59" s="345"/>
      <c r="M59" s="1723"/>
      <c r="N59" s="1723"/>
      <c r="O59" s="239"/>
      <c r="P59" s="1723"/>
    </row>
    <row r="60" spans="1:16">
      <c r="A60" s="345"/>
      <c r="B60" s="1724" t="s">
        <v>1602</v>
      </c>
      <c r="C60" s="345"/>
      <c r="D60" s="352"/>
      <c r="E60" s="357">
        <f>DSUM(Bill_Block_FT1New,'Full GS, New FT-1'!N$2,UT_F1)</f>
        <v>0</v>
      </c>
      <c r="F60" s="361">
        <f>Rates!$M$12</f>
        <v>0</v>
      </c>
      <c r="G60" s="359">
        <f>E60*F60</f>
        <v>0</v>
      </c>
      <c r="H60" s="345"/>
      <c r="I60" s="357">
        <f>BlockScenario!G58</f>
        <v>0</v>
      </c>
      <c r="J60" s="361">
        <f>Rates!O12</f>
        <v>0</v>
      </c>
      <c r="K60" s="359">
        <f>I60*J60</f>
        <v>0</v>
      </c>
      <c r="L60" s="345"/>
      <c r="M60" s="1723"/>
      <c r="N60" s="1723"/>
      <c r="O60" s="239"/>
      <c r="P60" s="1723"/>
    </row>
    <row r="61" spans="1:16">
      <c r="A61" s="215" t="s">
        <v>121</v>
      </c>
      <c r="B61" s="355"/>
      <c r="E61" s="1726">
        <f>SUM(E56:E60)</f>
        <v>7344</v>
      </c>
      <c r="F61" s="1731"/>
      <c r="G61" s="1726">
        <f>SUM(G56:G60)</f>
        <v>397968</v>
      </c>
      <c r="H61" s="353"/>
      <c r="I61" s="1726">
        <f>SUM(I56:I60)</f>
        <v>7344</v>
      </c>
      <c r="J61" s="1728">
        <f>K61/I61</f>
        <v>57.542892156862742</v>
      </c>
      <c r="K61" s="1726">
        <f>SUM(K56:K60)</f>
        <v>422595</v>
      </c>
      <c r="L61" s="345"/>
      <c r="M61" s="372"/>
      <c r="N61" s="372"/>
      <c r="O61" s="239"/>
      <c r="P61" s="1729"/>
    </row>
    <row r="62" spans="1:16" ht="13.5" thickBot="1">
      <c r="A62" s="345"/>
      <c r="B62" s="345"/>
      <c r="C62" s="345"/>
      <c r="D62" s="352"/>
      <c r="E62" s="364"/>
      <c r="F62" s="364"/>
      <c r="G62" s="365"/>
      <c r="H62" s="345"/>
      <c r="I62" s="364"/>
      <c r="J62" s="364"/>
      <c r="K62" s="365"/>
      <c r="L62" s="345"/>
      <c r="M62" s="364"/>
      <c r="N62" s="364"/>
      <c r="P62" s="364"/>
    </row>
    <row r="63" spans="1:16" ht="13.5" thickTop="1">
      <c r="A63" s="345" t="s">
        <v>3491</v>
      </c>
      <c r="B63" s="345"/>
      <c r="C63" s="345"/>
      <c r="D63" s="352"/>
      <c r="E63" s="364"/>
      <c r="F63" s="364"/>
      <c r="G63" s="396"/>
      <c r="H63" s="345"/>
      <c r="I63" s="364"/>
      <c r="J63" s="364"/>
      <c r="K63" s="396">
        <f ca="1">'COS Sum'!J92-K64</f>
        <v>3503270.8567598895</v>
      </c>
      <c r="L63" s="345"/>
      <c r="M63" s="364"/>
      <c r="N63" s="364"/>
      <c r="P63" s="364"/>
    </row>
    <row r="64" spans="1:16">
      <c r="A64" s="345" t="s">
        <v>3489</v>
      </c>
      <c r="B64" s="345"/>
      <c r="C64" s="345"/>
      <c r="D64" s="352"/>
      <c r="E64" s="366"/>
      <c r="F64" s="366"/>
      <c r="G64" s="367"/>
      <c r="H64" s="345"/>
      <c r="I64" s="366"/>
      <c r="J64" s="366"/>
      <c r="K64" s="1922">
        <f>'COS Detail'!K115</f>
        <v>84463.11376239582</v>
      </c>
      <c r="L64" s="345"/>
      <c r="M64" s="366"/>
      <c r="N64" s="366"/>
      <c r="P64" s="366"/>
    </row>
    <row r="65" spans="1:16">
      <c r="A65" s="205" t="s">
        <v>1595</v>
      </c>
      <c r="B65" s="345"/>
      <c r="C65" s="345"/>
      <c r="D65" s="352"/>
      <c r="E65" s="368"/>
      <c r="F65" s="345"/>
      <c r="G65" s="396">
        <f>G52+G61</f>
        <v>3445111</v>
      </c>
      <c r="H65" s="368"/>
      <c r="I65" s="368"/>
      <c r="J65" s="345"/>
      <c r="K65" s="368">
        <f ca="1">'COS Sum'!J92</f>
        <v>3587733.9705222854</v>
      </c>
      <c r="L65" s="345"/>
      <c r="M65" s="368">
        <f ca="1">K52+K61-K65</f>
        <v>-84463.113762395922</v>
      </c>
      <c r="N65" s="345"/>
      <c r="P65" s="345"/>
    </row>
    <row r="66" spans="1:16" ht="13.5" thickBot="1">
      <c r="A66" s="369"/>
      <c r="B66" s="369"/>
      <c r="C66" s="369"/>
      <c r="D66" s="370"/>
      <c r="E66" s="371"/>
      <c r="F66" s="369"/>
      <c r="G66" s="371"/>
      <c r="H66" s="368"/>
      <c r="I66" s="371"/>
      <c r="J66" s="369"/>
      <c r="K66" s="371"/>
      <c r="L66" s="345"/>
      <c r="M66" s="345"/>
      <c r="N66" s="345"/>
      <c r="O66" s="239"/>
      <c r="P66" s="345"/>
    </row>
    <row r="67" spans="1:16">
      <c r="A67" s="366"/>
      <c r="B67" s="366"/>
      <c r="C67" s="366"/>
      <c r="D67" s="1732"/>
      <c r="E67" s="366"/>
      <c r="F67" s="366"/>
      <c r="G67" s="359"/>
      <c r="H67" s="345"/>
      <c r="I67" s="366"/>
      <c r="J67" s="366"/>
      <c r="K67" s="366"/>
      <c r="L67" s="366"/>
      <c r="M67" s="366"/>
      <c r="N67" s="366"/>
      <c r="O67" s="366"/>
      <c r="P67" s="366"/>
    </row>
    <row r="68" spans="1:16">
      <c r="A68" s="205" t="s">
        <v>1594</v>
      </c>
      <c r="B68" s="345"/>
      <c r="C68" s="345"/>
      <c r="D68" s="352"/>
      <c r="E68" s="210" t="s">
        <v>714</v>
      </c>
      <c r="F68" s="210"/>
      <c r="G68" s="210"/>
      <c r="H68" s="345"/>
      <c r="I68" s="2095" t="s">
        <v>713</v>
      </c>
      <c r="J68" s="2095"/>
      <c r="K68" s="2095"/>
      <c r="L68" s="354"/>
      <c r="M68" s="950"/>
      <c r="N68" s="210"/>
      <c r="P68" s="950"/>
    </row>
    <row r="69" spans="1:16" ht="13.5" thickBot="1">
      <c r="A69" s="209" t="s">
        <v>710</v>
      </c>
      <c r="B69" s="208"/>
      <c r="C69" s="208"/>
      <c r="D69" s="207" t="s">
        <v>816</v>
      </c>
      <c r="E69" s="201" t="s">
        <v>816</v>
      </c>
      <c r="F69" s="201" t="s">
        <v>709</v>
      </c>
      <c r="G69" s="206" t="s">
        <v>1385</v>
      </c>
      <c r="H69" s="345"/>
      <c r="I69" s="201" t="s">
        <v>816</v>
      </c>
      <c r="J69" s="201" t="s">
        <v>708</v>
      </c>
      <c r="K69" s="206" t="s">
        <v>1385</v>
      </c>
      <c r="L69" s="345"/>
      <c r="M69" s="217"/>
      <c r="N69" s="216"/>
      <c r="O69" s="239"/>
      <c r="P69" s="217"/>
    </row>
    <row r="70" spans="1:16">
      <c r="A70" s="355"/>
      <c r="B70" s="355" t="s">
        <v>706</v>
      </c>
      <c r="C70" s="355" t="str">
        <f>Rates!G201</f>
        <v>First</v>
      </c>
      <c r="D70" s="247">
        <f>Rates!H201</f>
        <v>2000</v>
      </c>
      <c r="E70" s="357">
        <f>DSUM(Bill_Block_FT1New,'Full GS, New FT-1'!T$2,UT_I2I4)</f>
        <v>1325274</v>
      </c>
      <c r="F70" s="1701">
        <f>Rates!M201</f>
        <v>0.25119999999999998</v>
      </c>
      <c r="G70" s="357">
        <f>ROUND(E70*F70,0)</f>
        <v>332909</v>
      </c>
      <c r="H70" s="353"/>
      <c r="I70" s="357">
        <f>BlockScenario!G67</f>
        <v>1325274</v>
      </c>
      <c r="J70" s="1701">
        <f ca="1">(K73-K72-K71)/I70</f>
        <v>0.43292357361653327</v>
      </c>
      <c r="K70" s="357">
        <f ca="1">ROUND(I70*J70,0)</f>
        <v>573742</v>
      </c>
      <c r="L70" s="345"/>
      <c r="M70" s="1701">
        <v>0.46152423003759752</v>
      </c>
      <c r="N70" s="1701"/>
      <c r="P70" s="1701"/>
    </row>
    <row r="71" spans="1:16">
      <c r="B71" s="355" t="s">
        <v>138</v>
      </c>
      <c r="C71" s="355" t="str">
        <f>Rates!G202</f>
        <v>Next</v>
      </c>
      <c r="D71" s="247">
        <f>Rates!H202</f>
        <v>18000</v>
      </c>
      <c r="E71" s="357">
        <f>DSUM(Bill_Block_FT1New,'Full GS, New FT-1'!U$2,UT_I2I4)</f>
        <v>1288947</v>
      </c>
      <c r="F71" s="1701">
        <f>Rates!M202</f>
        <v>0.2311</v>
      </c>
      <c r="G71" s="357">
        <f>ROUND(E71*F71,0)</f>
        <v>297876</v>
      </c>
      <c r="H71" s="353"/>
      <c r="I71" s="357">
        <f>BlockScenario!G68</f>
        <v>1288947</v>
      </c>
      <c r="J71" s="1701">
        <v>0.1033</v>
      </c>
      <c r="K71" s="357">
        <f>ROUND(I71*J71,0)</f>
        <v>133148</v>
      </c>
      <c r="L71" s="345"/>
      <c r="M71" s="1701">
        <v>0.21152423003759752</v>
      </c>
      <c r="N71" s="1701"/>
      <c r="P71" s="1701"/>
    </row>
    <row r="72" spans="1:16">
      <c r="B72" s="355" t="s">
        <v>137</v>
      </c>
      <c r="C72" s="355" t="str">
        <f>Rates!G203</f>
        <v>All Over</v>
      </c>
      <c r="D72" s="247">
        <f>Rates!H203</f>
        <v>20000</v>
      </c>
      <c r="E72" s="357">
        <f>DSUM(Bill_Block_FT1New,'Full GS, New FT-1'!V$2,UT_I2I4)</f>
        <v>11626</v>
      </c>
      <c r="F72" s="1701">
        <f>Rates!M203</f>
        <v>0.21261999999999998</v>
      </c>
      <c r="G72" s="357">
        <f>ROUND(E72*F72,0)</f>
        <v>2472</v>
      </c>
      <c r="H72" s="353"/>
      <c r="I72" s="357">
        <f>BlockScenario!G69</f>
        <v>11626</v>
      </c>
      <c r="J72" s="1701">
        <v>4.1500000000000002E-2</v>
      </c>
      <c r="K72" s="357">
        <f>ROUND(I72*J72,0)</f>
        <v>482</v>
      </c>
      <c r="L72" s="345"/>
      <c r="M72" s="1704">
        <v>0.11152423003759751</v>
      </c>
      <c r="N72" s="1704"/>
      <c r="O72" s="239"/>
      <c r="P72" s="1704"/>
    </row>
    <row r="73" spans="1:16">
      <c r="A73" s="205" t="s">
        <v>705</v>
      </c>
      <c r="C73" s="355"/>
      <c r="D73" s="356"/>
      <c r="E73" s="1726">
        <f>SUM(E70:E72)</f>
        <v>2625847</v>
      </c>
      <c r="F73" s="1731"/>
      <c r="G73" s="1726">
        <f>SUM(G70:G72)</f>
        <v>633257</v>
      </c>
      <c r="H73" s="353"/>
      <c r="I73" s="1726">
        <f>SUM(I70:I72)</f>
        <v>2625847</v>
      </c>
      <c r="J73" s="1731"/>
      <c r="K73" s="1726">
        <f ca="1">K84-K82</f>
        <v>707372.35610107752</v>
      </c>
      <c r="L73" s="345"/>
      <c r="M73" s="115">
        <f ca="1">K73-K72-K71-K70</f>
        <v>0.35610107751563191</v>
      </c>
      <c r="N73" s="1716"/>
      <c r="P73" s="1729"/>
    </row>
    <row r="74" spans="1:16">
      <c r="A74" s="345"/>
      <c r="B74" s="355"/>
      <c r="C74" s="355"/>
      <c r="D74" s="356"/>
      <c r="E74" s="357"/>
      <c r="F74" s="358"/>
      <c r="G74" s="359"/>
      <c r="H74" s="353"/>
      <c r="I74" s="357"/>
      <c r="J74" s="358"/>
      <c r="K74" s="359"/>
      <c r="L74" s="345"/>
      <c r="M74" s="358"/>
      <c r="N74" s="358"/>
      <c r="P74" s="358"/>
    </row>
    <row r="75" spans="1:16">
      <c r="A75" s="345"/>
      <c r="B75" s="355"/>
      <c r="C75" s="355"/>
      <c r="D75" s="356"/>
      <c r="E75" s="29" t="s">
        <v>135</v>
      </c>
      <c r="F75" s="358"/>
      <c r="G75" s="359"/>
      <c r="H75" s="353"/>
      <c r="I75" s="29" t="s">
        <v>135</v>
      </c>
      <c r="J75" s="358"/>
      <c r="K75" s="359"/>
      <c r="L75" s="345"/>
      <c r="M75" s="358"/>
      <c r="N75" s="358"/>
      <c r="P75" s="358"/>
    </row>
    <row r="76" spans="1:16" ht="13.5" thickBot="1">
      <c r="A76" s="39" t="s">
        <v>134</v>
      </c>
      <c r="B76" s="369"/>
      <c r="C76" s="369"/>
      <c r="D76" s="370"/>
      <c r="E76" s="201" t="s">
        <v>800</v>
      </c>
      <c r="F76" s="201" t="s">
        <v>709</v>
      </c>
      <c r="G76" s="206" t="s">
        <v>1385</v>
      </c>
      <c r="H76" s="345"/>
      <c r="I76" s="201" t="s">
        <v>800</v>
      </c>
      <c r="J76" s="201" t="s">
        <v>708</v>
      </c>
      <c r="K76" s="206" t="s">
        <v>1385</v>
      </c>
      <c r="L76" s="345"/>
      <c r="M76" s="216"/>
      <c r="N76" s="216"/>
      <c r="O76" s="239"/>
      <c r="P76" s="216"/>
    </row>
    <row r="77" spans="1:16">
      <c r="A77" s="338" t="s">
        <v>130</v>
      </c>
      <c r="B77" s="355" t="s">
        <v>129</v>
      </c>
      <c r="C77" s="345"/>
      <c r="D77" s="352"/>
      <c r="E77" s="357">
        <v>12</v>
      </c>
      <c r="F77" s="361">
        <f>Rates!M14</f>
        <v>5</v>
      </c>
      <c r="G77" s="359">
        <f>E77*F77</f>
        <v>60</v>
      </c>
      <c r="H77" s="345"/>
      <c r="I77" s="357">
        <f>BlockScenario!G74</f>
        <v>12</v>
      </c>
      <c r="J77" s="361">
        <f>Rates!O14</f>
        <v>6.75</v>
      </c>
      <c r="K77" s="359">
        <f>I77*J77</f>
        <v>81</v>
      </c>
      <c r="L77" s="345"/>
      <c r="M77" s="1723"/>
      <c r="N77" s="1723"/>
      <c r="O77" s="239"/>
      <c r="P77" s="1723"/>
    </row>
    <row r="78" spans="1:16">
      <c r="A78" s="338"/>
      <c r="B78" s="355" t="s">
        <v>128</v>
      </c>
      <c r="C78" s="345"/>
      <c r="D78" s="352"/>
      <c r="E78" s="357">
        <v>24</v>
      </c>
      <c r="F78" s="361">
        <f>Rates!M15</f>
        <v>29</v>
      </c>
      <c r="G78" s="359">
        <f>E78*F78</f>
        <v>696</v>
      </c>
      <c r="H78" s="345"/>
      <c r="I78" s="357">
        <f>BlockScenario!G75</f>
        <v>228</v>
      </c>
      <c r="J78" s="361">
        <f>Rates!O15</f>
        <v>18.25</v>
      </c>
      <c r="K78" s="359">
        <f>I78*J78</f>
        <v>4161</v>
      </c>
      <c r="L78" s="345"/>
      <c r="M78" s="1723"/>
      <c r="N78" s="1723"/>
      <c r="O78" s="239"/>
      <c r="P78" s="1723"/>
    </row>
    <row r="79" spans="1:16">
      <c r="A79" s="345"/>
      <c r="B79" s="355" t="s">
        <v>127</v>
      </c>
      <c r="C79" s="345"/>
      <c r="D79" s="352"/>
      <c r="E79" s="357">
        <v>804</v>
      </c>
      <c r="F79" s="361">
        <f>Rates!M16</f>
        <v>67</v>
      </c>
      <c r="G79" s="359">
        <f>E79*F79</f>
        <v>53868</v>
      </c>
      <c r="H79" s="345"/>
      <c r="I79" s="357">
        <f>BlockScenario!G76</f>
        <v>456</v>
      </c>
      <c r="J79" s="361">
        <f>Rates!O16</f>
        <v>63.5</v>
      </c>
      <c r="K79" s="359">
        <f>I79*J79</f>
        <v>28956</v>
      </c>
      <c r="L79" s="345"/>
      <c r="M79" s="1723"/>
      <c r="N79" s="1723"/>
      <c r="O79" s="239"/>
      <c r="P79" s="1723"/>
    </row>
    <row r="80" spans="1:16">
      <c r="A80" s="345"/>
      <c r="B80" s="355" t="s">
        <v>126</v>
      </c>
      <c r="C80" s="345"/>
      <c r="D80" s="352"/>
      <c r="E80" s="357">
        <v>432</v>
      </c>
      <c r="F80" s="361">
        <f>Rates!M17</f>
        <v>274</v>
      </c>
      <c r="G80" s="359">
        <f>E80*F80</f>
        <v>118368</v>
      </c>
      <c r="H80" s="345"/>
      <c r="I80" s="357">
        <f>BlockScenario!G77</f>
        <v>576</v>
      </c>
      <c r="J80" s="361">
        <f>Rates!O17</f>
        <v>420.25</v>
      </c>
      <c r="K80" s="359">
        <f>I80*J80</f>
        <v>242064</v>
      </c>
      <c r="L80" s="345"/>
      <c r="M80" s="1723"/>
      <c r="N80" s="1723"/>
      <c r="O80" s="239"/>
      <c r="P80" s="1723"/>
    </row>
    <row r="81" spans="1:19">
      <c r="A81" s="345"/>
      <c r="B81" s="1724" t="s">
        <v>1602</v>
      </c>
      <c r="C81" s="345"/>
      <c r="D81" s="352"/>
      <c r="E81" s="357">
        <v>0</v>
      </c>
      <c r="F81" s="361">
        <f>Rates!M18</f>
        <v>0</v>
      </c>
      <c r="G81" s="359">
        <f>E81*F81</f>
        <v>0</v>
      </c>
      <c r="H81" s="345"/>
      <c r="I81" s="357">
        <f>BlockScenario!G78</f>
        <v>0</v>
      </c>
      <c r="J81" s="361">
        <f>Rates!O18</f>
        <v>0</v>
      </c>
      <c r="K81" s="359">
        <f>I81*J81</f>
        <v>0</v>
      </c>
      <c r="L81" s="345"/>
      <c r="M81" s="1723"/>
      <c r="N81" s="1723"/>
      <c r="O81" s="239"/>
      <c r="P81" s="1723"/>
    </row>
    <row r="82" spans="1:19">
      <c r="A82" s="215" t="s">
        <v>121</v>
      </c>
      <c r="B82" s="355"/>
      <c r="E82" s="1726">
        <f>SUM(E77:E80)</f>
        <v>1272</v>
      </c>
      <c r="F82" s="1731"/>
      <c r="G82" s="1726">
        <f>SUM(G78:G81)</f>
        <v>172932</v>
      </c>
      <c r="H82" s="353"/>
      <c r="I82" s="1726">
        <f>SUM(I77:I80)</f>
        <v>1272</v>
      </c>
      <c r="J82" s="1728">
        <f>K82/I82</f>
        <v>216.40094339622641</v>
      </c>
      <c r="K82" s="1726">
        <f>SUM(K77:K81)</f>
        <v>275262</v>
      </c>
      <c r="L82" s="345"/>
      <c r="M82" s="1729"/>
      <c r="N82" s="372"/>
      <c r="O82" s="239"/>
      <c r="P82" s="1729"/>
    </row>
    <row r="83" spans="1:19" ht="13.5" thickBot="1">
      <c r="A83" s="345"/>
      <c r="B83" s="345"/>
      <c r="C83" s="345"/>
      <c r="D83" s="352"/>
      <c r="E83" s="364"/>
      <c r="F83" s="364"/>
      <c r="G83" s="365"/>
      <c r="H83" s="345"/>
      <c r="I83" s="364"/>
      <c r="J83" s="364"/>
      <c r="K83" s="365"/>
      <c r="L83" s="345"/>
      <c r="M83" s="396"/>
      <c r="N83" s="396"/>
      <c r="O83" s="239"/>
      <c r="P83" s="396"/>
    </row>
    <row r="84" spans="1:19" ht="13.5" thickTop="1">
      <c r="A84" s="345" t="s">
        <v>3492</v>
      </c>
      <c r="B84" s="345"/>
      <c r="C84" s="345"/>
      <c r="D84" s="352"/>
      <c r="E84" s="364"/>
      <c r="F84" s="364"/>
      <c r="G84" s="396"/>
      <c r="H84" s="345"/>
      <c r="I84" s="364"/>
      <c r="J84" s="364"/>
      <c r="K84" s="396">
        <f ca="1">'COS Sum'!K92-K85</f>
        <v>982634.35610107752</v>
      </c>
      <c r="L84" s="345"/>
      <c r="M84" s="396"/>
      <c r="N84" s="396"/>
      <c r="O84" s="239"/>
      <c r="P84" s="396"/>
    </row>
    <row r="85" spans="1:19">
      <c r="A85" s="345" t="s">
        <v>3489</v>
      </c>
      <c r="B85" s="345"/>
      <c r="C85" s="345"/>
      <c r="D85" s="352"/>
      <c r="E85" s="366"/>
      <c r="F85" s="366"/>
      <c r="G85" s="367"/>
      <c r="H85" s="345"/>
      <c r="I85" s="366"/>
      <c r="J85" s="366"/>
      <c r="K85" s="1922">
        <f>'COS Detail'!L115</f>
        <v>18210.23006331121</v>
      </c>
      <c r="L85" s="345"/>
      <c r="M85" s="345"/>
      <c r="N85" s="345"/>
      <c r="O85" s="239"/>
      <c r="P85" s="345"/>
    </row>
    <row r="86" spans="1:19">
      <c r="A86" s="205" t="s">
        <v>1596</v>
      </c>
      <c r="B86" s="345"/>
      <c r="C86" s="345"/>
      <c r="D86" s="352"/>
      <c r="E86" s="368"/>
      <c r="F86" s="345"/>
      <c r="G86" s="396">
        <f>G73+G82</f>
        <v>806189</v>
      </c>
      <c r="H86" s="368"/>
      <c r="I86" s="368"/>
      <c r="J86" s="345"/>
      <c r="K86" s="368">
        <f ca="1">'COS Sum'!K92</f>
        <v>1000844.5861643887</v>
      </c>
      <c r="L86" s="345"/>
      <c r="M86" s="368">
        <f ca="1">K73+K82-K86</f>
        <v>-18210.230063311174</v>
      </c>
      <c r="N86" s="345"/>
      <c r="O86" s="239"/>
      <c r="P86" s="345"/>
    </row>
    <row r="87" spans="1:19" ht="13.5" thickBot="1">
      <c r="A87" s="369"/>
      <c r="B87" s="369"/>
      <c r="C87" s="369"/>
      <c r="D87" s="370"/>
      <c r="E87" s="371"/>
      <c r="F87" s="369"/>
      <c r="G87" s="371"/>
      <c r="H87" s="368"/>
      <c r="I87" s="371"/>
      <c r="J87" s="369"/>
      <c r="K87" s="371"/>
      <c r="L87" s="345"/>
      <c r="M87" s="345"/>
      <c r="N87" s="345"/>
      <c r="O87" s="239"/>
      <c r="P87" s="345"/>
    </row>
    <row r="88" spans="1:19">
      <c r="A88" s="214"/>
      <c r="B88" s="213"/>
      <c r="C88" s="213"/>
      <c r="D88" s="212"/>
      <c r="E88" s="366"/>
      <c r="F88" s="366"/>
      <c r="G88" s="366"/>
      <c r="H88" s="345"/>
      <c r="I88" s="211"/>
      <c r="J88" s="366"/>
      <c r="K88" s="366"/>
      <c r="L88" s="345"/>
      <c r="M88" s="366"/>
      <c r="N88" s="366"/>
      <c r="P88" s="366"/>
    </row>
    <row r="89" spans="1:19">
      <c r="A89" s="205" t="s">
        <v>145</v>
      </c>
      <c r="B89" s="345"/>
      <c r="C89" s="345"/>
      <c r="D89" s="352"/>
      <c r="E89" s="210" t="s">
        <v>714</v>
      </c>
      <c r="F89" s="210"/>
      <c r="G89" s="210"/>
      <c r="H89" s="345"/>
      <c r="I89" s="2095" t="s">
        <v>713</v>
      </c>
      <c r="J89" s="2095"/>
      <c r="K89" s="2095"/>
      <c r="L89" s="354"/>
      <c r="M89" s="950"/>
      <c r="N89" s="217" t="s">
        <v>1659</v>
      </c>
      <c r="O89" s="239"/>
      <c r="P89" s="962"/>
      <c r="R89" s="239"/>
      <c r="S89" s="239"/>
    </row>
    <row r="90" spans="1:19" ht="13.5" thickBot="1">
      <c r="A90" s="209" t="s">
        <v>710</v>
      </c>
      <c r="B90" s="208"/>
      <c r="C90" s="208"/>
      <c r="D90" s="207" t="s">
        <v>816</v>
      </c>
      <c r="E90" s="201" t="s">
        <v>816</v>
      </c>
      <c r="F90" s="201" t="s">
        <v>709</v>
      </c>
      <c r="G90" s="206" t="s">
        <v>1385</v>
      </c>
      <c r="H90" s="345"/>
      <c r="I90" s="201" t="s">
        <v>816</v>
      </c>
      <c r="J90" s="201" t="s">
        <v>708</v>
      </c>
      <c r="K90" s="206" t="s">
        <v>1385</v>
      </c>
      <c r="L90" s="345"/>
      <c r="M90" s="217"/>
      <c r="N90" s="351" t="s">
        <v>1660</v>
      </c>
      <c r="O90" s="239"/>
      <c r="P90" s="217"/>
      <c r="R90" s="239"/>
      <c r="S90" s="239"/>
    </row>
    <row r="91" spans="1:19">
      <c r="A91" s="355"/>
      <c r="B91" s="355" t="s">
        <v>706</v>
      </c>
      <c r="C91" s="355" t="str">
        <f>Rates!G247</f>
        <v>First</v>
      </c>
      <c r="D91" s="356">
        <f>Rates!H255</f>
        <v>10000</v>
      </c>
      <c r="E91" s="357">
        <f>DSUM(Bill_Block_FT1New,'Full GS, New FT-1'!$T$2,UT_FT1)</f>
        <v>560000</v>
      </c>
      <c r="F91" s="1701">
        <f>Rates!M247</f>
        <v>0.24747</v>
      </c>
      <c r="G91" s="357">
        <f>ROUND(E91*F91,0)</f>
        <v>138583</v>
      </c>
      <c r="I91" s="357">
        <f>BlockScenario!G87</f>
        <v>560000</v>
      </c>
      <c r="J91" s="1701">
        <f ca="1">(K95+(I92*Rules!F19)+(I93*(Rules!F19+Rules!F21))+(I94*(Rules!F19+Rules!F21+Rules!F23)))/I95</f>
        <v>0.24064092340982901</v>
      </c>
      <c r="K91" s="357">
        <f ca="1">ROUND(I91*J91,0)</f>
        <v>134759</v>
      </c>
      <c r="L91" s="345"/>
      <c r="M91" s="1701"/>
      <c r="N91" s="1015">
        <v>1130989</v>
      </c>
      <c r="O91" s="239"/>
      <c r="P91" s="1704"/>
      <c r="R91" s="1733"/>
      <c r="S91" s="239"/>
    </row>
    <row r="92" spans="1:19">
      <c r="B92" s="355" t="s">
        <v>138</v>
      </c>
      <c r="C92" s="355" t="str">
        <f>Rates!G248</f>
        <v>Next</v>
      </c>
      <c r="D92" s="356">
        <f>Rates!H256</f>
        <v>112500</v>
      </c>
      <c r="E92" s="357">
        <f>DSUM(Bill_Block_FT1New,'Full GS, New FT-1'!U$2,UT_FT1)</f>
        <v>3547041</v>
      </c>
      <c r="F92" s="1701">
        <f>Rates!M248</f>
        <v>0.22950999999999999</v>
      </c>
      <c r="G92" s="357">
        <f>ROUND(E92*F92,0)</f>
        <v>814081</v>
      </c>
      <c r="H92" s="353"/>
      <c r="I92" s="357">
        <f>BlockScenario!G88</f>
        <v>3547041</v>
      </c>
      <c r="J92" s="1701">
        <f ca="1">J91-Rules!F19</f>
        <v>0.22264092340982902</v>
      </c>
      <c r="K92" s="357">
        <f ca="1">ROUND(I92*J92,0)</f>
        <v>789716</v>
      </c>
      <c r="L92" s="345"/>
      <c r="M92" s="1701"/>
      <c r="N92" s="1015">
        <v>3196110</v>
      </c>
      <c r="O92" s="239"/>
      <c r="P92" s="1704"/>
      <c r="R92" s="1733"/>
      <c r="S92" s="239"/>
    </row>
    <row r="93" spans="1:19">
      <c r="B93" s="355" t="s">
        <v>137</v>
      </c>
      <c r="C93" s="355" t="str">
        <f>Rates!G249</f>
        <v>Next</v>
      </c>
      <c r="D93" s="356">
        <f>Rates!H257</f>
        <v>477500</v>
      </c>
      <c r="E93" s="357">
        <f>DSUM(Bill_Block_FT1New,'Full GS, New FT-1'!V$2,UT_FT1)</f>
        <v>2489615</v>
      </c>
      <c r="F93" s="1701">
        <f>Rates!M249</f>
        <v>0.15261</v>
      </c>
      <c r="G93" s="357">
        <f>ROUND(E93*F93,0)</f>
        <v>379940</v>
      </c>
      <c r="H93" s="353"/>
      <c r="I93" s="357">
        <f>BlockScenario!G89</f>
        <v>2489615</v>
      </c>
      <c r="J93" s="1701">
        <f ca="1">J92-Rules!F21</f>
        <v>0.14264092340982903</v>
      </c>
      <c r="K93" s="357">
        <f ca="1">ROUND(I93*J93,0)</f>
        <v>355121</v>
      </c>
      <c r="L93" s="345"/>
      <c r="M93" s="1701"/>
      <c r="N93" s="1015">
        <v>6231990</v>
      </c>
      <c r="O93" s="239"/>
      <c r="P93" s="1704"/>
      <c r="R93" s="1733"/>
      <c r="S93" s="239"/>
    </row>
    <row r="94" spans="1:19">
      <c r="B94" s="355" t="s">
        <v>136</v>
      </c>
      <c r="C94" s="355" t="str">
        <f>Rates!G250</f>
        <v>All Over</v>
      </c>
      <c r="D94" s="356">
        <f>Rates!H258</f>
        <v>600000</v>
      </c>
      <c r="E94" s="357">
        <f>DSUM(Bill_Block_FT1New,'Full GS, New FT-1'!W$2,UT_FT1)</f>
        <v>0</v>
      </c>
      <c r="F94" s="1701">
        <f>Rates!M250</f>
        <v>2.8029999999999999E-2</v>
      </c>
      <c r="G94" s="357">
        <f>ROUND(E94*F94,0)</f>
        <v>0</v>
      </c>
      <c r="H94" s="353"/>
      <c r="I94" s="357">
        <f>BlockScenario!G90</f>
        <v>0</v>
      </c>
      <c r="J94" s="1701">
        <f ca="1">J93-Rules!F23</f>
        <v>4.2640923409829029E-2</v>
      </c>
      <c r="K94" s="357">
        <f ca="1">ROUND(I94*J94,0)</f>
        <v>0</v>
      </c>
      <c r="L94" s="345"/>
      <c r="M94" s="1701"/>
      <c r="N94" s="1706">
        <v>3706</v>
      </c>
      <c r="O94" s="239"/>
      <c r="P94" s="1704"/>
      <c r="R94" s="239"/>
      <c r="S94" s="239"/>
    </row>
    <row r="95" spans="1:19">
      <c r="A95" s="205" t="s">
        <v>705</v>
      </c>
      <c r="C95" s="355"/>
      <c r="D95" s="356"/>
      <c r="E95" s="1726">
        <f>SUM(E91:E94)</f>
        <v>6596656</v>
      </c>
      <c r="F95" s="1731"/>
      <c r="G95" s="1726">
        <f>SUM(G91:G94)</f>
        <v>1332604</v>
      </c>
      <c r="H95" s="353"/>
      <c r="I95" s="1726">
        <f>SUM(I91:I94)</f>
        <v>6596656</v>
      </c>
      <c r="J95" s="1731"/>
      <c r="K95" s="1726">
        <f ca="1">K119-K113</f>
        <v>1279596.3832569891</v>
      </c>
      <c r="L95" s="345"/>
      <c r="M95" s="358"/>
      <c r="N95" s="1015">
        <v>10562795</v>
      </c>
      <c r="O95" s="239"/>
      <c r="P95" s="1729"/>
      <c r="R95" s="239"/>
      <c r="S95" s="239"/>
    </row>
    <row r="96" spans="1:19">
      <c r="A96" s="345"/>
      <c r="B96" s="355"/>
      <c r="C96" s="355"/>
      <c r="D96" s="356"/>
      <c r="E96" s="357"/>
      <c r="F96" s="358"/>
      <c r="G96" s="359"/>
      <c r="H96" s="353"/>
      <c r="I96" s="357"/>
      <c r="J96" s="358"/>
      <c r="K96" s="359"/>
      <c r="L96" s="345"/>
      <c r="M96" s="358"/>
      <c r="N96" s="1734"/>
      <c r="O96" s="239"/>
      <c r="P96" s="1734"/>
      <c r="R96" s="239"/>
      <c r="S96" s="239"/>
    </row>
    <row r="97" spans="1:19">
      <c r="A97" s="345"/>
      <c r="B97" s="355"/>
      <c r="C97" s="355"/>
      <c r="D97" s="356"/>
      <c r="E97" s="29" t="s">
        <v>135</v>
      </c>
      <c r="F97" s="358"/>
      <c r="G97" s="359"/>
      <c r="H97" s="353"/>
      <c r="I97" s="29" t="s">
        <v>135</v>
      </c>
      <c r="J97" s="358"/>
      <c r="K97" s="359"/>
      <c r="L97" s="345"/>
      <c r="M97" s="358"/>
      <c r="N97" s="1716"/>
      <c r="O97" s="239"/>
      <c r="P97" s="1716"/>
      <c r="R97" s="239"/>
      <c r="S97" s="239"/>
    </row>
    <row r="98" spans="1:19" ht="13.5" thickBot="1">
      <c r="A98" s="39" t="s">
        <v>134</v>
      </c>
      <c r="B98" s="369"/>
      <c r="C98" s="369"/>
      <c r="D98" s="370"/>
      <c r="E98" s="201" t="s">
        <v>800</v>
      </c>
      <c r="F98" s="201" t="s">
        <v>709</v>
      </c>
      <c r="G98" s="206" t="s">
        <v>1385</v>
      </c>
      <c r="H98" s="345"/>
      <c r="I98" s="201" t="s">
        <v>800</v>
      </c>
      <c r="J98" s="201" t="s">
        <v>708</v>
      </c>
      <c r="K98" s="206" t="s">
        <v>1385</v>
      </c>
      <c r="L98" s="345"/>
      <c r="M98" s="216"/>
      <c r="N98" s="216"/>
      <c r="O98" s="239"/>
      <c r="P98" s="216"/>
      <c r="R98" s="239"/>
      <c r="S98" s="239"/>
    </row>
    <row r="99" spans="1:19">
      <c r="A99" s="338" t="s">
        <v>133</v>
      </c>
      <c r="B99" s="345"/>
      <c r="C99" s="355" t="s">
        <v>132</v>
      </c>
      <c r="D99" s="352"/>
      <c r="E99" s="357">
        <f>DSUM(Bill_Block_FT1New,'Full GS, New FT-1'!Z$2,UT_FT1)</f>
        <v>36</v>
      </c>
      <c r="F99" s="360">
        <f>Rates!$M$24</f>
        <v>375</v>
      </c>
      <c r="G99" s="357">
        <f>E99*F99</f>
        <v>13500</v>
      </c>
      <c r="H99" s="345"/>
      <c r="I99" s="357">
        <f>BlockScenario!G95</f>
        <v>36</v>
      </c>
      <c r="J99" s="360">
        <f>Rates!$O$24</f>
        <v>375</v>
      </c>
      <c r="K99" s="357">
        <f>I99*J99</f>
        <v>13500</v>
      </c>
      <c r="L99" s="345"/>
      <c r="M99" s="360"/>
      <c r="N99" s="372"/>
      <c r="O99" s="239"/>
      <c r="P99" s="1735"/>
      <c r="R99" s="239"/>
      <c r="S99" s="239"/>
    </row>
    <row r="100" spans="1:19">
      <c r="A100" s="106"/>
      <c r="B100" s="345"/>
      <c r="C100" s="355" t="s">
        <v>131</v>
      </c>
      <c r="D100" s="352"/>
      <c r="E100" s="357">
        <f>DSUM(Bill_Block_FT1New,'Full GS, New FT-1'!AA$2,UT_FT1)</f>
        <v>24</v>
      </c>
      <c r="F100" s="360">
        <f>Rates!$M$25</f>
        <v>187.5</v>
      </c>
      <c r="G100" s="359">
        <f>E100*F100</f>
        <v>4500</v>
      </c>
      <c r="H100" s="345"/>
      <c r="I100" s="357">
        <f>BlockScenario!G96</f>
        <v>24</v>
      </c>
      <c r="J100" s="360">
        <f>Rates!O25</f>
        <v>187.5</v>
      </c>
      <c r="K100" s="357">
        <f>I100*J100</f>
        <v>4500</v>
      </c>
      <c r="L100" s="345"/>
      <c r="M100" s="1735"/>
      <c r="N100" s="1735"/>
      <c r="O100" s="239"/>
      <c r="P100" s="1735"/>
      <c r="R100" s="239"/>
      <c r="S100" s="239"/>
    </row>
    <row r="101" spans="1:19">
      <c r="A101" s="106"/>
      <c r="B101" s="345"/>
      <c r="C101" s="355"/>
      <c r="D101" s="352"/>
      <c r="E101" s="1726">
        <f>SUM(E99:E100)</f>
        <v>60</v>
      </c>
      <c r="F101" s="1731"/>
      <c r="G101" s="1726">
        <f>SUM(G99:G100)</f>
        <v>18000</v>
      </c>
      <c r="H101" s="353"/>
      <c r="I101" s="1726">
        <f>SUM(I99:I100)</f>
        <v>60</v>
      </c>
      <c r="J101" s="1731"/>
      <c r="K101" s="1726">
        <f>SUM(K99:K100)</f>
        <v>18000</v>
      </c>
      <c r="L101" s="345"/>
      <c r="M101" s="1736"/>
      <c r="N101" s="1736"/>
      <c r="P101" s="1736"/>
      <c r="R101" s="239"/>
      <c r="S101" s="239"/>
    </row>
    <row r="102" spans="1:19">
      <c r="A102" s="106"/>
      <c r="B102" s="345"/>
      <c r="C102" s="345"/>
      <c r="D102" s="352"/>
      <c r="E102" s="217"/>
      <c r="F102" s="216"/>
      <c r="G102" s="216"/>
      <c r="H102" s="345"/>
      <c r="I102" s="217"/>
      <c r="J102" s="216"/>
      <c r="K102" s="216"/>
      <c r="L102" s="345"/>
      <c r="M102" s="216"/>
      <c r="N102" s="216"/>
      <c r="P102" s="216"/>
      <c r="R102" s="239"/>
      <c r="S102" s="239"/>
    </row>
    <row r="103" spans="1:19">
      <c r="A103" s="338" t="s">
        <v>130</v>
      </c>
      <c r="B103" s="355" t="s">
        <v>129</v>
      </c>
      <c r="C103" s="345"/>
      <c r="D103" s="352"/>
      <c r="E103" s="357">
        <f>I103</f>
        <v>0</v>
      </c>
      <c r="F103" s="361">
        <f>Rates!$M$8</f>
        <v>5</v>
      </c>
      <c r="G103" s="359">
        <f>E103*F103</f>
        <v>0</v>
      </c>
      <c r="H103" s="345"/>
      <c r="I103" s="357">
        <f>BlockScenario!G99</f>
        <v>0</v>
      </c>
      <c r="J103" s="361">
        <f>Rates!$O$8</f>
        <v>6.75</v>
      </c>
      <c r="K103" s="359">
        <f>I103*J103</f>
        <v>0</v>
      </c>
      <c r="L103" s="345"/>
      <c r="M103" s="361"/>
      <c r="N103" s="361"/>
      <c r="P103" s="361"/>
      <c r="R103" s="239"/>
      <c r="S103" s="239"/>
    </row>
    <row r="104" spans="1:19">
      <c r="A104" s="338"/>
      <c r="B104" s="355" t="s">
        <v>128</v>
      </c>
      <c r="C104" s="345"/>
      <c r="D104" s="352"/>
      <c r="E104" s="357">
        <f>I104</f>
        <v>0</v>
      </c>
      <c r="F104" s="361">
        <f>Rates!$M$9</f>
        <v>21</v>
      </c>
      <c r="G104" s="359">
        <f>E104*F104</f>
        <v>0</v>
      </c>
      <c r="H104" s="345"/>
      <c r="I104" s="357">
        <f>BlockScenario!G100</f>
        <v>0</v>
      </c>
      <c r="J104" s="361">
        <f>Rates!$O$9</f>
        <v>18.25</v>
      </c>
      <c r="K104" s="359">
        <f>I104*J104</f>
        <v>0</v>
      </c>
      <c r="L104" s="345"/>
      <c r="M104" s="361"/>
      <c r="N104" s="361"/>
      <c r="P104" s="361"/>
      <c r="R104" s="239"/>
      <c r="S104" s="239"/>
    </row>
    <row r="105" spans="1:19">
      <c r="A105" s="345"/>
      <c r="B105" s="355" t="s">
        <v>127</v>
      </c>
      <c r="C105" s="345"/>
      <c r="D105" s="352"/>
      <c r="E105" s="357">
        <f>I105</f>
        <v>12</v>
      </c>
      <c r="F105" s="361">
        <f>Rates!$M$10</f>
        <v>55</v>
      </c>
      <c r="G105" s="359">
        <f>E105*F105</f>
        <v>660</v>
      </c>
      <c r="H105" s="345"/>
      <c r="I105" s="357">
        <f>BlockScenario!G101</f>
        <v>12</v>
      </c>
      <c r="J105" s="361">
        <f>Rates!$O$10</f>
        <v>63.5</v>
      </c>
      <c r="K105" s="359">
        <f>I105*J105</f>
        <v>762</v>
      </c>
      <c r="L105" s="345"/>
      <c r="M105" s="361"/>
      <c r="N105" s="361"/>
      <c r="P105" s="361"/>
      <c r="R105" s="239"/>
      <c r="S105" s="239"/>
    </row>
    <row r="106" spans="1:19">
      <c r="A106" s="345"/>
      <c r="B106" s="355" t="s">
        <v>126</v>
      </c>
      <c r="C106" s="345"/>
      <c r="D106" s="352"/>
      <c r="E106" s="357">
        <f>I106</f>
        <v>108</v>
      </c>
      <c r="F106" s="361">
        <f>Rates!$M$11</f>
        <v>244</v>
      </c>
      <c r="G106" s="359">
        <f>E106*F106</f>
        <v>26352</v>
      </c>
      <c r="H106" s="345"/>
      <c r="I106" s="357">
        <f>BlockScenario!G102</f>
        <v>108</v>
      </c>
      <c r="J106" s="361">
        <f>Rates!$O$11</f>
        <v>420.25</v>
      </c>
      <c r="K106" s="359">
        <f>I106*J106</f>
        <v>45387</v>
      </c>
      <c r="L106" s="345"/>
      <c r="M106" s="361"/>
      <c r="N106" s="361"/>
      <c r="P106" s="361"/>
      <c r="R106" s="239"/>
      <c r="S106" s="239"/>
    </row>
    <row r="107" spans="1:19">
      <c r="A107" s="345"/>
      <c r="B107" s="1724" t="s">
        <v>1602</v>
      </c>
      <c r="C107" s="17"/>
      <c r="D107" s="17"/>
      <c r="E107" s="357">
        <v>0</v>
      </c>
      <c r="F107" s="361">
        <f>Rates!$M$114</f>
        <v>0</v>
      </c>
      <c r="G107" s="359">
        <f>E107*F107</f>
        <v>0</v>
      </c>
      <c r="H107" s="17"/>
      <c r="I107" s="357">
        <f>BlockScenario!G103</f>
        <v>0</v>
      </c>
      <c r="J107" s="361">
        <f>Rates!$O$12</f>
        <v>0</v>
      </c>
      <c r="K107" s="359">
        <f>I107*J107</f>
        <v>0</v>
      </c>
      <c r="L107" s="345"/>
      <c r="M107" s="1723"/>
      <c r="N107" s="1723"/>
      <c r="O107" s="239"/>
      <c r="P107" s="1723"/>
      <c r="R107" s="239"/>
      <c r="S107" s="239"/>
    </row>
    <row r="108" spans="1:19">
      <c r="A108" s="345"/>
      <c r="B108" s="345"/>
      <c r="C108" s="345"/>
      <c r="D108" s="352"/>
      <c r="E108" s="1726">
        <f>SUM(E103:E106)</f>
        <v>120</v>
      </c>
      <c r="F108" s="1731"/>
      <c r="G108" s="1726">
        <f>SUM(G103:G107)</f>
        <v>27012</v>
      </c>
      <c r="H108" s="353"/>
      <c r="I108" s="1726">
        <f>SUM(I103:I106)</f>
        <v>120</v>
      </c>
      <c r="J108" s="1731"/>
      <c r="K108" s="1726">
        <f>SUM(K103:K107)</f>
        <v>46149</v>
      </c>
      <c r="L108" s="345"/>
      <c r="M108" s="1736"/>
      <c r="N108" s="1736"/>
      <c r="P108" s="1729"/>
    </row>
    <row r="109" spans="1:19">
      <c r="A109" s="345"/>
      <c r="B109" s="345"/>
      <c r="C109" s="345"/>
      <c r="D109" s="352"/>
      <c r="E109" s="1015"/>
      <c r="F109" s="1716"/>
      <c r="G109" s="1015"/>
      <c r="H109" s="353"/>
      <c r="I109" s="1015"/>
      <c r="J109" s="1716"/>
      <c r="K109" s="1015"/>
      <c r="L109" s="345"/>
      <c r="M109" s="1736"/>
      <c r="N109" s="1736"/>
      <c r="P109" s="1729"/>
    </row>
    <row r="110" spans="1:19" ht="13.5" thickBot="1">
      <c r="A110" s="338" t="s">
        <v>123</v>
      </c>
      <c r="B110" s="345"/>
      <c r="C110" s="345"/>
      <c r="D110" s="352"/>
      <c r="E110" s="201" t="s">
        <v>124</v>
      </c>
      <c r="F110" s="201" t="s">
        <v>859</v>
      </c>
      <c r="G110" s="1737"/>
      <c r="H110" s="353"/>
      <c r="I110" s="201" t="s">
        <v>124</v>
      </c>
      <c r="J110" s="201" t="s">
        <v>859</v>
      </c>
      <c r="K110" s="1737"/>
      <c r="L110" s="345"/>
      <c r="M110" s="1736"/>
      <c r="N110" s="1736"/>
      <c r="P110" s="1729"/>
    </row>
    <row r="111" spans="1:19">
      <c r="A111" s="338" t="s">
        <v>122</v>
      </c>
      <c r="B111" s="345"/>
      <c r="C111" s="345"/>
      <c r="D111" s="352"/>
      <c r="E111" s="357">
        <f>DSUM(Bill_Block_FT1New,'Full GS, New FT-1'!AB$2,UT_FT1)/12</f>
        <v>33246</v>
      </c>
      <c r="F111" s="1736">
        <f>Rates!$M$32</f>
        <v>0</v>
      </c>
      <c r="G111" s="1015">
        <f>E111*F111</f>
        <v>0</v>
      </c>
      <c r="H111" s="353"/>
      <c r="I111" s="357">
        <f>BlockScenario!G107</f>
        <v>33246</v>
      </c>
      <c r="J111" s="1736">
        <f ca="1">J148*'COS Input'!P46</f>
        <v>15.414999999999999</v>
      </c>
      <c r="K111" s="1015">
        <f ca="1">I111*J111</f>
        <v>512487.08999999997</v>
      </c>
      <c r="L111" s="345"/>
      <c r="M111" s="1736"/>
      <c r="N111" s="1736"/>
      <c r="P111" s="1729"/>
    </row>
    <row r="112" spans="1:19">
      <c r="A112" s="345"/>
      <c r="B112" s="345"/>
      <c r="C112" s="345"/>
      <c r="D112" s="352"/>
      <c r="E112" s="357"/>
      <c r="F112" s="362"/>
      <c r="G112" s="359"/>
      <c r="H112" s="345"/>
      <c r="I112" s="359"/>
      <c r="J112" s="362"/>
      <c r="K112" s="359"/>
      <c r="L112" s="345"/>
      <c r="M112" s="1736"/>
      <c r="N112" s="1736"/>
      <c r="O112" s="239"/>
      <c r="P112" s="1736"/>
    </row>
    <row r="113" spans="1:20">
      <c r="A113" s="215" t="s">
        <v>121</v>
      </c>
      <c r="B113" s="355"/>
      <c r="E113" s="1726"/>
      <c r="F113" s="1731"/>
      <c r="G113" s="1726">
        <f>G101+G108+G111</f>
        <v>45012</v>
      </c>
      <c r="H113" s="353"/>
      <c r="I113" s="1726"/>
      <c r="J113" s="1731"/>
      <c r="K113" s="1726">
        <f ca="1">K101+K108+K111</f>
        <v>576636.09</v>
      </c>
      <c r="L113" s="345"/>
      <c r="M113" s="372"/>
      <c r="N113" s="372"/>
      <c r="P113" s="372"/>
    </row>
    <row r="114" spans="1:20" ht="13.5" thickBot="1">
      <c r="A114" s="345"/>
      <c r="B114" s="345"/>
      <c r="C114" s="345"/>
      <c r="D114" s="352"/>
      <c r="E114" s="364"/>
      <c r="F114" s="364"/>
      <c r="G114" s="365"/>
      <c r="H114" s="345"/>
      <c r="I114" s="364"/>
      <c r="J114" s="364"/>
      <c r="K114" s="365"/>
      <c r="L114" s="345"/>
      <c r="M114" s="364"/>
      <c r="N114" s="364"/>
      <c r="P114" s="364"/>
    </row>
    <row r="115" spans="1:20" ht="13.5" thickTop="1">
      <c r="A115" s="345"/>
      <c r="B115" s="345"/>
      <c r="C115" s="345"/>
      <c r="D115" s="352"/>
      <c r="E115" s="366"/>
      <c r="F115" s="366"/>
      <c r="G115" s="367"/>
      <c r="H115" s="345"/>
      <c r="I115" s="366"/>
      <c r="J115" s="366"/>
      <c r="K115" s="367"/>
      <c r="L115" s="345"/>
      <c r="M115" s="366"/>
      <c r="N115" s="366"/>
      <c r="P115" s="366"/>
    </row>
    <row r="116" spans="1:20">
      <c r="A116" s="205" t="s">
        <v>1597</v>
      </c>
      <c r="B116" s="345"/>
      <c r="C116" s="345"/>
      <c r="D116" s="352"/>
      <c r="E116" s="368"/>
      <c r="F116" s="345"/>
      <c r="G116" s="396">
        <f>G95+G113</f>
        <v>1377616</v>
      </c>
      <c r="H116" s="368"/>
      <c r="I116" s="368"/>
      <c r="J116" s="345"/>
      <c r="K116" s="396">
        <f ca="1">K113+K95</f>
        <v>1856232.4732569889</v>
      </c>
      <c r="L116" s="345"/>
      <c r="M116" s="368"/>
      <c r="N116" s="345"/>
      <c r="P116" s="1729"/>
    </row>
    <row r="117" spans="1:20">
      <c r="A117" s="230" t="s">
        <v>1598</v>
      </c>
      <c r="B117" s="345"/>
      <c r="C117" s="345"/>
      <c r="D117" s="352"/>
      <c r="E117" s="357">
        <f>DSUM(Bill_Block_FT1New,'Full GS, New FT-1'!$T$2,UT_FT1L)+DSUM(Bill_Block_FT1New,'Full GS, New FT-1'!$U$2,UT_FT1L)+DSUM(Bill_Block_FT1New,'Full GS, New FT-1'!$V$2,UT_FT1L)+DSUM(Bill_Block_FT1New,'Full GS, New FT-1'!$W$2,UT_FT1L)</f>
        <v>36728215</v>
      </c>
      <c r="F117" s="345"/>
      <c r="G117" s="357">
        <f>'ROR-Model'!W115</f>
        <v>3155877</v>
      </c>
      <c r="H117" s="368"/>
      <c r="I117" s="357">
        <f>BlockScenario!G113</f>
        <v>36728215</v>
      </c>
      <c r="J117" s="345"/>
      <c r="K117" s="396">
        <f>SUM(K30,K39,K64,K85,K158,K120)</f>
        <v>3155877.0000000005</v>
      </c>
      <c r="L117" s="345"/>
      <c r="M117" s="345"/>
      <c r="N117" s="345"/>
      <c r="P117" s="1729"/>
    </row>
    <row r="118" spans="1:20">
      <c r="A118" s="230" t="s">
        <v>144</v>
      </c>
      <c r="B118" s="345"/>
      <c r="C118" s="345"/>
      <c r="D118" s="352"/>
      <c r="E118" s="368"/>
      <c r="F118" s="345"/>
      <c r="G118" s="396">
        <f>SUM(G116:G117)</f>
        <v>4533493</v>
      </c>
      <c r="H118" s="368"/>
      <c r="I118" s="368"/>
      <c r="J118" s="345"/>
      <c r="K118" s="396">
        <f ca="1">K116+K117</f>
        <v>5012109.4732569894</v>
      </c>
      <c r="L118" s="345"/>
      <c r="M118" s="396">
        <f ca="1">K118-SUM('COS Sum'!M82:M86)</f>
        <v>3001238.2391145946</v>
      </c>
      <c r="N118" s="345"/>
      <c r="P118" s="1729"/>
    </row>
    <row r="119" spans="1:20">
      <c r="A119" s="230" t="s">
        <v>3493</v>
      </c>
      <c r="B119" s="345"/>
      <c r="C119" s="345"/>
      <c r="D119" s="352"/>
      <c r="E119" s="368"/>
      <c r="F119" s="345"/>
      <c r="G119" s="396"/>
      <c r="H119" s="368"/>
      <c r="I119" s="368"/>
      <c r="J119" s="345"/>
      <c r="K119" s="396">
        <f ca="1">'COS Sum'!M92-K120</f>
        <v>1856232.4732569889</v>
      </c>
      <c r="L119" s="345"/>
      <c r="M119" s="396"/>
      <c r="N119" s="345"/>
      <c r="P119" s="1729"/>
    </row>
    <row r="120" spans="1:20">
      <c r="A120" s="345" t="s">
        <v>3489</v>
      </c>
      <c r="B120" s="345"/>
      <c r="C120" s="345"/>
      <c r="D120" s="352"/>
      <c r="E120" s="368"/>
      <c r="F120" s="345"/>
      <c r="G120" s="396"/>
      <c r="H120" s="368"/>
      <c r="I120" s="368"/>
      <c r="J120" s="345"/>
      <c r="K120" s="396">
        <f>'COS Detail'!N115</f>
        <v>122634.09214763377</v>
      </c>
      <c r="L120" s="345"/>
      <c r="M120" s="396"/>
      <c r="N120" s="345"/>
      <c r="P120" s="1729"/>
    </row>
    <row r="121" spans="1:20" ht="13.5" thickBot="1">
      <c r="A121" s="230" t="s">
        <v>144</v>
      </c>
      <c r="B121" s="369"/>
      <c r="C121" s="369"/>
      <c r="D121" s="370"/>
      <c r="E121" s="371"/>
      <c r="F121" s="369"/>
      <c r="G121" s="371"/>
      <c r="H121" s="368"/>
      <c r="I121" s="371"/>
      <c r="J121" s="369"/>
      <c r="K121" s="371">
        <f ca="1">'COS Sum'!M92</f>
        <v>1978866.5654046226</v>
      </c>
      <c r="L121" s="345"/>
      <c r="M121" s="345"/>
      <c r="N121" s="345"/>
      <c r="P121" s="345"/>
    </row>
    <row r="122" spans="1:20">
      <c r="A122" s="345"/>
      <c r="B122" s="345"/>
      <c r="C122" s="345"/>
      <c r="D122" s="352"/>
      <c r="E122" s="368"/>
      <c r="F122" s="345"/>
      <c r="G122" s="368"/>
      <c r="H122" s="368"/>
      <c r="I122" s="368"/>
      <c r="J122" s="345"/>
      <c r="K122" s="368"/>
      <c r="L122" s="345"/>
      <c r="M122" s="345"/>
      <c r="N122" s="345"/>
      <c r="P122" s="345"/>
    </row>
    <row r="123" spans="1:20" ht="13.5" thickBot="1">
      <c r="A123" s="369"/>
      <c r="B123" s="369"/>
      <c r="C123" s="369"/>
      <c r="D123" s="370"/>
      <c r="E123" s="371"/>
      <c r="F123" s="369"/>
      <c r="G123" s="371"/>
      <c r="H123" s="368"/>
      <c r="I123" s="371"/>
      <c r="J123" s="369"/>
      <c r="K123" s="371"/>
      <c r="L123" s="345"/>
      <c r="M123" s="345"/>
      <c r="N123" s="345"/>
      <c r="O123" s="239"/>
      <c r="P123" s="345"/>
      <c r="Q123" s="239"/>
      <c r="R123" s="239"/>
      <c r="S123" s="239"/>
    </row>
    <row r="124" spans="1:20">
      <c r="A124" s="214"/>
      <c r="B124" s="213"/>
      <c r="C124" s="213"/>
      <c r="D124" s="212"/>
      <c r="E124" s="366"/>
      <c r="F124" s="366"/>
      <c r="G124" s="366"/>
      <c r="H124" s="345"/>
      <c r="I124" s="211"/>
      <c r="J124" s="366"/>
      <c r="K124" s="366"/>
      <c r="L124" s="345"/>
      <c r="M124" s="366"/>
      <c r="N124" s="366"/>
      <c r="P124" s="366"/>
    </row>
    <row r="125" spans="1:20">
      <c r="A125" s="366"/>
      <c r="B125" s="366"/>
      <c r="C125" s="366"/>
      <c r="D125" s="1732"/>
      <c r="E125" s="366"/>
      <c r="F125" s="366"/>
      <c r="G125" s="359"/>
      <c r="H125" s="345"/>
      <c r="I125" s="366"/>
      <c r="J125" s="366"/>
      <c r="K125" s="366"/>
      <c r="L125" s="366"/>
      <c r="M125" s="366"/>
      <c r="N125" s="366"/>
      <c r="P125" s="366"/>
    </row>
    <row r="126" spans="1:20">
      <c r="A126" s="205" t="s">
        <v>140</v>
      </c>
      <c r="B126" s="345"/>
      <c r="C126" s="345"/>
      <c r="D126" s="352"/>
      <c r="E126" s="210" t="s">
        <v>714</v>
      </c>
      <c r="F126" s="210"/>
      <c r="G126" s="210"/>
      <c r="H126" s="345"/>
      <c r="I126" s="2095" t="s">
        <v>713</v>
      </c>
      <c r="J126" s="2095"/>
      <c r="K126" s="2095"/>
      <c r="L126" s="354"/>
      <c r="M126" s="950"/>
      <c r="N126" s="210"/>
      <c r="P126" s="950"/>
      <c r="S126" s="956"/>
      <c r="T126" s="956"/>
    </row>
    <row r="127" spans="1:20" ht="13.5" thickBot="1">
      <c r="A127" s="209" t="s">
        <v>710</v>
      </c>
      <c r="B127" s="208"/>
      <c r="C127" s="208"/>
      <c r="D127" s="207" t="s">
        <v>816</v>
      </c>
      <c r="E127" s="201" t="s">
        <v>816</v>
      </c>
      <c r="F127" s="201" t="s">
        <v>709</v>
      </c>
      <c r="G127" s="206" t="s">
        <v>1385</v>
      </c>
      <c r="H127" s="201" t="s">
        <v>816</v>
      </c>
      <c r="I127" s="201" t="s">
        <v>816</v>
      </c>
      <c r="J127" s="201" t="s">
        <v>708</v>
      </c>
      <c r="K127" s="206" t="s">
        <v>1385</v>
      </c>
      <c r="L127" s="345"/>
      <c r="M127" s="217"/>
      <c r="N127" s="216"/>
      <c r="O127" s="239"/>
      <c r="P127" s="217"/>
      <c r="S127" s="975"/>
      <c r="T127" s="975"/>
    </row>
    <row r="128" spans="1:20">
      <c r="A128" s="355"/>
      <c r="B128" s="355" t="s">
        <v>706</v>
      </c>
      <c r="C128" s="355" t="str">
        <f>Rates!G291</f>
        <v>First</v>
      </c>
      <c r="D128" s="363">
        <v>20000</v>
      </c>
      <c r="E128" s="357">
        <v>19214858</v>
      </c>
      <c r="F128" s="1701">
        <f>Rates!$M$291</f>
        <v>0.21409</v>
      </c>
      <c r="G128" s="357">
        <f>ROUND(E128*F128,0)</f>
        <v>4113709</v>
      </c>
      <c r="H128" s="356">
        <f>Rates!H291</f>
        <v>200</v>
      </c>
      <c r="I128" s="357">
        <f>BlockScenario!G123-DSUM(Bill_Block_FT1New,'Full GS, New FT-1'!$T$2,UT_TSP)</f>
        <v>775196</v>
      </c>
      <c r="J128" s="1701">
        <f ca="1">((J45*5)+(J49*7))/12</f>
        <v>0.97246193032827344</v>
      </c>
      <c r="K128" s="357">
        <f ca="1">ROUND(I128*J128,0)</f>
        <v>753849</v>
      </c>
      <c r="L128" s="345"/>
      <c r="M128" s="1701"/>
      <c r="N128" s="1701"/>
      <c r="P128" s="111">
        <v>783488</v>
      </c>
      <c r="S128" s="1704"/>
      <c r="T128" s="1704"/>
    </row>
    <row r="129" spans="1:16">
      <c r="B129" s="355" t="s">
        <v>138</v>
      </c>
      <c r="C129" s="355" t="str">
        <f>Rates!G292</f>
        <v>Next</v>
      </c>
      <c r="D129" s="363">
        <v>80000</v>
      </c>
      <c r="E129" s="357">
        <v>9263590</v>
      </c>
      <c r="F129" s="1701">
        <f>Rates!$M$292</f>
        <v>0.16056000000000001</v>
      </c>
      <c r="G129" s="357">
        <f>ROUND(E129*F129,0)</f>
        <v>1487362</v>
      </c>
      <c r="H129" s="356">
        <f>Rates!H292</f>
        <v>1800</v>
      </c>
      <c r="I129" s="357">
        <f>BlockScenario!G124-DSUM(Bill_Block_FT1New,'Full GS, New FT-1'!$U$2,UT_TSP)</f>
        <v>4981112</v>
      </c>
      <c r="J129" s="1701">
        <f ca="1">((J46*5)+(J50*7))/12</f>
        <v>0.59246193032827321</v>
      </c>
      <c r="K129" s="357">
        <f ca="1">ROUND(I129*J129,0)</f>
        <v>2951119</v>
      </c>
      <c r="L129" s="345"/>
      <c r="M129" s="1701"/>
      <c r="N129" s="1701"/>
      <c r="P129" s="111">
        <v>3291006</v>
      </c>
    </row>
    <row r="130" spans="1:16">
      <c r="B130" s="355" t="s">
        <v>137</v>
      </c>
      <c r="C130" s="355" t="str">
        <f>Rates!G293</f>
        <v>Next</v>
      </c>
      <c r="D130" s="363">
        <v>300000</v>
      </c>
      <c r="E130" s="357">
        <v>5870026</v>
      </c>
      <c r="F130" s="1701">
        <f>Rates!$M$293</f>
        <v>0.12845000000000001</v>
      </c>
      <c r="G130" s="357">
        <f>ROUND(E130*F130,0)</f>
        <v>754005</v>
      </c>
      <c r="H130" s="356">
        <f>Rates!H293</f>
        <v>98000</v>
      </c>
      <c r="I130" s="357">
        <f>BlockScenario!G125-DSUM(Bill_Block_FT1New,'Full GS, New FT-1'!$V$2,UT_TSP)</f>
        <v>25032728</v>
      </c>
      <c r="J130" s="1701">
        <f ca="1">K130/I130</f>
        <v>0.18246004438003668</v>
      </c>
      <c r="K130" s="357">
        <f ca="1">K132-(K131+K129+K128)</f>
        <v>4567472.6618333869</v>
      </c>
      <c r="L130" s="345"/>
      <c r="M130" s="1701"/>
      <c r="N130" s="1701"/>
      <c r="P130" s="111">
        <v>6604262</v>
      </c>
    </row>
    <row r="131" spans="1:16">
      <c r="B131" s="1724" t="s">
        <v>136</v>
      </c>
      <c r="C131" s="355" t="str">
        <f>Rates!G294</f>
        <v>All Over</v>
      </c>
      <c r="D131" s="363">
        <v>500000</v>
      </c>
      <c r="E131" s="357">
        <v>1835335</v>
      </c>
      <c r="F131" s="1701">
        <f>Rates!$M$294</f>
        <v>5.1379999999999995E-2</v>
      </c>
      <c r="G131" s="357">
        <f>ROUND(E131*F131,0)</f>
        <v>94300</v>
      </c>
      <c r="H131" s="356">
        <f>Rates!H294</f>
        <v>100000</v>
      </c>
      <c r="I131" s="357">
        <f>BlockScenario!G126-DSUM(Bill_Block_FT1New,'Full GS, New FT-1'!$W$2,UT_TSP)</f>
        <v>5394773</v>
      </c>
      <c r="J131" s="1701">
        <v>0.1</v>
      </c>
      <c r="K131" s="357">
        <f>ROUND(I131*J131,0)</f>
        <v>539477</v>
      </c>
      <c r="L131" s="345"/>
      <c r="M131" s="1704"/>
      <c r="N131" s="1704"/>
      <c r="O131" s="239"/>
      <c r="P131" s="115">
        <v>569311</v>
      </c>
    </row>
    <row r="132" spans="1:16">
      <c r="A132" s="205" t="s">
        <v>705</v>
      </c>
      <c r="C132" s="355"/>
      <c r="D132" s="356"/>
      <c r="E132" s="1726">
        <f>SUM(E128:E131)</f>
        <v>36183809</v>
      </c>
      <c r="F132" s="1731"/>
      <c r="G132" s="1726">
        <f>SUM(G128:G131)</f>
        <v>6449376</v>
      </c>
      <c r="H132" s="353"/>
      <c r="I132" s="1726">
        <f>SUM(I128:I131)</f>
        <v>36183809</v>
      </c>
      <c r="J132" s="1731"/>
      <c r="K132" s="1726">
        <f ca="1">K157-K150</f>
        <v>8811917.6618333869</v>
      </c>
      <c r="L132" s="345"/>
      <c r="M132" s="1738">
        <f ca="1">SUM(K128:K131)-K132</f>
        <v>0</v>
      </c>
      <c r="N132" s="1716"/>
      <c r="P132" s="115">
        <v>11248066.020246908</v>
      </c>
    </row>
    <row r="133" spans="1:16">
      <c r="A133" s="345"/>
      <c r="B133" s="355"/>
      <c r="C133" s="355"/>
      <c r="D133" s="356"/>
      <c r="E133" s="357"/>
      <c r="F133" s="358"/>
      <c r="G133" s="359"/>
      <c r="H133" s="353"/>
      <c r="I133" s="357"/>
      <c r="J133" s="358"/>
      <c r="K133" s="359"/>
      <c r="L133" s="345"/>
      <c r="M133" s="358"/>
      <c r="N133" s="358"/>
      <c r="P133" s="358"/>
    </row>
    <row r="134" spans="1:16">
      <c r="A134" s="345"/>
      <c r="B134" s="355"/>
      <c r="C134" s="355"/>
      <c r="D134" s="356"/>
      <c r="E134" s="29" t="s">
        <v>135</v>
      </c>
      <c r="F134" s="358"/>
      <c r="G134" s="359"/>
      <c r="H134" s="353"/>
      <c r="I134" s="29" t="s">
        <v>135</v>
      </c>
      <c r="J134" s="358"/>
      <c r="K134" s="359"/>
      <c r="L134" s="345"/>
      <c r="M134" s="358"/>
      <c r="N134" s="358"/>
      <c r="P134" s="358"/>
    </row>
    <row r="135" spans="1:16" ht="13.5" thickBot="1">
      <c r="A135" s="39" t="s">
        <v>134</v>
      </c>
      <c r="B135" s="369"/>
      <c r="C135" s="369"/>
      <c r="D135" s="370"/>
      <c r="E135" s="201" t="s">
        <v>800</v>
      </c>
      <c r="F135" s="201" t="s">
        <v>709</v>
      </c>
      <c r="G135" s="206" t="s">
        <v>1385</v>
      </c>
      <c r="H135" s="345"/>
      <c r="I135" s="201" t="s">
        <v>800</v>
      </c>
      <c r="J135" s="201" t="s">
        <v>708</v>
      </c>
      <c r="K135" s="206" t="s">
        <v>1385</v>
      </c>
      <c r="L135" s="345"/>
      <c r="M135" s="216"/>
      <c r="N135" s="216"/>
      <c r="O135" s="239"/>
      <c r="P135" s="216"/>
    </row>
    <row r="136" spans="1:16">
      <c r="A136" s="338" t="s">
        <v>133</v>
      </c>
      <c r="B136" s="345"/>
      <c r="C136" s="355" t="s">
        <v>132</v>
      </c>
      <c r="D136" s="352"/>
      <c r="E136" s="357">
        <f>DSUM(Bill_Block_FT1New,'Full GS, New FT-1'!Z$2,UT_IT)</f>
        <v>3444</v>
      </c>
      <c r="F136" s="361">
        <f>Rates!$M$24</f>
        <v>375</v>
      </c>
      <c r="G136" s="357">
        <f>E136*F136</f>
        <v>1291500</v>
      </c>
      <c r="H136" s="345"/>
      <c r="I136" s="357">
        <f>BlockScenario!G131</f>
        <v>3444</v>
      </c>
      <c r="J136" s="361">
        <f>Rates!$O$24</f>
        <v>375</v>
      </c>
      <c r="K136" s="357">
        <f>I136*J136</f>
        <v>1291500</v>
      </c>
      <c r="L136" s="345"/>
      <c r="M136" s="360"/>
      <c r="N136" s="360"/>
      <c r="P136" s="360"/>
    </row>
    <row r="137" spans="1:16">
      <c r="A137" s="106"/>
      <c r="B137" s="345"/>
      <c r="C137" s="355" t="s">
        <v>131</v>
      </c>
      <c r="D137" s="352"/>
      <c r="E137" s="357">
        <f>DSUM(Bill_Block_FT1New,'Full GS, New FT-1'!AA$2,UT_IT)</f>
        <v>624</v>
      </c>
      <c r="F137" s="361">
        <f>Rates!$M$25</f>
        <v>187.5</v>
      </c>
      <c r="G137" s="359">
        <f>E137*F137</f>
        <v>117000</v>
      </c>
      <c r="H137" s="345"/>
      <c r="I137" s="357">
        <f>BlockScenario!G132</f>
        <v>624</v>
      </c>
      <c r="J137" s="361">
        <f>Rates!$O$25</f>
        <v>187.5</v>
      </c>
      <c r="K137" s="357">
        <f>I137*J137</f>
        <v>117000</v>
      </c>
      <c r="L137" s="345"/>
      <c r="M137" s="1735"/>
      <c r="N137" s="1735"/>
      <c r="O137" s="239"/>
      <c r="P137" s="1735"/>
    </row>
    <row r="138" spans="1:16">
      <c r="A138" s="106"/>
      <c r="B138" s="345"/>
      <c r="C138" s="355"/>
      <c r="D138" s="352"/>
      <c r="E138" s="1726">
        <f>SUM(E136:E137)</f>
        <v>4068</v>
      </c>
      <c r="F138" s="1731"/>
      <c r="G138" s="1726">
        <f>SUM(G136:G137)</f>
        <v>1408500</v>
      </c>
      <c r="H138" s="353"/>
      <c r="I138" s="1726">
        <f>SUM(I136:I137)</f>
        <v>4068</v>
      </c>
      <c r="J138" s="1731">
        <f>K138/I138</f>
        <v>346.23893805309734</v>
      </c>
      <c r="K138" s="1726">
        <f>SUM(K136:K137)</f>
        <v>1408500</v>
      </c>
      <c r="L138" s="345"/>
      <c r="M138" s="1736"/>
      <c r="N138" s="1736"/>
      <c r="P138" s="1736"/>
    </row>
    <row r="139" spans="1:16">
      <c r="A139" s="106"/>
      <c r="B139" s="345"/>
      <c r="C139" s="345"/>
      <c r="D139" s="352"/>
      <c r="E139" s="217"/>
      <c r="F139" s="216"/>
      <c r="G139" s="216"/>
      <c r="H139" s="345"/>
      <c r="I139" s="217"/>
      <c r="J139" s="216"/>
      <c r="K139" s="216"/>
      <c r="L139" s="345"/>
      <c r="M139" s="216"/>
      <c r="N139" s="216"/>
      <c r="P139" s="216"/>
    </row>
    <row r="140" spans="1:16">
      <c r="A140" s="338" t="s">
        <v>130</v>
      </c>
      <c r="B140" s="355" t="s">
        <v>129</v>
      </c>
      <c r="C140" s="345"/>
      <c r="D140" s="352"/>
      <c r="E140" s="357">
        <f>DSUM(Bill_Block_FT1New,'Full GS, New FT-1'!J$2,UT_IT)</f>
        <v>24</v>
      </c>
      <c r="F140" s="361">
        <f>Rates!$M$14</f>
        <v>5</v>
      </c>
      <c r="G140" s="359">
        <f>E140*F140</f>
        <v>120</v>
      </c>
      <c r="H140" s="345"/>
      <c r="I140" s="357">
        <f>BlockScenario!G135</f>
        <v>24</v>
      </c>
      <c r="J140" s="361">
        <f>Rates!$O$14</f>
        <v>6.75</v>
      </c>
      <c r="K140" s="359">
        <f>I140*J140</f>
        <v>162</v>
      </c>
      <c r="L140" s="345"/>
      <c r="M140" s="361"/>
      <c r="N140" s="361"/>
      <c r="P140" s="361"/>
    </row>
    <row r="141" spans="1:16">
      <c r="A141" s="338"/>
      <c r="B141" s="355" t="s">
        <v>128</v>
      </c>
      <c r="C141" s="345"/>
      <c r="D141" s="352"/>
      <c r="E141" s="357">
        <f>DSUM(Bill_Block_FT1New,'Full GS, New FT-1'!K$2,UT_IT)</f>
        <v>636</v>
      </c>
      <c r="F141" s="361">
        <f>Rates!$M$15</f>
        <v>29</v>
      </c>
      <c r="G141" s="359">
        <f>E141*F141</f>
        <v>18444</v>
      </c>
      <c r="H141" s="345"/>
      <c r="I141" s="357">
        <f>BlockScenario!G136</f>
        <v>636</v>
      </c>
      <c r="J141" s="361">
        <f>Rates!$O$15</f>
        <v>18.25</v>
      </c>
      <c r="K141" s="359">
        <f>I141*J141</f>
        <v>11607</v>
      </c>
      <c r="L141" s="345"/>
      <c r="M141" s="361"/>
      <c r="N141" s="361"/>
      <c r="P141" s="361"/>
    </row>
    <row r="142" spans="1:16">
      <c r="A142" s="345"/>
      <c r="B142" s="355" t="s">
        <v>127</v>
      </c>
      <c r="C142" s="345"/>
      <c r="D142" s="352"/>
      <c r="E142" s="357">
        <f>DSUM(Bill_Block_FT1New,'Full GS, New FT-1'!L$2,UT_IT)</f>
        <v>1932</v>
      </c>
      <c r="F142" s="361">
        <f>Rates!$M$16</f>
        <v>67</v>
      </c>
      <c r="G142" s="359">
        <f>E142*F142</f>
        <v>129444</v>
      </c>
      <c r="H142" s="345"/>
      <c r="I142" s="357">
        <f>BlockScenario!G137</f>
        <v>1932</v>
      </c>
      <c r="J142" s="361">
        <f>Rates!$O$16</f>
        <v>63.5</v>
      </c>
      <c r="K142" s="359">
        <f>I142*J142</f>
        <v>122682</v>
      </c>
      <c r="L142" s="345"/>
      <c r="M142" s="361"/>
      <c r="N142" s="361"/>
      <c r="P142" s="361"/>
    </row>
    <row r="143" spans="1:16">
      <c r="A143" s="345"/>
      <c r="B143" s="355" t="s">
        <v>126</v>
      </c>
      <c r="C143" s="345"/>
      <c r="D143" s="352"/>
      <c r="E143" s="357">
        <f>DSUM(Bill_Block_FT1New,'Full GS, New FT-1'!M$2,UT_IT)</f>
        <v>2112</v>
      </c>
      <c r="F143" s="361">
        <f>Rates!$M$17</f>
        <v>274</v>
      </c>
      <c r="G143" s="359">
        <f>E143*F143</f>
        <v>578688</v>
      </c>
      <c r="H143" s="345"/>
      <c r="I143" s="357">
        <f>BlockScenario!G138</f>
        <v>2112</v>
      </c>
      <c r="J143" s="361">
        <f>Rates!$O$17</f>
        <v>420.25</v>
      </c>
      <c r="K143" s="359">
        <f>I143*J143</f>
        <v>887568</v>
      </c>
      <c r="L143" s="345"/>
      <c r="M143" s="361"/>
      <c r="N143" s="361"/>
      <c r="P143" s="361"/>
    </row>
    <row r="144" spans="1:16">
      <c r="A144" s="345"/>
      <c r="B144" s="1724" t="s">
        <v>1602</v>
      </c>
      <c r="C144" s="345"/>
      <c r="D144" s="352"/>
      <c r="E144" s="357">
        <f>DSUM(Bill_Block_FT1New,'Full GS, New FT-1'!N$2,UT_IT)</f>
        <v>0</v>
      </c>
      <c r="F144" s="361">
        <f>Rates!$M$18</f>
        <v>0</v>
      </c>
      <c r="G144" s="359">
        <f>E144*F144</f>
        <v>0</v>
      </c>
      <c r="H144" s="345"/>
      <c r="I144" s="357">
        <f>BlockScenario!G139</f>
        <v>0</v>
      </c>
      <c r="J144" s="361">
        <f>Rates!$O$18</f>
        <v>0</v>
      </c>
      <c r="K144" s="359">
        <f>I144*J144</f>
        <v>0</v>
      </c>
      <c r="L144" s="345"/>
      <c r="M144" s="1723"/>
      <c r="N144" s="1723"/>
      <c r="O144" s="239"/>
      <c r="P144" s="1723"/>
    </row>
    <row r="145" spans="1:16">
      <c r="A145" s="345"/>
      <c r="B145" s="345"/>
      <c r="C145" s="345"/>
      <c r="D145" s="352"/>
      <c r="E145" s="1726">
        <f>SUM(E140:E144)</f>
        <v>4704</v>
      </c>
      <c r="F145" s="1731"/>
      <c r="G145" s="1726">
        <f>SUM(G140:G144)</f>
        <v>726696</v>
      </c>
      <c r="H145" s="353"/>
      <c r="I145" s="1726">
        <f>SUM(I140:I144)</f>
        <v>4704</v>
      </c>
      <c r="J145" s="1739">
        <f>K145/I145</f>
        <v>217.26594387755102</v>
      </c>
      <c r="K145" s="1726">
        <f>SUM(K140:K144)</f>
        <v>1022019</v>
      </c>
      <c r="L145" s="345"/>
      <c r="M145" s="1736"/>
      <c r="N145" s="1736"/>
      <c r="P145" s="1736"/>
    </row>
    <row r="146" spans="1:16">
      <c r="A146" s="345"/>
      <c r="B146" s="345"/>
      <c r="C146" s="345"/>
      <c r="D146" s="352"/>
      <c r="E146" s="1015"/>
      <c r="F146" s="1716"/>
      <c r="G146" s="1015"/>
      <c r="H146" s="353"/>
      <c r="I146" s="1015"/>
      <c r="J146" s="1716"/>
      <c r="K146" s="1015"/>
      <c r="L146" s="345"/>
      <c r="M146" s="1736"/>
      <c r="N146" s="1736"/>
      <c r="P146" s="1736"/>
    </row>
    <row r="147" spans="1:16" ht="13.5" thickBot="1">
      <c r="A147" s="338" t="s">
        <v>123</v>
      </c>
      <c r="B147" s="345"/>
      <c r="C147" s="345"/>
      <c r="D147" s="352"/>
      <c r="E147" s="201" t="s">
        <v>124</v>
      </c>
      <c r="F147" s="201" t="s">
        <v>859</v>
      </c>
      <c r="G147" s="1737"/>
      <c r="H147" s="353"/>
      <c r="I147" s="201" t="s">
        <v>124</v>
      </c>
      <c r="J147" s="201" t="s">
        <v>859</v>
      </c>
      <c r="K147" s="1737"/>
      <c r="L147" s="345"/>
      <c r="M147" s="1736"/>
      <c r="N147" s="1736"/>
      <c r="P147" s="1736"/>
    </row>
    <row r="148" spans="1:16">
      <c r="A148" s="338" t="s">
        <v>122</v>
      </c>
      <c r="B148" s="345"/>
      <c r="C148" s="345"/>
      <c r="D148" s="352"/>
      <c r="E148" s="357">
        <f>DSUM(Bill_Block_FT1New,'Full GS, New FT-1'!AB$2,UT_IT)/12-4500</f>
        <v>75836</v>
      </c>
      <c r="F148" s="1736">
        <f>Rates!$M$36</f>
        <v>19.010000000000002</v>
      </c>
      <c r="G148" s="1015">
        <f>E148*F148</f>
        <v>1441642.36</v>
      </c>
      <c r="H148" s="353"/>
      <c r="I148" s="357">
        <f>BlockScenario!G143-4500</f>
        <v>75836</v>
      </c>
      <c r="J148" s="1736">
        <f ca="1">'Sum-Wint'!D22</f>
        <v>30.83</v>
      </c>
      <c r="K148" s="1015">
        <f ca="1">I148*J148</f>
        <v>2338023.88</v>
      </c>
      <c r="L148" s="345"/>
      <c r="M148" s="1736"/>
      <c r="N148" s="1736"/>
      <c r="P148" s="1736"/>
    </row>
    <row r="149" spans="1:16">
      <c r="A149" s="345"/>
      <c r="B149" s="345"/>
      <c r="C149" s="345"/>
      <c r="D149" s="352"/>
      <c r="E149" s="357"/>
      <c r="F149" s="362"/>
      <c r="G149" s="359"/>
      <c r="H149" s="345"/>
      <c r="I149" s="359" t="s">
        <v>3384</v>
      </c>
      <c r="J149" s="362"/>
      <c r="K149" s="359"/>
      <c r="L149" s="345"/>
      <c r="M149" s="1736"/>
      <c r="N149" s="1736"/>
      <c r="O149" s="239"/>
      <c r="P149" s="1736"/>
    </row>
    <row r="150" spans="1:16">
      <c r="A150" s="215" t="s">
        <v>121</v>
      </c>
      <c r="B150" s="355"/>
      <c r="E150" s="1726"/>
      <c r="F150" s="1731"/>
      <c r="G150" s="1726">
        <f>G138+G145+G148</f>
        <v>3576838.3600000003</v>
      </c>
      <c r="H150" s="353"/>
      <c r="I150" s="1726"/>
      <c r="J150" s="1731"/>
      <c r="K150" s="1726">
        <f ca="1">K138+K145+K148</f>
        <v>4768542.88</v>
      </c>
      <c r="L150" s="345"/>
      <c r="M150" s="1729"/>
      <c r="N150" s="372"/>
      <c r="P150" s="1729"/>
    </row>
    <row r="151" spans="1:16" ht="13.5" thickBot="1">
      <c r="A151" s="345"/>
      <c r="B151" s="345"/>
      <c r="C151" s="345"/>
      <c r="D151" s="352"/>
      <c r="E151" s="364"/>
      <c r="F151" s="364"/>
      <c r="G151" s="365"/>
      <c r="H151" s="345"/>
      <c r="I151" s="364"/>
      <c r="J151" s="364"/>
      <c r="K151" s="365"/>
      <c r="L151" s="345"/>
      <c r="M151" s="364"/>
      <c r="N151" s="364"/>
      <c r="P151" s="364"/>
    </row>
    <row r="152" spans="1:16" ht="13.5" thickTop="1">
      <c r="A152" s="345"/>
      <c r="B152" s="345"/>
      <c r="C152" s="345"/>
      <c r="D152" s="352"/>
      <c r="E152" s="366"/>
      <c r="F152" s="366"/>
      <c r="G152" s="367"/>
      <c r="H152" s="345"/>
      <c r="I152" s="366"/>
      <c r="J152" s="366"/>
      <c r="K152" s="367"/>
      <c r="L152" s="345"/>
      <c r="M152" s="366"/>
      <c r="N152" s="366"/>
      <c r="P152" s="366"/>
    </row>
    <row r="153" spans="1:16">
      <c r="A153" s="205" t="s">
        <v>120</v>
      </c>
      <c r="B153" s="345"/>
      <c r="C153" s="345"/>
      <c r="D153" s="352"/>
      <c r="E153" s="368"/>
      <c r="F153" s="345"/>
      <c r="G153" s="368">
        <f>G132+G150</f>
        <v>10026214.359999999</v>
      </c>
      <c r="H153" s="357"/>
      <c r="I153" s="368"/>
      <c r="J153" s="345"/>
      <c r="K153" s="368">
        <f ca="1">K159-K156-K155-K154-K158</f>
        <v>13580460.541833386</v>
      </c>
      <c r="L153" s="345"/>
      <c r="M153" s="1729">
        <f ca="1">K153/G153</f>
        <v>1.35449533135988</v>
      </c>
      <c r="N153" s="345"/>
      <c r="P153" s="1729"/>
    </row>
    <row r="154" spans="1:16">
      <c r="A154" s="230" t="s">
        <v>1599</v>
      </c>
      <c r="B154" s="345"/>
      <c r="C154" s="345"/>
      <c r="D154" s="352"/>
      <c r="E154" s="368">
        <f>'ROR-Model'!I140</f>
        <v>0</v>
      </c>
      <c r="F154" s="345"/>
      <c r="G154" s="368">
        <f>K154</f>
        <v>0</v>
      </c>
      <c r="H154" s="357"/>
      <c r="I154" s="368"/>
      <c r="J154" s="345"/>
      <c r="K154" s="368">
        <f>'ROR-Model'!W178</f>
        <v>0</v>
      </c>
      <c r="L154" s="345"/>
      <c r="M154" s="1729"/>
      <c r="N154" s="345"/>
      <c r="P154" s="1729"/>
    </row>
    <row r="155" spans="1:16">
      <c r="A155" s="230" t="s">
        <v>141</v>
      </c>
      <c r="B155" s="345"/>
      <c r="C155" s="368"/>
      <c r="D155" s="352"/>
      <c r="E155" s="368">
        <f>'ROR-Model'!W149</f>
        <v>32985</v>
      </c>
      <c r="F155" s="345"/>
      <c r="G155" s="368">
        <f>'ROR-Model'!W142</f>
        <v>30736.370000000003</v>
      </c>
      <c r="H155" s="357"/>
      <c r="I155" s="368">
        <f>BlockScenario!G150</f>
        <v>32985</v>
      </c>
      <c r="J155" s="345"/>
      <c r="K155" s="368">
        <f ca="1">K183</f>
        <v>31491.043579398414</v>
      </c>
      <c r="L155" s="345"/>
      <c r="M155" s="1729"/>
      <c r="N155" s="345"/>
      <c r="P155" s="1729"/>
    </row>
    <row r="156" spans="1:16">
      <c r="A156" s="230" t="s">
        <v>1600</v>
      </c>
      <c r="B156" s="345"/>
      <c r="C156" s="345"/>
      <c r="D156" s="352"/>
      <c r="E156" s="368">
        <f>I156</f>
        <v>705083</v>
      </c>
      <c r="F156" s="345"/>
      <c r="G156" s="1740">
        <v>540956</v>
      </c>
      <c r="H156" s="357"/>
      <c r="I156" s="368">
        <f>BlockScenario!F127-'Rate Design'!I132</f>
        <v>705083</v>
      </c>
      <c r="J156" s="345"/>
      <c r="K156" s="1740">
        <f>G156</f>
        <v>540956</v>
      </c>
      <c r="L156" s="345"/>
      <c r="M156" s="1918"/>
      <c r="N156" s="1741"/>
      <c r="P156" s="1729"/>
    </row>
    <row r="157" spans="1:16">
      <c r="A157" s="230" t="s">
        <v>3494</v>
      </c>
      <c r="B157" s="345"/>
      <c r="C157" s="345"/>
      <c r="D157" s="352"/>
      <c r="E157" s="368"/>
      <c r="F157" s="345"/>
      <c r="G157" s="1740"/>
      <c r="H157" s="357"/>
      <c r="I157" s="368"/>
      <c r="J157" s="345"/>
      <c r="K157" s="1089">
        <f ca="1">'COS Sum'!L92-K158-K156-K155</f>
        <v>13580460.541833386</v>
      </c>
      <c r="L157" s="345"/>
      <c r="M157" s="1729"/>
      <c r="N157" s="345"/>
      <c r="P157" s="1729"/>
    </row>
    <row r="158" spans="1:16">
      <c r="A158" s="345" t="s">
        <v>3489</v>
      </c>
      <c r="B158" s="345"/>
      <c r="C158" s="345"/>
      <c r="D158" s="352"/>
      <c r="E158" s="368"/>
      <c r="F158" s="345"/>
      <c r="G158" s="1740"/>
      <c r="H158" s="357"/>
      <c r="I158" s="368"/>
      <c r="J158" s="345"/>
      <c r="K158" s="1740">
        <f>'COS Detail'!M115</f>
        <v>380582.45429109602</v>
      </c>
      <c r="L158" s="345"/>
      <c r="M158" s="1729"/>
      <c r="N158" s="1741">
        <f ca="1">K159-K158-K156-K155</f>
        <v>13580460.541833386</v>
      </c>
      <c r="P158" s="1729"/>
    </row>
    <row r="159" spans="1:16" ht="13.5" thickBot="1">
      <c r="A159" s="230" t="s">
        <v>1601</v>
      </c>
      <c r="B159" s="369"/>
      <c r="C159" s="369"/>
      <c r="D159" s="370"/>
      <c r="E159" s="371"/>
      <c r="F159" s="369"/>
      <c r="G159" s="371">
        <f>SUM(G153:G156)</f>
        <v>10597906.729999999</v>
      </c>
      <c r="H159" s="368"/>
      <c r="I159" s="371"/>
      <c r="J159" s="369"/>
      <c r="K159" s="371">
        <f ca="1">'COS Sum'!L92</f>
        <v>14533490.03970388</v>
      </c>
      <c r="L159" s="345"/>
      <c r="M159" s="1741">
        <f ca="1">K132+K150+K154+K155+K156-K159</f>
        <v>-380582.45429109596</v>
      </c>
      <c r="N159" s="345"/>
      <c r="O159" s="239"/>
      <c r="P159" s="345"/>
    </row>
    <row r="160" spans="1:16">
      <c r="A160" s="230"/>
      <c r="B160" s="345"/>
      <c r="C160" s="345"/>
      <c r="D160" s="352"/>
      <c r="E160" s="368"/>
      <c r="F160" s="345"/>
      <c r="G160" s="368"/>
      <c r="H160" s="368"/>
      <c r="I160" s="368"/>
      <c r="J160" s="345"/>
      <c r="K160" s="368"/>
      <c r="L160" s="345"/>
      <c r="M160" s="1741"/>
      <c r="N160" s="345"/>
      <c r="O160" s="239"/>
      <c r="P160" s="345"/>
    </row>
    <row r="161" spans="1:16">
      <c r="A161" s="230"/>
      <c r="B161" s="345"/>
      <c r="C161" s="345"/>
      <c r="D161" s="352"/>
      <c r="E161" s="368"/>
      <c r="F161" s="345"/>
      <c r="G161" s="1742"/>
      <c r="H161" s="368"/>
      <c r="I161" s="368"/>
      <c r="J161" s="345"/>
      <c r="K161" s="368"/>
      <c r="L161" s="345"/>
      <c r="M161" s="345"/>
      <c r="N161" s="345"/>
      <c r="P161" s="345"/>
    </row>
    <row r="162" spans="1:16">
      <c r="A162" s="205" t="s">
        <v>143</v>
      </c>
      <c r="B162" s="345"/>
      <c r="C162" s="345"/>
      <c r="D162" s="352"/>
      <c r="E162" s="210" t="s">
        <v>714</v>
      </c>
      <c r="F162" s="210"/>
      <c r="G162" s="210"/>
      <c r="H162" s="345"/>
      <c r="I162" s="2095" t="s">
        <v>713</v>
      </c>
      <c r="J162" s="2095"/>
      <c r="K162" s="2095"/>
      <c r="L162" s="345"/>
      <c r="M162" s="345"/>
      <c r="N162" s="345"/>
      <c r="P162" s="345"/>
    </row>
    <row r="163" spans="1:16" ht="13.5" thickBot="1">
      <c r="A163" s="209" t="s">
        <v>710</v>
      </c>
      <c r="B163" s="208"/>
      <c r="C163" s="208"/>
      <c r="D163" s="207" t="s">
        <v>816</v>
      </c>
      <c r="E163" s="201" t="s">
        <v>816</v>
      </c>
      <c r="F163" s="201" t="s">
        <v>709</v>
      </c>
      <c r="G163" s="206" t="s">
        <v>1385</v>
      </c>
      <c r="H163" s="345"/>
      <c r="I163" s="201" t="s">
        <v>816</v>
      </c>
      <c r="J163" s="201" t="s">
        <v>708</v>
      </c>
      <c r="K163" s="206" t="s">
        <v>1385</v>
      </c>
      <c r="L163" s="345"/>
      <c r="M163" s="345" t="s">
        <v>1689</v>
      </c>
      <c r="N163" s="345"/>
      <c r="P163" s="345"/>
    </row>
    <row r="164" spans="1:16">
      <c r="A164" s="1724" t="s">
        <v>142</v>
      </c>
      <c r="B164" s="355"/>
      <c r="C164" s="355" t="s">
        <v>154</v>
      </c>
      <c r="D164" s="356">
        <v>0</v>
      </c>
      <c r="E164" s="368">
        <f>'ROR-Model'!W149</f>
        <v>32985</v>
      </c>
      <c r="F164" s="1701">
        <v>0.65141000000000004</v>
      </c>
      <c r="G164" s="357">
        <f>E164*F164</f>
        <v>21486.758850000002</v>
      </c>
      <c r="H164" s="353"/>
      <c r="I164" s="357">
        <f>BlockScenario!G150</f>
        <v>32985</v>
      </c>
      <c r="J164" s="1701">
        <f ca="1">F164*(1+M164)</f>
        <v>0.66539468180683381</v>
      </c>
      <c r="K164" s="357">
        <f ca="1">I164*J164</f>
        <v>21948.043579398414</v>
      </c>
      <c r="L164" s="345"/>
      <c r="M164" s="1743">
        <f ca="1">'COS Sum'!F84/'COS Sum'!F82</f>
        <v>2.1468325335554716E-2</v>
      </c>
      <c r="N164" s="345"/>
      <c r="P164" s="345"/>
    </row>
    <row r="165" spans="1:16">
      <c r="A165" s="205" t="s">
        <v>705</v>
      </c>
      <c r="C165" s="355"/>
      <c r="D165" s="356"/>
      <c r="E165" s="1726">
        <f>SUM(E164)</f>
        <v>32985</v>
      </c>
      <c r="F165" s="1731"/>
      <c r="G165" s="1726">
        <f>SUM(G164)</f>
        <v>21486.758850000002</v>
      </c>
      <c r="H165" s="353"/>
      <c r="I165" s="1726">
        <f>SUM(I164)</f>
        <v>32985</v>
      </c>
      <c r="J165" s="1731"/>
      <c r="K165" s="1726">
        <f ca="1">SUM(K164)</f>
        <v>21948.043579398414</v>
      </c>
      <c r="L165" s="345"/>
      <c r="M165" s="345"/>
      <c r="N165" s="345"/>
      <c r="P165" s="345"/>
    </row>
    <row r="166" spans="1:16">
      <c r="A166" s="345"/>
      <c r="B166" s="355"/>
      <c r="C166" s="355"/>
      <c r="D166" s="356"/>
      <c r="E166" s="357"/>
      <c r="F166" s="358"/>
      <c r="G166" s="359"/>
      <c r="H166" s="353"/>
      <c r="I166" s="357"/>
      <c r="J166" s="358"/>
      <c r="K166" s="359"/>
      <c r="L166" s="345"/>
      <c r="M166" s="345"/>
      <c r="N166" s="345"/>
      <c r="P166" s="345"/>
    </row>
    <row r="167" spans="1:16">
      <c r="A167" s="345"/>
      <c r="B167" s="355"/>
      <c r="C167" s="355"/>
      <c r="D167" s="356"/>
      <c r="E167" s="29" t="s">
        <v>135</v>
      </c>
      <c r="F167" s="358"/>
      <c r="G167" s="359"/>
      <c r="H167" s="353"/>
      <c r="I167" s="29" t="s">
        <v>135</v>
      </c>
      <c r="J167" s="358"/>
      <c r="K167" s="359"/>
      <c r="L167" s="345"/>
      <c r="M167" s="345"/>
      <c r="N167" s="345"/>
      <c r="P167" s="345"/>
    </row>
    <row r="168" spans="1:16" ht="13.5" thickBot="1">
      <c r="A168" s="39" t="s">
        <v>134</v>
      </c>
      <c r="B168" s="369"/>
      <c r="C168" s="369"/>
      <c r="D168" s="370"/>
      <c r="E168" s="201" t="s">
        <v>800</v>
      </c>
      <c r="F168" s="201" t="s">
        <v>709</v>
      </c>
      <c r="G168" s="206" t="s">
        <v>1385</v>
      </c>
      <c r="H168" s="345"/>
      <c r="I168" s="201" t="s">
        <v>800</v>
      </c>
      <c r="J168" s="201" t="s">
        <v>708</v>
      </c>
      <c r="K168" s="206" t="s">
        <v>1385</v>
      </c>
      <c r="L168" s="345"/>
      <c r="M168" s="345"/>
      <c r="N168" s="345"/>
      <c r="P168" s="345"/>
    </row>
    <row r="169" spans="1:16">
      <c r="A169" s="338" t="s">
        <v>133</v>
      </c>
      <c r="B169" s="345"/>
      <c r="C169" s="355" t="s">
        <v>132</v>
      </c>
      <c r="D169" s="352"/>
      <c r="E169" s="357">
        <v>12</v>
      </c>
      <c r="F169" s="360">
        <v>375</v>
      </c>
      <c r="G169" s="357">
        <f>E169*F169</f>
        <v>4500</v>
      </c>
      <c r="H169" s="345"/>
      <c r="I169" s="359">
        <v>12</v>
      </c>
      <c r="J169" s="361">
        <v>375</v>
      </c>
      <c r="K169" s="357">
        <v>4500</v>
      </c>
      <c r="L169" s="345"/>
      <c r="M169" s="345"/>
      <c r="N169" s="345"/>
      <c r="P169" s="345"/>
    </row>
    <row r="170" spans="1:16">
      <c r="A170" s="106"/>
      <c r="B170" s="345"/>
      <c r="C170" s="355" t="s">
        <v>131</v>
      </c>
      <c r="D170" s="352"/>
      <c r="E170" s="357">
        <v>0</v>
      </c>
      <c r="F170" s="360">
        <v>187.5</v>
      </c>
      <c r="G170" s="359">
        <v>0</v>
      </c>
      <c r="H170" s="345"/>
      <c r="I170" s="359">
        <v>0</v>
      </c>
      <c r="J170" s="361">
        <v>187.5</v>
      </c>
      <c r="K170" s="357">
        <v>0</v>
      </c>
      <c r="L170" s="345"/>
      <c r="M170" s="345"/>
      <c r="N170" s="345"/>
      <c r="P170" s="345"/>
    </row>
    <row r="171" spans="1:16">
      <c r="A171" s="106"/>
      <c r="B171" s="345"/>
      <c r="C171" s="355"/>
      <c r="D171" s="352"/>
      <c r="E171" s="1726">
        <v>12</v>
      </c>
      <c r="F171" s="1731"/>
      <c r="G171" s="1726">
        <f>SUM(G169:G170)</f>
        <v>4500</v>
      </c>
      <c r="H171" s="353"/>
      <c r="I171" s="1726">
        <f>SUM(I169:I170)</f>
        <v>12</v>
      </c>
      <c r="J171" s="1731"/>
      <c r="K171" s="1726">
        <f>SUM(K169:K170)</f>
        <v>4500</v>
      </c>
      <c r="L171" s="345"/>
      <c r="M171" s="345"/>
      <c r="N171" s="345"/>
      <c r="P171" s="345"/>
    </row>
    <row r="172" spans="1:16">
      <c r="A172" s="106"/>
      <c r="B172" s="345"/>
      <c r="C172" s="345"/>
      <c r="D172" s="352"/>
      <c r="E172" s="217"/>
      <c r="F172" s="216"/>
      <c r="G172" s="216"/>
      <c r="H172" s="345"/>
      <c r="I172" s="217"/>
      <c r="J172" s="216"/>
      <c r="K172" s="216"/>
      <c r="L172" s="345"/>
      <c r="M172" s="345"/>
      <c r="N172" s="345"/>
      <c r="P172" s="345"/>
    </row>
    <row r="173" spans="1:16">
      <c r="A173" s="338" t="s">
        <v>130</v>
      </c>
      <c r="B173" s="355" t="s">
        <v>129</v>
      </c>
      <c r="C173" s="345"/>
      <c r="D173" s="352"/>
      <c r="E173" s="357">
        <f>DSUM(Bill_Block_FT1New,'Full GS, New FT-1'!J$2,UT_MT)</f>
        <v>0</v>
      </c>
      <c r="F173" s="361">
        <f>Rates!M8</f>
        <v>5</v>
      </c>
      <c r="G173" s="359">
        <f>F173*E173</f>
        <v>0</v>
      </c>
      <c r="H173" s="345"/>
      <c r="I173" s="359">
        <f>BlockScenario!G151</f>
        <v>0</v>
      </c>
      <c r="J173" s="361">
        <f>Rates!O8</f>
        <v>6.75</v>
      </c>
      <c r="K173" s="359">
        <v>0</v>
      </c>
      <c r="L173" s="345"/>
      <c r="M173" s="345"/>
      <c r="N173" s="345"/>
      <c r="P173" s="345"/>
    </row>
    <row r="174" spans="1:16">
      <c r="A174" s="338"/>
      <c r="B174" s="355" t="s">
        <v>128</v>
      </c>
      <c r="C174" s="345"/>
      <c r="D174" s="352"/>
      <c r="E174" s="357">
        <f>DSUM(Bill_Block_FT1New,'Full GS, New FT-1'!K$2,UT_MT)</f>
        <v>0</v>
      </c>
      <c r="F174" s="361">
        <f>Rates!M9</f>
        <v>21</v>
      </c>
      <c r="G174" s="359">
        <f>F174*E174</f>
        <v>0</v>
      </c>
      <c r="H174" s="345"/>
      <c r="I174" s="359">
        <f>BlockScenario!G152</f>
        <v>0</v>
      </c>
      <c r="J174" s="361">
        <f>Rates!O9</f>
        <v>18.25</v>
      </c>
      <c r="K174" s="359">
        <v>0</v>
      </c>
      <c r="L174" s="345"/>
      <c r="M174" s="345"/>
      <c r="N174" s="345"/>
      <c r="P174" s="345"/>
    </row>
    <row r="175" spans="1:16">
      <c r="A175" s="345"/>
      <c r="B175" s="355" t="s">
        <v>127</v>
      </c>
      <c r="C175" s="345"/>
      <c r="D175" s="352"/>
      <c r="E175" s="357">
        <f>DSUM(Bill_Block_FT1New,'Full GS, New FT-1'!L$2,UT_MT)</f>
        <v>0</v>
      </c>
      <c r="F175" s="361">
        <f>Rates!M10</f>
        <v>55</v>
      </c>
      <c r="G175" s="359">
        <f>F175*E175</f>
        <v>0</v>
      </c>
      <c r="H175" s="345"/>
      <c r="I175" s="359">
        <f>BlockScenario!G153</f>
        <v>0</v>
      </c>
      <c r="J175" s="361">
        <f>Rates!O10</f>
        <v>63.5</v>
      </c>
      <c r="K175" s="359">
        <v>0</v>
      </c>
      <c r="L175" s="345"/>
      <c r="M175" s="345"/>
      <c r="N175" s="345"/>
      <c r="P175" s="345"/>
    </row>
    <row r="176" spans="1:16">
      <c r="A176" s="345"/>
      <c r="B176" s="355" t="s">
        <v>126</v>
      </c>
      <c r="C176" s="345"/>
      <c r="D176" s="352"/>
      <c r="E176" s="357">
        <f>DSUM(Bill_Block_FT1New,'Full GS, New FT-1'!M$2,UT_MT)</f>
        <v>12</v>
      </c>
      <c r="F176" s="361">
        <f>Rates!M11</f>
        <v>244</v>
      </c>
      <c r="G176" s="359">
        <f>F176*E176</f>
        <v>2928</v>
      </c>
      <c r="H176" s="396"/>
      <c r="I176" s="359">
        <f>BlockScenario!G154</f>
        <v>12</v>
      </c>
      <c r="J176" s="361">
        <f>Rates!O11</f>
        <v>420.25</v>
      </c>
      <c r="K176" s="359">
        <f>I176*J176</f>
        <v>5043</v>
      </c>
      <c r="L176" s="345"/>
      <c r="M176" s="345"/>
      <c r="N176" s="345"/>
      <c r="P176" s="345"/>
    </row>
    <row r="177" spans="1:16">
      <c r="A177" s="345"/>
      <c r="B177" s="355" t="s">
        <v>125</v>
      </c>
      <c r="C177" s="345"/>
      <c r="D177" s="352"/>
      <c r="E177" s="357">
        <f>DSUM(Bill_Block_FT1New,'Full GS, New FT-1'!N$2,UT_MT)</f>
        <v>0</v>
      </c>
      <c r="F177" s="361">
        <f>Rates!M12</f>
        <v>0</v>
      </c>
      <c r="G177" s="359">
        <f>F177*E177</f>
        <v>0</v>
      </c>
      <c r="H177" s="345"/>
      <c r="I177" s="359">
        <f>BlockScenario!G155</f>
        <v>0</v>
      </c>
      <c r="J177" s="361">
        <f>Rates!O12</f>
        <v>0</v>
      </c>
      <c r="K177" s="359">
        <f>I177*J177</f>
        <v>0</v>
      </c>
      <c r="L177" s="345"/>
      <c r="M177" s="345"/>
      <c r="N177" s="345"/>
      <c r="P177" s="345"/>
    </row>
    <row r="178" spans="1:16">
      <c r="A178" s="345"/>
      <c r="B178" s="345"/>
      <c r="C178" s="345"/>
      <c r="D178" s="352"/>
      <c r="E178" s="1726">
        <f>SUM(E173:E177)</f>
        <v>12</v>
      </c>
      <c r="F178" s="1731"/>
      <c r="G178" s="1726">
        <f>SUM(G173:G177)</f>
        <v>2928</v>
      </c>
      <c r="H178" s="353"/>
      <c r="I178" s="1726">
        <v>24</v>
      </c>
      <c r="J178" s="1731"/>
      <c r="K178" s="1726">
        <f>SUM(K173:K177)</f>
        <v>5043</v>
      </c>
      <c r="L178" s="345"/>
      <c r="M178" s="345"/>
      <c r="N178" s="345"/>
      <c r="P178" s="345"/>
    </row>
    <row r="179" spans="1:16">
      <c r="A179" s="345"/>
      <c r="B179" s="345"/>
      <c r="C179" s="345"/>
      <c r="D179" s="352"/>
      <c r="E179" s="357"/>
      <c r="F179" s="362"/>
      <c r="G179" s="359"/>
      <c r="H179" s="345"/>
      <c r="I179" s="359"/>
      <c r="J179" s="362"/>
      <c r="K179" s="359"/>
      <c r="L179" s="345"/>
      <c r="M179" s="345"/>
      <c r="N179" s="345"/>
      <c r="P179" s="345"/>
    </row>
    <row r="180" spans="1:16">
      <c r="A180" s="215" t="s">
        <v>121</v>
      </c>
      <c r="B180" s="355"/>
      <c r="E180" s="1726"/>
      <c r="F180" s="1731"/>
      <c r="G180" s="1726">
        <f>G178+G171</f>
        <v>7428</v>
      </c>
      <c r="H180" s="353"/>
      <c r="I180" s="1726"/>
      <c r="J180" s="1731"/>
      <c r="K180" s="1726">
        <f>K171+K178</f>
        <v>9543</v>
      </c>
      <c r="L180" s="345"/>
      <c r="M180" s="345"/>
      <c r="N180" s="345"/>
      <c r="P180" s="345"/>
    </row>
    <row r="181" spans="1:16" ht="13.5" thickBot="1">
      <c r="A181" s="345"/>
      <c r="B181" s="345"/>
      <c r="C181" s="345"/>
      <c r="D181" s="352"/>
      <c r="E181" s="364"/>
      <c r="F181" s="364"/>
      <c r="G181" s="365"/>
      <c r="H181" s="345"/>
      <c r="I181" s="364"/>
      <c r="J181" s="364"/>
      <c r="K181" s="365"/>
      <c r="L181" s="345"/>
      <c r="M181" s="345"/>
      <c r="N181" s="345"/>
      <c r="P181" s="345"/>
    </row>
    <row r="182" spans="1:16" ht="13.5" thickTop="1">
      <c r="A182" s="345"/>
      <c r="B182" s="345"/>
      <c r="C182" s="345"/>
      <c r="D182" s="352"/>
      <c r="E182" s="366"/>
      <c r="F182" s="366"/>
      <c r="G182" s="367"/>
      <c r="H182" s="345"/>
      <c r="I182" s="366"/>
      <c r="J182" s="366"/>
      <c r="K182" s="367"/>
      <c r="L182" s="345"/>
      <c r="M182" s="366"/>
      <c r="N182" s="366"/>
      <c r="P182" s="366"/>
    </row>
    <row r="183" spans="1:16">
      <c r="A183" s="205" t="s">
        <v>141</v>
      </c>
      <c r="B183" s="345"/>
      <c r="C183" s="345"/>
      <c r="D183" s="352"/>
      <c r="E183" s="368"/>
      <c r="F183" s="345"/>
      <c r="G183" s="396">
        <f>G180+G165</f>
        <v>28914.758850000002</v>
      </c>
      <c r="H183" s="368"/>
      <c r="I183" s="368"/>
      <c r="J183" s="345"/>
      <c r="K183" s="368">
        <f ca="1">K180+K165</f>
        <v>31491.043579398414</v>
      </c>
      <c r="L183" s="366"/>
      <c r="N183" s="366"/>
      <c r="O183" s="366"/>
      <c r="P183" s="366"/>
    </row>
    <row r="184" spans="1:16" ht="13.5" thickBot="1">
      <c r="A184" s="369"/>
      <c r="B184" s="369"/>
      <c r="C184" s="369"/>
      <c r="D184" s="370"/>
      <c r="E184" s="371"/>
      <c r="F184" s="369"/>
      <c r="G184" s="371"/>
      <c r="H184" s="368"/>
      <c r="I184" s="371"/>
      <c r="J184" s="369"/>
      <c r="K184" s="371"/>
      <c r="L184" s="345"/>
      <c r="M184" s="372"/>
      <c r="N184" s="345"/>
      <c r="O184" s="345"/>
      <c r="P184" s="345"/>
    </row>
    <row r="185" spans="1:16">
      <c r="A185" s="366"/>
      <c r="B185" s="366"/>
      <c r="C185" s="366"/>
      <c r="D185" s="1732"/>
      <c r="E185" s="366"/>
      <c r="F185" s="366"/>
      <c r="G185" s="359"/>
      <c r="H185" s="345"/>
      <c r="I185" s="366"/>
      <c r="J185" s="366"/>
      <c r="K185" s="366"/>
      <c r="L185" s="345"/>
      <c r="M185" s="345"/>
      <c r="N185" s="345"/>
      <c r="O185" s="239"/>
      <c r="P185" s="345"/>
    </row>
    <row r="186" spans="1:16">
      <c r="A186" s="205" t="s">
        <v>715</v>
      </c>
      <c r="B186" s="345"/>
      <c r="C186" s="345"/>
      <c r="D186" s="352"/>
      <c r="E186" s="210" t="s">
        <v>714</v>
      </c>
      <c r="F186" s="210"/>
      <c r="G186" s="210"/>
      <c r="H186" s="345"/>
      <c r="I186" s="2095" t="s">
        <v>713</v>
      </c>
      <c r="J186" s="2095"/>
      <c r="K186" s="2095"/>
      <c r="L186" s="354"/>
      <c r="M186" s="962"/>
      <c r="N186" s="217"/>
      <c r="O186" s="239"/>
      <c r="P186" s="962"/>
    </row>
    <row r="187" spans="1:16" ht="13.5" thickBot="1">
      <c r="A187" s="209" t="s">
        <v>710</v>
      </c>
      <c r="B187" s="208"/>
      <c r="C187" s="208"/>
      <c r="D187" s="207" t="s">
        <v>816</v>
      </c>
      <c r="E187" s="201" t="s">
        <v>816</v>
      </c>
      <c r="F187" s="201" t="s">
        <v>709</v>
      </c>
      <c r="G187" s="206" t="s">
        <v>1385</v>
      </c>
      <c r="H187" s="345"/>
      <c r="I187" s="201" t="s">
        <v>816</v>
      </c>
      <c r="J187" s="201" t="s">
        <v>708</v>
      </c>
      <c r="K187" s="206" t="s">
        <v>1385</v>
      </c>
      <c r="L187" s="345"/>
      <c r="M187" s="217"/>
      <c r="N187" s="216"/>
      <c r="O187" s="239"/>
      <c r="P187" s="217"/>
    </row>
    <row r="188" spans="1:16">
      <c r="A188" s="355"/>
      <c r="B188" s="355" t="s">
        <v>706</v>
      </c>
      <c r="C188" s="355" t="str">
        <f>Rates!G241</f>
        <v>All Over</v>
      </c>
      <c r="D188" s="355">
        <f>Rates!H241</f>
        <v>0</v>
      </c>
      <c r="E188" s="357">
        <f>DSUM(Bill_Block_FT1New,'Full GS, New FT-1'!T$2,UT_E1)</f>
        <v>0</v>
      </c>
      <c r="F188" s="1701">
        <f>Rates!$M$241</f>
        <v>1.77311</v>
      </c>
      <c r="G188" s="357">
        <f>ROUND(E188*F188,0)</f>
        <v>0</v>
      </c>
      <c r="H188" s="353"/>
      <c r="I188" s="357">
        <f>E188</f>
        <v>0</v>
      </c>
      <c r="J188" s="1701">
        <f ca="1">$F$188*(1+Rules!$F$31)</f>
        <v>1.8111757023357258</v>
      </c>
      <c r="K188" s="357">
        <f ca="1">I188*J188</f>
        <v>0</v>
      </c>
      <c r="L188" s="345"/>
      <c r="M188" s="1704"/>
      <c r="N188" s="1704"/>
      <c r="O188" s="239"/>
      <c r="P188" s="1704"/>
    </row>
    <row r="189" spans="1:16">
      <c r="A189" s="205" t="s">
        <v>705</v>
      </c>
      <c r="C189" s="355"/>
      <c r="D189" s="356"/>
      <c r="E189" s="1726">
        <f>SUM(E188:E188)</f>
        <v>0</v>
      </c>
      <c r="F189" s="1731"/>
      <c r="G189" s="1726">
        <f>SUM(G188:G188)</f>
        <v>0</v>
      </c>
      <c r="H189" s="353"/>
      <c r="I189" s="1726">
        <f>SUM(I188:I188)</f>
        <v>0</v>
      </c>
      <c r="J189" s="1731"/>
      <c r="K189" s="1726">
        <f ca="1">SUM(K188:K188)</f>
        <v>0</v>
      </c>
      <c r="L189" s="345"/>
      <c r="M189" s="1716"/>
      <c r="N189" s="1716"/>
      <c r="O189" s="239"/>
      <c r="P189" s="1716"/>
    </row>
    <row r="190" spans="1:16" ht="13.5" thickBot="1">
      <c r="A190" s="345"/>
      <c r="B190" s="345"/>
      <c r="C190" s="345"/>
      <c r="D190" s="352"/>
      <c r="E190" s="364"/>
      <c r="F190" s="364"/>
      <c r="G190" s="365"/>
      <c r="H190" s="345"/>
      <c r="I190" s="364"/>
      <c r="J190" s="364"/>
      <c r="K190" s="365"/>
      <c r="L190" s="345"/>
      <c r="M190" s="364"/>
      <c r="N190" s="364"/>
      <c r="P190" s="364"/>
    </row>
    <row r="191" spans="1:16" ht="13.5" thickTop="1">
      <c r="A191" s="345"/>
      <c r="B191" s="345"/>
      <c r="C191" s="345"/>
      <c r="D191" s="352"/>
      <c r="E191" s="366"/>
      <c r="F191" s="366"/>
      <c r="G191" s="367"/>
      <c r="H191" s="345"/>
      <c r="I191" s="366"/>
      <c r="J191" s="366"/>
      <c r="K191" s="367"/>
      <c r="L191" s="345"/>
      <c r="M191" s="366"/>
      <c r="N191" s="366"/>
      <c r="P191" s="366"/>
    </row>
    <row r="192" spans="1:16">
      <c r="A192" s="205" t="s">
        <v>704</v>
      </c>
      <c r="B192" s="345"/>
      <c r="C192" s="345"/>
      <c r="D192" s="352"/>
      <c r="E192" s="368"/>
      <c r="F192" s="345"/>
      <c r="G192" s="368">
        <f>G189</f>
        <v>0</v>
      </c>
      <c r="H192" s="368"/>
      <c r="I192" s="368"/>
      <c r="J192" s="345"/>
      <c r="K192" s="368">
        <f ca="1">K189</f>
        <v>0</v>
      </c>
      <c r="L192" s="345"/>
      <c r="M192" s="345"/>
      <c r="N192" s="345"/>
      <c r="P192" s="345"/>
    </row>
    <row r="193" spans="1:18">
      <c r="H193" s="354"/>
      <c r="L193" s="345"/>
      <c r="M193" s="345"/>
      <c r="N193" s="345"/>
      <c r="P193" s="345"/>
    </row>
    <row r="194" spans="1:18" ht="13.5" thickBot="1">
      <c r="A194" s="345"/>
      <c r="B194" s="345"/>
      <c r="C194" s="345"/>
      <c r="D194" s="345"/>
      <c r="E194" s="345"/>
      <c r="F194" s="345"/>
      <c r="G194" s="345"/>
      <c r="H194" s="345"/>
      <c r="I194" s="345"/>
      <c r="J194" s="345"/>
      <c r="K194" s="345"/>
      <c r="L194" s="345"/>
      <c r="M194" s="345"/>
      <c r="N194" s="345"/>
      <c r="P194" s="345"/>
    </row>
    <row r="195" spans="1:18">
      <c r="A195" s="1744"/>
      <c r="B195" s="1745"/>
      <c r="C195" s="1745"/>
      <c r="D195" s="1746"/>
      <c r="E195" s="1745"/>
      <c r="F195" s="1745"/>
      <c r="G195" s="403"/>
      <c r="H195" s="1745"/>
      <c r="I195" s="1745"/>
      <c r="J195" s="1745"/>
      <c r="K195" s="404"/>
      <c r="L195" s="345"/>
      <c r="M195" s="1747"/>
      <c r="N195" s="1131"/>
    </row>
    <row r="196" spans="1:18">
      <c r="A196" s="405" t="s">
        <v>247</v>
      </c>
      <c r="B196" s="345"/>
      <c r="C196" s="345"/>
      <c r="D196" s="352"/>
      <c r="E196" s="217"/>
      <c r="F196" s="216" t="s">
        <v>703</v>
      </c>
      <c r="G196" s="217"/>
      <c r="I196" s="217"/>
      <c r="J196" s="216" t="s">
        <v>702</v>
      </c>
      <c r="K196" s="1917"/>
      <c r="L196" s="345"/>
      <c r="M196" s="2098" t="s">
        <v>1262</v>
      </c>
      <c r="N196" s="2099"/>
    </row>
    <row r="197" spans="1:18" ht="13.5" thickBot="1">
      <c r="A197" s="1748"/>
      <c r="B197" s="372" t="s">
        <v>701</v>
      </c>
      <c r="C197" s="372"/>
      <c r="D197" s="278"/>
      <c r="E197" s="201" t="s">
        <v>816</v>
      </c>
      <c r="F197" s="1749"/>
      <c r="G197" s="206" t="s">
        <v>1385</v>
      </c>
      <c r="I197" s="201" t="s">
        <v>816</v>
      </c>
      <c r="J197" s="1749"/>
      <c r="K197" s="406" t="s">
        <v>1385</v>
      </c>
      <c r="L197" s="345"/>
      <c r="M197" s="2096" t="s">
        <v>700</v>
      </c>
      <c r="N197" s="2097"/>
    </row>
    <row r="198" spans="1:18">
      <c r="A198" s="1748"/>
      <c r="B198" s="372"/>
      <c r="C198" s="338" t="s">
        <v>173</v>
      </c>
      <c r="D198" s="278"/>
      <c r="E198" s="1015">
        <f>E10</f>
        <v>98495495</v>
      </c>
      <c r="F198" s="372"/>
      <c r="G198" s="1015">
        <f>G31</f>
        <v>264298551.084672</v>
      </c>
      <c r="I198" s="1015">
        <f>I10</f>
        <v>98495495</v>
      </c>
      <c r="J198" s="372"/>
      <c r="K198" s="1750">
        <f ca="1">K31</f>
        <v>275894584.52714318</v>
      </c>
      <c r="L198" s="345"/>
      <c r="M198" s="1751" t="e">
        <f>+#REF!</f>
        <v>#REF!</v>
      </c>
      <c r="N198" s="1752" t="e">
        <f>M198-G198</f>
        <v>#REF!</v>
      </c>
      <c r="P198" s="708">
        <v>272831356.60780174</v>
      </c>
      <c r="R198" s="422">
        <f ca="1">K198-P198</f>
        <v>3063227.919341445</v>
      </c>
    </row>
    <row r="199" spans="1:18">
      <c r="A199" s="1748"/>
      <c r="B199" s="372"/>
      <c r="C199" s="372" t="s">
        <v>1402</v>
      </c>
      <c r="D199" s="278"/>
      <c r="E199" s="1015">
        <f>E36</f>
        <v>678836</v>
      </c>
      <c r="F199" s="372"/>
      <c r="G199" s="1015">
        <f>G40</f>
        <v>3563509</v>
      </c>
      <c r="I199" s="1015">
        <f>I36</f>
        <v>678836</v>
      </c>
      <c r="J199" s="372"/>
      <c r="K199" s="1750">
        <f ca="1">K40</f>
        <v>3815791.090772979</v>
      </c>
      <c r="L199" s="345"/>
      <c r="M199" s="1751" t="e">
        <f>+#REF!</f>
        <v>#REF!</v>
      </c>
      <c r="N199" s="1752" t="e">
        <f>M199-G199</f>
        <v>#REF!</v>
      </c>
      <c r="P199" s="708">
        <v>3736337.2556190407</v>
      </c>
      <c r="R199" s="422">
        <f t="shared" ref="R199:R200" ca="1" si="3">K199-P199</f>
        <v>79453.835153938271</v>
      </c>
    </row>
    <row r="200" spans="1:18">
      <c r="A200" s="1748"/>
      <c r="B200" s="372"/>
      <c r="C200" s="372" t="s">
        <v>1525</v>
      </c>
      <c r="D200" s="278"/>
      <c r="E200" s="1015">
        <f>E52</f>
        <v>4852953</v>
      </c>
      <c r="F200" s="372"/>
      <c r="G200" s="1015">
        <f>G65</f>
        <v>3445111</v>
      </c>
      <c r="I200" s="1015">
        <f>I52</f>
        <v>4852953</v>
      </c>
      <c r="J200" s="372"/>
      <c r="K200" s="1750">
        <f ca="1">K65</f>
        <v>3587733.9705222854</v>
      </c>
      <c r="L200" s="345"/>
      <c r="M200" s="1751" t="e">
        <f>+#REF!</f>
        <v>#REF!</v>
      </c>
      <c r="N200" s="1752" t="e">
        <f>M200-G200</f>
        <v>#REF!</v>
      </c>
      <c r="P200" s="708">
        <v>3541210.8924128758</v>
      </c>
      <c r="R200" s="422">
        <f t="shared" ca="1" si="3"/>
        <v>46523.07810940966</v>
      </c>
    </row>
    <row r="201" spans="1:18">
      <c r="A201" s="1748"/>
      <c r="B201" s="372" t="s">
        <v>699</v>
      </c>
      <c r="C201" s="372"/>
      <c r="D201" s="278"/>
      <c r="E201" s="1726">
        <f>SUM(E198:E200)</f>
        <v>104027284</v>
      </c>
      <c r="F201" s="1727"/>
      <c r="G201" s="1753">
        <f>SUM(G198:G200)</f>
        <v>271307171.08467197</v>
      </c>
      <c r="I201" s="1726">
        <f>SUM(I198:I200)</f>
        <v>104027284</v>
      </c>
      <c r="J201" s="1727"/>
      <c r="K201" s="1754">
        <f ca="1">SUM(K198:K200)</f>
        <v>283298109.58843845</v>
      </c>
      <c r="L201" s="345"/>
      <c r="M201" s="1755" t="e">
        <f>SUM(M198:M200)</f>
        <v>#REF!</v>
      </c>
      <c r="N201" s="1756" t="e">
        <f>M201-G201</f>
        <v>#REF!</v>
      </c>
      <c r="P201" s="17"/>
    </row>
    <row r="202" spans="1:18">
      <c r="A202" s="1748"/>
      <c r="B202" s="372"/>
      <c r="C202" s="372"/>
      <c r="D202" s="278"/>
      <c r="E202" s="372"/>
      <c r="F202" s="372"/>
      <c r="G202" s="372"/>
      <c r="I202" s="372"/>
      <c r="J202" s="372"/>
      <c r="K202" s="1757"/>
      <c r="L202" s="345"/>
      <c r="M202" s="1758"/>
      <c r="N202" s="1132"/>
      <c r="P202" s="17"/>
    </row>
    <row r="203" spans="1:18">
      <c r="A203" s="1748"/>
      <c r="B203" s="372" t="s">
        <v>698</v>
      </c>
      <c r="C203" s="372"/>
      <c r="D203" s="278"/>
      <c r="E203" s="372"/>
      <c r="F203" s="372"/>
      <c r="G203" s="372"/>
      <c r="I203" s="372"/>
      <c r="J203" s="372"/>
      <c r="K203" s="1757"/>
      <c r="L203" s="345"/>
      <c r="M203" s="1758"/>
      <c r="N203" s="1132"/>
    </row>
    <row r="204" spans="1:18">
      <c r="A204" s="1748"/>
      <c r="B204" s="372"/>
      <c r="C204" s="338" t="s">
        <v>1263</v>
      </c>
      <c r="D204" s="278"/>
      <c r="E204" s="1015">
        <f>E73</f>
        <v>2625847</v>
      </c>
      <c r="F204" s="372"/>
      <c r="G204" s="1734">
        <f>G86</f>
        <v>806189</v>
      </c>
      <c r="I204" s="1015">
        <f>I73</f>
        <v>2625847</v>
      </c>
      <c r="J204" s="372"/>
      <c r="K204" s="1759">
        <f ca="1">K86</f>
        <v>1000844.5861643887</v>
      </c>
      <c r="L204" s="345"/>
      <c r="M204" s="1751" t="e">
        <f>+#REF!</f>
        <v>#REF!</v>
      </c>
      <c r="N204" s="1752" t="e">
        <f>M204-G204</f>
        <v>#REF!</v>
      </c>
      <c r="P204" s="354">
        <v>989006.15546095988</v>
      </c>
      <c r="R204" s="422">
        <f t="shared" ref="R204" ca="1" si="4">K204-P204</f>
        <v>11838.430703428807</v>
      </c>
    </row>
    <row r="205" spans="1:18">
      <c r="A205" s="1748"/>
      <c r="B205" s="372"/>
      <c r="C205" s="338" t="s">
        <v>156</v>
      </c>
      <c r="D205" s="278"/>
      <c r="E205" s="1015">
        <f>E189</f>
        <v>0</v>
      </c>
      <c r="F205" s="372"/>
      <c r="G205" s="1015">
        <f>G192</f>
        <v>0</v>
      </c>
      <c r="I205" s="1015">
        <f>I189</f>
        <v>0</v>
      </c>
      <c r="J205" s="372"/>
      <c r="K205" s="1750">
        <f ca="1">K192</f>
        <v>0</v>
      </c>
      <c r="L205" s="345"/>
      <c r="M205" s="1751" t="e">
        <f>+#REF!</f>
        <v>#REF!</v>
      </c>
      <c r="N205" s="1752" t="e">
        <f>M205-G205</f>
        <v>#REF!</v>
      </c>
    </row>
    <row r="206" spans="1:18">
      <c r="A206" s="1748"/>
      <c r="B206" s="372" t="s">
        <v>697</v>
      </c>
      <c r="C206" s="372"/>
      <c r="D206" s="278"/>
      <c r="E206" s="1726">
        <f>SUM(E204:E205)</f>
        <v>2625847</v>
      </c>
      <c r="F206" s="1727"/>
      <c r="G206" s="1753">
        <f>SUM(G204:G205)</f>
        <v>806189</v>
      </c>
      <c r="I206" s="1726">
        <f>SUM(I204:I205)</f>
        <v>2625847</v>
      </c>
      <c r="J206" s="1727"/>
      <c r="K206" s="1754">
        <f ca="1">SUM(K204:K205)</f>
        <v>1000844.5861643887</v>
      </c>
      <c r="L206" s="345"/>
      <c r="M206" s="1760" t="e">
        <f>SUM(M204:M205)</f>
        <v>#REF!</v>
      </c>
      <c r="N206" s="1756" t="e">
        <f>M206-G206</f>
        <v>#REF!</v>
      </c>
    </row>
    <row r="207" spans="1:18" ht="13.5" thickBot="1">
      <c r="A207" s="1748"/>
      <c r="B207" s="372"/>
      <c r="C207" s="372"/>
      <c r="D207" s="278"/>
      <c r="E207" s="1749"/>
      <c r="F207" s="1749"/>
      <c r="G207" s="1749"/>
      <c r="I207" s="1749"/>
      <c r="J207" s="1749"/>
      <c r="K207" s="1761"/>
      <c r="L207" s="345"/>
      <c r="M207" s="1758"/>
      <c r="N207" s="1132"/>
    </row>
    <row r="208" spans="1:18">
      <c r="A208" s="1748"/>
      <c r="B208" s="372"/>
      <c r="C208" s="372"/>
      <c r="D208" s="278"/>
      <c r="E208" s="372"/>
      <c r="F208" s="372"/>
      <c r="G208" s="372"/>
      <c r="I208" s="372"/>
      <c r="J208" s="372"/>
      <c r="K208" s="1757"/>
      <c r="L208" s="345"/>
      <c r="M208" s="1758"/>
      <c r="N208" s="1132"/>
    </row>
    <row r="209" spans="1:18">
      <c r="A209" s="1748"/>
      <c r="B209" s="372" t="s">
        <v>696</v>
      </c>
      <c r="C209" s="372"/>
      <c r="D209" s="278"/>
      <c r="E209" s="1015">
        <f>E201+E206</f>
        <v>106653131</v>
      </c>
      <c r="F209" s="372"/>
      <c r="G209" s="1734">
        <f>G201+G206</f>
        <v>272113360.08467197</v>
      </c>
      <c r="I209" s="1015">
        <f>I201+I206</f>
        <v>106653131</v>
      </c>
      <c r="J209" s="372"/>
      <c r="K209" s="1759">
        <f ca="1">K201+K206</f>
        <v>284298954.17460287</v>
      </c>
      <c r="L209" s="345"/>
      <c r="M209" s="1758"/>
      <c r="N209" s="1132"/>
    </row>
    <row r="210" spans="1:18">
      <c r="A210" s="1748"/>
      <c r="B210" s="372"/>
      <c r="C210" s="372"/>
      <c r="D210" s="278"/>
      <c r="E210" s="372"/>
      <c r="F210" s="372"/>
      <c r="G210" s="372"/>
      <c r="I210" s="372"/>
      <c r="J210" s="372"/>
      <c r="K210" s="1757"/>
      <c r="L210" s="345"/>
      <c r="M210" s="1758"/>
      <c r="N210" s="1132"/>
    </row>
    <row r="211" spans="1:18">
      <c r="A211" s="1748"/>
      <c r="B211" s="372" t="s">
        <v>695</v>
      </c>
      <c r="C211" s="372"/>
      <c r="D211" s="278"/>
      <c r="E211" s="372"/>
      <c r="F211" s="372"/>
      <c r="G211" s="372"/>
      <c r="I211" s="372"/>
      <c r="J211" s="372"/>
      <c r="K211" s="1757"/>
      <c r="L211" s="345"/>
      <c r="M211" s="1758"/>
      <c r="N211" s="1132"/>
    </row>
    <row r="212" spans="1:18">
      <c r="A212" s="1748"/>
      <c r="B212" s="372" t="s">
        <v>164</v>
      </c>
      <c r="C212" s="372" t="s">
        <v>164</v>
      </c>
      <c r="D212" s="278"/>
      <c r="E212" s="1015">
        <f>E95</f>
        <v>6596656</v>
      </c>
      <c r="F212" s="372"/>
      <c r="G212" s="1734">
        <f>G116</f>
        <v>1377616</v>
      </c>
      <c r="I212" s="1015">
        <f>I95</f>
        <v>6596656</v>
      </c>
      <c r="J212" s="372"/>
      <c r="K212" s="1759">
        <f ca="1">K121</f>
        <v>1978866.5654046226</v>
      </c>
      <c r="L212" s="345"/>
      <c r="M212" s="1751" t="e">
        <f>+#REF!</f>
        <v>#REF!</v>
      </c>
      <c r="N212" s="1752" t="e">
        <f t="shared" ref="N212:N218" si="5">M212-G212</f>
        <v>#REF!</v>
      </c>
      <c r="P212" s="354">
        <v>1955210.7325997117</v>
      </c>
      <c r="R212" s="422">
        <f t="shared" ref="R212" ca="1" si="6">K212-P212</f>
        <v>23655.832804910839</v>
      </c>
    </row>
    <row r="213" spans="1:18">
      <c r="A213" s="1748"/>
      <c r="B213" s="372" t="s">
        <v>48</v>
      </c>
      <c r="C213" s="372" t="s">
        <v>48</v>
      </c>
      <c r="D213" s="278"/>
      <c r="E213" s="1015">
        <f>E117</f>
        <v>36728215</v>
      </c>
      <c r="F213" s="372"/>
      <c r="G213" s="1015">
        <f>G117</f>
        <v>3155877</v>
      </c>
      <c r="I213" s="1015"/>
      <c r="J213" s="372"/>
      <c r="K213" s="1750">
        <f>K158</f>
        <v>380582.45429109602</v>
      </c>
      <c r="L213" s="345"/>
      <c r="M213" s="1751" t="e">
        <f>+#REF!</f>
        <v>#REF!</v>
      </c>
      <c r="N213" s="1752" t="e">
        <f t="shared" si="5"/>
        <v>#REF!</v>
      </c>
    </row>
    <row r="214" spans="1:18">
      <c r="A214" s="1748"/>
      <c r="B214" s="372" t="s">
        <v>219</v>
      </c>
      <c r="C214" s="372" t="s">
        <v>219</v>
      </c>
      <c r="D214" s="278"/>
      <c r="E214" s="1015">
        <f>E154</f>
        <v>0</v>
      </c>
      <c r="F214" s="372"/>
      <c r="G214" s="1015">
        <f>G154</f>
        <v>0</v>
      </c>
      <c r="I214" s="1015"/>
      <c r="J214" s="372"/>
      <c r="K214" s="1750">
        <f>K154</f>
        <v>0</v>
      </c>
      <c r="L214" s="345"/>
      <c r="M214" s="1751" t="e">
        <f>+#REF!</f>
        <v>#REF!</v>
      </c>
      <c r="N214" s="1752" t="e">
        <f t="shared" si="5"/>
        <v>#REF!</v>
      </c>
    </row>
    <row r="215" spans="1:18">
      <c r="A215" s="1748"/>
      <c r="B215" s="372" t="s">
        <v>1275</v>
      </c>
      <c r="C215" s="372" t="s">
        <v>1275</v>
      </c>
      <c r="D215" s="278"/>
      <c r="E215" s="1015">
        <f>E155</f>
        <v>32985</v>
      </c>
      <c r="F215" s="372"/>
      <c r="G215" s="1015">
        <f>G155</f>
        <v>30736.370000000003</v>
      </c>
      <c r="I215" s="1015"/>
      <c r="J215" s="372"/>
      <c r="K215" s="1750">
        <f ca="1">K155</f>
        <v>31491.043579398414</v>
      </c>
      <c r="L215" s="345"/>
      <c r="M215" s="1751" t="e">
        <f>+#REF!</f>
        <v>#REF!</v>
      </c>
      <c r="N215" s="1752" t="e">
        <f t="shared" si="5"/>
        <v>#REF!</v>
      </c>
    </row>
    <row r="216" spans="1:18">
      <c r="A216" s="1748"/>
      <c r="B216" s="372" t="s">
        <v>1264</v>
      </c>
      <c r="C216" s="372" t="s">
        <v>1655</v>
      </c>
      <c r="D216" s="278"/>
      <c r="E216" s="1015"/>
      <c r="F216" s="372"/>
      <c r="G216" s="1015"/>
      <c r="I216" s="1015"/>
      <c r="J216" s="372"/>
      <c r="K216" s="1750">
        <f>K156</f>
        <v>540956</v>
      </c>
      <c r="L216" s="345"/>
      <c r="M216" s="1751"/>
      <c r="N216" s="1752"/>
    </row>
    <row r="217" spans="1:18">
      <c r="A217" s="1748"/>
      <c r="B217" s="349" t="s">
        <v>162</v>
      </c>
      <c r="C217" s="338" t="s">
        <v>1264</v>
      </c>
      <c r="D217" s="278"/>
      <c r="E217" s="1015">
        <f>E132</f>
        <v>36183809</v>
      </c>
      <c r="F217" s="372"/>
      <c r="G217" s="1015">
        <f>G153</f>
        <v>10026214.359999999</v>
      </c>
      <c r="I217" s="1015">
        <f>I132</f>
        <v>36183809</v>
      </c>
      <c r="J217" s="372"/>
      <c r="K217" s="1750">
        <f ca="1">K153</f>
        <v>13580460.541833386</v>
      </c>
      <c r="L217" s="345"/>
      <c r="M217" s="1751" t="e">
        <f>+#REF!</f>
        <v>#REF!</v>
      </c>
      <c r="N217" s="1752" t="e">
        <f t="shared" si="5"/>
        <v>#REF!</v>
      </c>
    </row>
    <row r="218" spans="1:18" ht="13.5" thickBot="1">
      <c r="A218" s="1748"/>
      <c r="B218" s="372" t="s">
        <v>694</v>
      </c>
      <c r="C218" s="372"/>
      <c r="D218" s="278"/>
      <c r="E218" s="1726">
        <f>SUM(E212:E217)</f>
        <v>79541665</v>
      </c>
      <c r="F218" s="1727"/>
      <c r="G218" s="1753">
        <f>SUM(G212:G217)</f>
        <v>14590443.73</v>
      </c>
      <c r="I218" s="1726">
        <f>SUM(I212:I217)</f>
        <v>42780465</v>
      </c>
      <c r="J218" s="1727"/>
      <c r="K218" s="1754">
        <f ca="1">SUM(K212:K217)</f>
        <v>16512356.605108503</v>
      </c>
      <c r="L218" s="345"/>
      <c r="M218" s="1762" t="e">
        <f>SUM(M212:M217)</f>
        <v>#REF!</v>
      </c>
      <c r="N218" s="1763" t="e">
        <f t="shared" si="5"/>
        <v>#REF!</v>
      </c>
      <c r="P218" s="357">
        <f ca="1">SUM('COS Sum'!L92:M92)</f>
        <v>16512356.605108501</v>
      </c>
      <c r="R218" s="705">
        <f ca="1">K218-P218</f>
        <v>0</v>
      </c>
    </row>
    <row r="219" spans="1:18" ht="13.5" thickBot="1">
      <c r="A219" s="1748"/>
      <c r="B219" s="372"/>
      <c r="C219" s="372"/>
      <c r="D219" s="278"/>
      <c r="E219" s="1764"/>
      <c r="F219" s="1764"/>
      <c r="G219" s="1764"/>
      <c r="I219" s="1764"/>
      <c r="J219" s="1764"/>
      <c r="K219" s="1765"/>
      <c r="L219" s="345"/>
      <c r="M219" s="345"/>
      <c r="N219" s="345"/>
      <c r="P219" s="345"/>
    </row>
    <row r="220" spans="1:18" ht="13.5" thickTop="1">
      <c r="A220" s="1748"/>
      <c r="B220" s="372"/>
      <c r="C220" s="372"/>
      <c r="D220" s="278"/>
      <c r="E220" s="372"/>
      <c r="F220" s="372"/>
      <c r="G220" s="372"/>
      <c r="I220" s="372"/>
      <c r="J220" s="372"/>
      <c r="K220" s="1757"/>
      <c r="L220" s="345"/>
      <c r="M220" s="347" t="e">
        <f>(+M218+M206+M201)-#REF!</f>
        <v>#REF!</v>
      </c>
      <c r="N220" s="346"/>
      <c r="P220" s="345"/>
    </row>
    <row r="221" spans="1:18" ht="13.5" thickBot="1">
      <c r="A221" s="1748"/>
      <c r="B221" s="372" t="s">
        <v>693</v>
      </c>
      <c r="C221" s="372"/>
      <c r="D221" s="278"/>
      <c r="E221" s="1015">
        <f>E209+E218</f>
        <v>186194796</v>
      </c>
      <c r="F221" s="372"/>
      <c r="G221" s="1734">
        <f>G209+G218</f>
        <v>286703803.81467199</v>
      </c>
      <c r="I221" s="1015">
        <f>I209+I218</f>
        <v>149433596</v>
      </c>
      <c r="J221" s="372"/>
      <c r="K221" s="1759">
        <f ca="1">K209+K218</f>
        <v>300811310.77971137</v>
      </c>
      <c r="L221" s="345"/>
      <c r="M221" s="348" t="s">
        <v>1448</v>
      </c>
      <c r="N221" s="346"/>
      <c r="P221" s="345"/>
    </row>
    <row r="222" spans="1:18">
      <c r="A222" s="1748"/>
      <c r="B222" s="372" t="s">
        <v>103</v>
      </c>
      <c r="C222" s="372"/>
      <c r="D222" s="278"/>
      <c r="E222" s="1015"/>
      <c r="F222" s="372"/>
      <c r="G222" s="1734">
        <f>Functionalization!$G$157</f>
        <v>4402654.4799999995</v>
      </c>
      <c r="I222" s="1015"/>
      <c r="J222" s="372"/>
      <c r="K222" s="1759">
        <f>SUM(Functionalization!H157:O157)</f>
        <v>4402654.4800000004</v>
      </c>
      <c r="L222" s="345"/>
      <c r="M222" s="345"/>
      <c r="N222" s="345"/>
      <c r="P222" s="345"/>
    </row>
    <row r="223" spans="1:18" ht="6.95" customHeight="1" thickBot="1">
      <c r="A223" s="1748"/>
      <c r="B223" s="372"/>
      <c r="C223" s="372"/>
      <c r="D223" s="278"/>
      <c r="E223" s="1764"/>
      <c r="F223" s="1764"/>
      <c r="G223" s="1764"/>
      <c r="I223" s="1764"/>
      <c r="J223" s="1764"/>
      <c r="K223" s="1765"/>
      <c r="L223" s="345"/>
      <c r="M223" s="345"/>
      <c r="N223" s="345"/>
      <c r="P223" s="345"/>
    </row>
    <row r="224" spans="1:18" ht="6.95" customHeight="1" thickTop="1">
      <c r="A224" s="1748"/>
      <c r="B224" s="372"/>
      <c r="C224" s="372"/>
      <c r="D224" s="278"/>
      <c r="E224" s="372"/>
      <c r="F224" s="372"/>
      <c r="G224" s="372"/>
      <c r="I224" s="372"/>
      <c r="J224" s="372"/>
      <c r="K224" s="1757"/>
      <c r="L224" s="345"/>
      <c r="M224" s="345"/>
      <c r="N224" s="345"/>
      <c r="P224" s="345"/>
    </row>
    <row r="225" spans="1:16">
      <c r="A225" s="1748"/>
      <c r="B225" s="372" t="s">
        <v>102</v>
      </c>
      <c r="C225" s="372"/>
      <c r="D225" s="278"/>
      <c r="E225" s="1015"/>
      <c r="F225" s="372"/>
      <c r="G225" s="1734">
        <f>SUM(G221:G224)</f>
        <v>291106458.29467201</v>
      </c>
      <c r="I225" s="1015"/>
      <c r="J225" s="372"/>
      <c r="K225" s="1759">
        <f ca="1">SUM(K221:K224)</f>
        <v>305213965.25971138</v>
      </c>
      <c r="L225" s="345"/>
      <c r="M225" s="345"/>
      <c r="N225" s="345"/>
      <c r="P225" s="345"/>
    </row>
    <row r="226" spans="1:16">
      <c r="A226" s="1748"/>
      <c r="B226" s="372"/>
      <c r="C226" s="372"/>
      <c r="D226" s="278"/>
      <c r="E226" s="372"/>
      <c r="F226" s="372"/>
      <c r="G226" s="372"/>
      <c r="I226" s="372"/>
      <c r="J226" s="372"/>
      <c r="K226" s="1757"/>
      <c r="L226" s="345"/>
      <c r="M226" s="345"/>
      <c r="N226" s="345"/>
      <c r="P226" s="345"/>
    </row>
    <row r="227" spans="1:16">
      <c r="A227" s="1748"/>
      <c r="B227" s="372" t="s">
        <v>171</v>
      </c>
      <c r="C227" s="372"/>
      <c r="D227" s="278"/>
      <c r="E227" s="372"/>
      <c r="F227" s="372"/>
      <c r="G227" s="372"/>
      <c r="I227" s="372"/>
      <c r="J227" s="372"/>
      <c r="K227" s="1750">
        <f ca="1">Functionalization!G93</f>
        <v>305213965.2597115</v>
      </c>
      <c r="M227" s="345"/>
    </row>
    <row r="228" spans="1:16">
      <c r="A228" s="1748"/>
      <c r="B228" s="372" t="s">
        <v>530</v>
      </c>
      <c r="C228" s="372"/>
      <c r="D228" s="278"/>
      <c r="E228" s="372"/>
      <c r="F228" s="372"/>
      <c r="G228" s="372"/>
      <c r="I228" s="372"/>
      <c r="J228" s="372"/>
      <c r="K228" s="1766">
        <f ca="1">K225-K227</f>
        <v>0</v>
      </c>
      <c r="M228" s="345"/>
    </row>
    <row r="229" spans="1:16" ht="13.5" thickBot="1">
      <c r="A229" s="1767"/>
      <c r="B229" s="1749"/>
      <c r="C229" s="1749"/>
      <c r="D229" s="1749"/>
      <c r="E229" s="1749"/>
      <c r="F229" s="1749"/>
      <c r="G229" s="1749"/>
      <c r="H229" s="1749"/>
      <c r="I229" s="1749"/>
      <c r="J229" s="1749"/>
      <c r="K229" s="1768"/>
    </row>
    <row r="231" spans="1:16">
      <c r="G231" s="354">
        <v>294396591.3599999</v>
      </c>
    </row>
    <row r="232" spans="1:16">
      <c r="G232" s="1911">
        <f>G231-G225</f>
        <v>3290133.0653278828</v>
      </c>
    </row>
  </sheetData>
  <mergeCells count="11">
    <mergeCell ref="I162:K162"/>
    <mergeCell ref="I1:K1"/>
    <mergeCell ref="M197:N197"/>
    <mergeCell ref="M196:N196"/>
    <mergeCell ref="I126:K126"/>
    <mergeCell ref="I186:K186"/>
    <mergeCell ref="E34:G34"/>
    <mergeCell ref="I89:K89"/>
    <mergeCell ref="I34:K34"/>
    <mergeCell ref="I43:K43"/>
    <mergeCell ref="I68:K68"/>
  </mergeCells>
  <phoneticPr fontId="18" type="noConversion"/>
  <printOptions horizontalCentered="1"/>
  <pageMargins left="0" right="0" top="1" bottom="1" header="0.5" footer="0.5"/>
  <pageSetup scale="71" fitToHeight="0"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703489" r:id="rId4" name="Button 1">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490" r:id="rId5" name="Button 2">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499" r:id="rId6" name="Button 11">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500" r:id="rId7" name="Button 12">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509" r:id="rId8" name="Button 21">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3510" r:id="rId9" name="Button 22">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704069" r:id="rId10" name="Button 581">
              <controlPr defaultSize="0" print="0" autoFill="0" autoPict="0" macro="[0]!MTItterate">
                <anchor moveWithCells="1" sizeWithCells="1">
                  <from>
                    <xdr:col>17</xdr:col>
                    <xdr:colOff>0</xdr:colOff>
                    <xdr:row>123</xdr:row>
                    <xdr:rowOff>0</xdr:rowOff>
                  </from>
                  <to>
                    <xdr:col>17</xdr:col>
                    <xdr:colOff>0</xdr:colOff>
                    <xdr:row>123</xdr:row>
                    <xdr:rowOff>0</xdr:rowOff>
                  </to>
                </anchor>
              </controlPr>
            </control>
          </mc:Choice>
        </mc:AlternateContent>
      </controls>
    </mc:Choice>
  </mc:AlternateContent>
</worksheet>
</file>

<file path=xl/worksheets/sheet10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249977111117893"/>
    <pageSetUpPr fitToPage="1"/>
  </sheetPr>
  <dimension ref="A1:T232"/>
  <sheetViews>
    <sheetView workbookViewId="0"/>
  </sheetViews>
  <sheetFormatPr defaultRowHeight="12.75"/>
  <cols>
    <col min="1" max="1" width="9.28515625" style="354" customWidth="1"/>
    <col min="2" max="2" width="16" style="354" customWidth="1"/>
    <col min="3" max="3" width="10.42578125" style="354" bestFit="1" customWidth="1"/>
    <col min="4" max="4" width="10.140625" style="363" customWidth="1"/>
    <col min="5" max="5" width="12.7109375" style="354" customWidth="1"/>
    <col min="6" max="6" width="10.7109375" style="354" customWidth="1"/>
    <col min="7" max="7" width="14.42578125" style="354" customWidth="1"/>
    <col min="8" max="8" width="10.28515625" style="372" customWidth="1"/>
    <col min="9" max="9" width="12.7109375" style="354" customWidth="1"/>
    <col min="10" max="10" width="23.85546875" style="354" bestFit="1" customWidth="1"/>
    <col min="11" max="11" width="15.5703125" style="354" customWidth="1"/>
    <col min="12" max="12" width="1.7109375" style="372" customWidth="1"/>
    <col min="13" max="13" width="16" style="354" bestFit="1" customWidth="1"/>
    <col min="14" max="14" width="15.28515625" style="354" bestFit="1" customWidth="1"/>
    <col min="15" max="15" width="1.5703125" style="17" customWidth="1"/>
    <col min="16" max="16" width="16.7109375" style="354" bestFit="1" customWidth="1"/>
    <col min="17" max="17" width="1.42578125" style="17" customWidth="1"/>
    <col min="18" max="18" width="10" style="17" bestFit="1" customWidth="1"/>
    <col min="19" max="20" width="9.85546875" style="17" bestFit="1" customWidth="1"/>
    <col min="21" max="16384" width="9.140625" style="17"/>
  </cols>
  <sheetData>
    <row r="1" spans="1:16">
      <c r="A1" s="205" t="s">
        <v>1590</v>
      </c>
      <c r="B1" s="345"/>
      <c r="C1" s="345"/>
      <c r="D1" s="352"/>
      <c r="E1" s="210" t="s">
        <v>714</v>
      </c>
      <c r="F1" s="210"/>
      <c r="G1" s="210"/>
      <c r="H1" s="345"/>
      <c r="I1" s="2095" t="s">
        <v>713</v>
      </c>
      <c r="J1" s="2095"/>
      <c r="K1" s="2095"/>
      <c r="L1" s="354"/>
      <c r="M1" s="1916"/>
      <c r="N1" s="217"/>
      <c r="P1" s="17"/>
    </row>
    <row r="2" spans="1:16" ht="13.5" thickBot="1">
      <c r="A2" s="209" t="s">
        <v>710</v>
      </c>
      <c r="B2" s="208"/>
      <c r="C2" s="208"/>
      <c r="D2" s="207" t="s">
        <v>816</v>
      </c>
      <c r="E2" s="201" t="s">
        <v>816</v>
      </c>
      <c r="F2" s="201" t="s">
        <v>709</v>
      </c>
      <c r="G2" s="206" t="s">
        <v>1385</v>
      </c>
      <c r="H2" s="345"/>
      <c r="I2" s="201" t="s">
        <v>816</v>
      </c>
      <c r="J2" s="201" t="s">
        <v>708</v>
      </c>
      <c r="K2" s="206" t="s">
        <v>1385</v>
      </c>
      <c r="L2" s="345"/>
      <c r="M2" s="217"/>
      <c r="N2" s="217"/>
      <c r="P2" s="17"/>
    </row>
    <row r="3" spans="1:16">
      <c r="A3" s="355" t="s">
        <v>867</v>
      </c>
      <c r="B3" s="355" t="s">
        <v>706</v>
      </c>
      <c r="C3" s="355" t="s">
        <v>1064</v>
      </c>
      <c r="D3" s="1700">
        <v>45</v>
      </c>
      <c r="E3" s="357">
        <f>DSUM(Bill_Block_FT1New,'Full GS, New FT-1'!T$2,Winter_UT_GSR)</f>
        <v>55142829</v>
      </c>
      <c r="F3" s="1701">
        <f>Rates!M98</f>
        <v>2.40998</v>
      </c>
      <c r="G3" s="359">
        <f>ROUND(E3*F3,0)</f>
        <v>132893115</v>
      </c>
      <c r="H3" s="1702"/>
      <c r="I3" s="357">
        <f>BlockScenario!G3</f>
        <v>55142829</v>
      </c>
      <c r="J3" s="1703">
        <f ca="1">((K10)+(I4*Rules!F5)+(I5*(Rules!F5+Rules!F7))+(I7*Rules!F3)+(I8*(Rules!F3+Rules!F5))+(I9*(Rules!F3+Rules!F5+Rules!F7)))/I10</f>
        <v>2.3542155978592247</v>
      </c>
      <c r="K3" s="359">
        <f ca="1">ROUND(I3*J3,0)</f>
        <v>129818108</v>
      </c>
      <c r="L3" s="345"/>
      <c r="M3" s="1704"/>
      <c r="N3" s="1705"/>
      <c r="P3" s="17"/>
    </row>
    <row r="4" spans="1:16">
      <c r="A4" s="355"/>
      <c r="B4" s="355" t="s">
        <v>138</v>
      </c>
      <c r="C4" s="355" t="s">
        <v>3303</v>
      </c>
      <c r="D4" s="1700">
        <v>45</v>
      </c>
      <c r="E4" s="357">
        <f>DSUM(Bill_Block_FT1New,'Full GS, New FT-1'!U$2,Winter_UT_GSR)</f>
        <v>15485340</v>
      </c>
      <c r="F4" s="1701">
        <f>Rates!M99</f>
        <v>1.0005500000000001</v>
      </c>
      <c r="G4" s="359">
        <f>ROUND(E4*F4,0)</f>
        <v>15493857</v>
      </c>
      <c r="H4" s="353"/>
      <c r="I4" s="357">
        <f>BlockScenario!G4</f>
        <v>15485340</v>
      </c>
      <c r="J4" s="1701">
        <f ca="1">J3-Rules!F5</f>
        <v>1.3542155978592247</v>
      </c>
      <c r="K4" s="359">
        <f ca="1">ROUND(I4*J4,0)</f>
        <v>20970489</v>
      </c>
      <c r="L4" s="345"/>
      <c r="M4" s="1704"/>
      <c r="N4" s="1705"/>
      <c r="P4" s="17"/>
    </row>
    <row r="5" spans="1:16" hidden="1">
      <c r="B5" s="355" t="s">
        <v>137</v>
      </c>
      <c r="C5" s="355" t="str">
        <f>Rates!G100</f>
        <v>All Over</v>
      </c>
      <c r="D5" s="1700">
        <f>Rates!H100</f>
        <v>200</v>
      </c>
      <c r="E5" s="1706">
        <f>DSUM(Bill_Block_FT1New,'Full GS, New FT-1'!V$2,Winter_UT_GSR)</f>
        <v>0</v>
      </c>
      <c r="F5" s="1707">
        <f>Rates!M100</f>
        <v>1.0005500000000001</v>
      </c>
      <c r="G5" s="1708">
        <f>ROUND(E5*F5,0)</f>
        <v>0</v>
      </c>
      <c r="H5" s="353"/>
      <c r="I5" s="1708">
        <f>BlockScenario!G5</f>
        <v>0</v>
      </c>
      <c r="J5" s="1707">
        <f ca="1">J4-Rules!F7</f>
        <v>1.3542155978592247</v>
      </c>
      <c r="K5" s="1708">
        <f ca="1">ROUND(I5*J5,0)</f>
        <v>0</v>
      </c>
      <c r="L5" s="345"/>
      <c r="M5" s="1704"/>
      <c r="N5" s="1705"/>
      <c r="P5" s="17"/>
    </row>
    <row r="6" spans="1:16">
      <c r="B6" s="355"/>
      <c r="C6" s="355"/>
      <c r="D6" s="356"/>
      <c r="E6" s="357"/>
      <c r="F6" s="1701"/>
      <c r="G6" s="359"/>
      <c r="H6" s="353"/>
      <c r="I6" s="357"/>
      <c r="J6" s="1701"/>
      <c r="K6" s="359"/>
      <c r="L6" s="345"/>
      <c r="M6" s="1704"/>
      <c r="N6" s="1704"/>
      <c r="P6" s="17"/>
    </row>
    <row r="7" spans="1:16">
      <c r="A7" s="345" t="s">
        <v>862</v>
      </c>
      <c r="B7" s="355" t="s">
        <v>706</v>
      </c>
      <c r="C7" s="355" t="str">
        <f t="shared" ref="C7:D9" si="0">C3</f>
        <v>First</v>
      </c>
      <c r="D7" s="356">
        <f t="shared" si="0"/>
        <v>45</v>
      </c>
      <c r="E7" s="357">
        <f>DSUM(Bill_Block_FT1New,'Full GS, New FT-1'!T$2,Summer_UT_GSR)</f>
        <v>23351901</v>
      </c>
      <c r="F7" s="1701">
        <f>Rates!M95</f>
        <v>2.0297800000000001</v>
      </c>
      <c r="G7" s="357">
        <f>ROUND(E7*F7,0)</f>
        <v>47399222</v>
      </c>
      <c r="H7" s="353"/>
      <c r="I7" s="357">
        <f>BlockScenario!G7</f>
        <v>23351901</v>
      </c>
      <c r="J7" s="1703">
        <f ca="1">J3-Rules!F3</f>
        <v>1.7314209353450236</v>
      </c>
      <c r="K7" s="357">
        <f ca="1">ROUND(I7*J7,0)</f>
        <v>40431970</v>
      </c>
      <c r="L7" s="345"/>
      <c r="M7" s="1709"/>
      <c r="N7" s="1705"/>
      <c r="P7" s="17"/>
    </row>
    <row r="8" spans="1:16">
      <c r="A8" s="345"/>
      <c r="B8" s="355" t="s">
        <v>138</v>
      </c>
      <c r="C8" s="355" t="str">
        <f t="shared" si="0"/>
        <v>Over</v>
      </c>
      <c r="D8" s="356">
        <f t="shared" si="0"/>
        <v>45</v>
      </c>
      <c r="E8" s="357">
        <f>DSUM(Bill_Block_FT1New,'Full GS, New FT-1'!U$2,Summer_UT_GSR)</f>
        <v>4515425</v>
      </c>
      <c r="F8" s="1701">
        <f>Rates!M96</f>
        <v>0.75351000000000001</v>
      </c>
      <c r="G8" s="357">
        <f>ROUND(E8*F8,0)</f>
        <v>3402418</v>
      </c>
      <c r="H8" s="353"/>
      <c r="I8" s="357">
        <f>BlockScenario!G8</f>
        <v>4515425</v>
      </c>
      <c r="J8" s="1701">
        <f ca="1">J7-Rules!F5</f>
        <v>0.73142093534502362</v>
      </c>
      <c r="K8" s="357">
        <f ca="1">ROUND(I8*J8,0)</f>
        <v>3302676</v>
      </c>
      <c r="L8" s="345"/>
      <c r="M8" s="1709"/>
      <c r="N8" s="1705"/>
      <c r="P8" s="17"/>
    </row>
    <row r="9" spans="1:16" hidden="1">
      <c r="A9" s="345"/>
      <c r="B9" s="355" t="s">
        <v>137</v>
      </c>
      <c r="C9" s="355" t="str">
        <f t="shared" si="0"/>
        <v>All Over</v>
      </c>
      <c r="D9" s="356">
        <f t="shared" si="0"/>
        <v>200</v>
      </c>
      <c r="E9" s="1706">
        <f>DSUM(Bill_Block_FT1New,'Full GS, New FT-1'!V$2,Summer_UT_GSR)</f>
        <v>0</v>
      </c>
      <c r="F9" s="1701">
        <f>Rates!M97</f>
        <v>0.75351000000000001</v>
      </c>
      <c r="G9" s="1706">
        <f>ROUND(E9*F9,0)</f>
        <v>0</v>
      </c>
      <c r="H9" s="353"/>
      <c r="I9" s="357">
        <f>BlockScenario!G9</f>
        <v>0</v>
      </c>
      <c r="J9" s="1707">
        <f ca="1">J8-Rules!F7</f>
        <v>0.73142093534502362</v>
      </c>
      <c r="K9" s="1708">
        <f ca="1">ROUND(I9*J9,0)</f>
        <v>0</v>
      </c>
      <c r="L9" s="345"/>
      <c r="M9" s="1709"/>
      <c r="N9" s="1705"/>
      <c r="P9" s="17"/>
    </row>
    <row r="10" spans="1:16" ht="13.5" thickBot="1">
      <c r="A10" s="205" t="s">
        <v>705</v>
      </c>
      <c r="C10" s="355"/>
      <c r="D10" s="356"/>
      <c r="E10" s="1710">
        <f>SUM(E3:E9)</f>
        <v>98495495</v>
      </c>
      <c r="F10" s="1711"/>
      <c r="G10" s="1710">
        <f>SUM(G3:G9)</f>
        <v>199188612</v>
      </c>
      <c r="H10" s="1712"/>
      <c r="I10" s="1710">
        <f>BlockScenario!G10</f>
        <v>98495495</v>
      </c>
      <c r="J10" s="1713"/>
      <c r="K10" s="1710">
        <f ca="1">K29-K27</f>
        <v>194523243.75652206</v>
      </c>
      <c r="L10" s="345"/>
      <c r="M10" s="1714"/>
      <c r="N10" s="1715"/>
      <c r="P10" s="17"/>
    </row>
    <row r="11" spans="1:16" ht="13.5" thickTop="1">
      <c r="A11" s="345"/>
      <c r="B11" s="355"/>
      <c r="C11" s="355"/>
      <c r="D11" s="356"/>
      <c r="E11" s="357"/>
      <c r="F11" s="358"/>
      <c r="G11" s="359"/>
      <c r="H11" s="353"/>
      <c r="I11" s="357"/>
      <c r="J11" s="358"/>
      <c r="K11" s="359"/>
      <c r="L11" s="345"/>
      <c r="M11" s="1716"/>
      <c r="N11" s="1716"/>
      <c r="P11" s="17"/>
    </row>
    <row r="12" spans="1:16" ht="13.5" thickBot="1">
      <c r="A12" s="39" t="s">
        <v>134</v>
      </c>
      <c r="B12" s="369"/>
      <c r="C12" s="369"/>
      <c r="D12" s="370"/>
      <c r="E12" s="201" t="s">
        <v>800</v>
      </c>
      <c r="F12" s="201" t="s">
        <v>709</v>
      </c>
      <c r="G12" s="206" t="s">
        <v>1385</v>
      </c>
      <c r="H12" s="345"/>
      <c r="I12" s="201" t="s">
        <v>800</v>
      </c>
      <c r="J12" s="201" t="s">
        <v>708</v>
      </c>
      <c r="K12" s="206" t="s">
        <v>1385</v>
      </c>
      <c r="L12" s="345"/>
      <c r="M12" s="216"/>
      <c r="N12" s="216"/>
      <c r="P12" s="17"/>
    </row>
    <row r="13" spans="1:16">
      <c r="A13" s="338" t="s">
        <v>130</v>
      </c>
      <c r="B13" s="355" t="s">
        <v>150</v>
      </c>
      <c r="C13" s="345"/>
      <c r="D13" s="352"/>
      <c r="E13" s="357">
        <f>DSUM(Bill_Block_FT1New,'Full GS, New FT-1'!E$2,UT_GSR)/12</f>
        <v>923184</v>
      </c>
      <c r="F13" s="366"/>
      <c r="G13" s="359"/>
      <c r="H13" s="345"/>
      <c r="I13" s="357">
        <f>E13</f>
        <v>923184</v>
      </c>
      <c r="J13" s="366"/>
      <c r="K13" s="359"/>
      <c r="L13" s="345"/>
      <c r="M13" s="345"/>
      <c r="N13" s="345"/>
      <c r="P13" s="17"/>
    </row>
    <row r="14" spans="1:16">
      <c r="A14" s="345"/>
      <c r="B14" s="355" t="s">
        <v>149</v>
      </c>
      <c r="C14" s="345"/>
      <c r="D14" s="352"/>
      <c r="E14" s="357">
        <f>DSUM(Bill_Block_FT1New,'Full GS, New FT-1'!E$2,UT_GSR)</f>
        <v>11078208</v>
      </c>
      <c r="F14" s="366"/>
      <c r="G14" s="359"/>
      <c r="H14" s="345"/>
      <c r="I14" s="357">
        <f>BlockScenario!G14</f>
        <v>11078208</v>
      </c>
      <c r="J14" s="366"/>
      <c r="K14" s="359"/>
      <c r="L14" s="345"/>
      <c r="M14" s="345"/>
      <c r="N14" s="345"/>
      <c r="P14" s="17"/>
    </row>
    <row r="15" spans="1:16">
      <c r="A15" s="345"/>
      <c r="B15" s="355" t="s">
        <v>153</v>
      </c>
      <c r="C15" s="345"/>
      <c r="D15" s="352"/>
      <c r="E15" s="1717">
        <f>Rates!M43</f>
        <v>1</v>
      </c>
      <c r="F15" s="366"/>
      <c r="G15" s="359"/>
      <c r="H15" s="345"/>
      <c r="I15" s="1718">
        <f>E15</f>
        <v>1</v>
      </c>
      <c r="J15" s="366"/>
      <c r="K15" s="359"/>
      <c r="L15" s="345"/>
      <c r="M15" s="1719"/>
      <c r="N15" s="1719"/>
      <c r="P15" s="17"/>
    </row>
    <row r="16" spans="1:16">
      <c r="A16" s="345"/>
      <c r="B16" s="355" t="s">
        <v>148</v>
      </c>
      <c r="C16" s="345"/>
      <c r="D16" s="352"/>
      <c r="E16" s="1720">
        <f>E14*E15</f>
        <v>11078208</v>
      </c>
      <c r="F16" s="366"/>
      <c r="G16" s="359"/>
      <c r="H16" s="345"/>
      <c r="I16" s="357">
        <f>BlockScenario!G16</f>
        <v>11078208</v>
      </c>
      <c r="J16" s="366"/>
      <c r="K16" s="359"/>
      <c r="L16" s="345"/>
      <c r="M16" s="345"/>
      <c r="N16" s="345"/>
      <c r="P16" s="17"/>
    </row>
    <row r="17" spans="1:16">
      <c r="A17" s="345"/>
      <c r="B17" s="355"/>
      <c r="C17" s="1721" t="s">
        <v>290</v>
      </c>
      <c r="D17" s="352"/>
      <c r="E17" s="359"/>
      <c r="F17" s="366"/>
      <c r="G17" s="359"/>
      <c r="H17" s="345"/>
      <c r="I17" s="359"/>
      <c r="J17" s="366"/>
      <c r="K17" s="359"/>
      <c r="L17" s="345"/>
      <c r="M17" s="345"/>
      <c r="N17" s="345"/>
      <c r="P17" s="17"/>
    </row>
    <row r="18" spans="1:16">
      <c r="A18" s="345"/>
      <c r="B18" s="355" t="s">
        <v>129</v>
      </c>
      <c r="C18" s="345">
        <v>0.96549300000000005</v>
      </c>
      <c r="D18" s="352"/>
      <c r="E18" s="359">
        <f>$E$16*C18</f>
        <v>10695932.276544001</v>
      </c>
      <c r="F18" s="361">
        <f>Rates!M8</f>
        <v>5</v>
      </c>
      <c r="G18" s="359">
        <f>E18*F18</f>
        <v>53479661.382720008</v>
      </c>
      <c r="H18" s="1722">
        <v>0.96775599999999995</v>
      </c>
      <c r="I18" s="359">
        <f>H18*$I$16</f>
        <v>10721002.261248</v>
      </c>
      <c r="J18" s="361">
        <f>Rates!O8</f>
        <v>6.75</v>
      </c>
      <c r="K18" s="359">
        <f>I18*J18</f>
        <v>72366765.263423994</v>
      </c>
      <c r="L18" s="345"/>
      <c r="M18" s="1723"/>
      <c r="N18" s="1723"/>
      <c r="P18" s="17"/>
    </row>
    <row r="19" spans="1:16">
      <c r="A19" s="345"/>
      <c r="B19" s="355" t="s">
        <v>128</v>
      </c>
      <c r="C19" s="345">
        <v>2.5637E-2</v>
      </c>
      <c r="D19" s="352"/>
      <c r="E19" s="359">
        <f>$E$16*C19</f>
        <v>284012.01849599998</v>
      </c>
      <c r="F19" s="361">
        <f>Rates!M9</f>
        <v>21</v>
      </c>
      <c r="G19" s="359">
        <f>E19*F19</f>
        <v>5964252.3884159997</v>
      </c>
      <c r="H19" s="1722">
        <v>3.0702E-2</v>
      </c>
      <c r="I19" s="359">
        <f t="shared" ref="I19:I21" si="1">H19*$I$16</f>
        <v>340123.142016</v>
      </c>
      <c r="J19" s="361">
        <f>Rates!O9</f>
        <v>18.25</v>
      </c>
      <c r="K19" s="359">
        <f>I19*J19</f>
        <v>6207247.3417919995</v>
      </c>
      <c r="L19" s="345"/>
      <c r="M19" s="1723"/>
      <c r="N19" s="1723"/>
      <c r="P19" s="17"/>
    </row>
    <row r="20" spans="1:16">
      <c r="A20" s="345"/>
      <c r="B20" s="355" t="s">
        <v>127</v>
      </c>
      <c r="C20" s="345">
        <v>8.8100000000000001E-3</v>
      </c>
      <c r="D20" s="352"/>
      <c r="E20" s="359">
        <f>$E$16*C20</f>
        <v>97599.012480000005</v>
      </c>
      <c r="F20" s="361">
        <f>Rates!M10</f>
        <v>55</v>
      </c>
      <c r="G20" s="359">
        <f>E20*F20</f>
        <v>5367945.6864</v>
      </c>
      <c r="H20" s="1722">
        <v>1.3960000000000001E-3</v>
      </c>
      <c r="I20" s="359">
        <f t="shared" si="1"/>
        <v>15465.178368000001</v>
      </c>
      <c r="J20" s="361">
        <f>Rates!O10</f>
        <v>63.5</v>
      </c>
      <c r="K20" s="359">
        <f>I20*J20</f>
        <v>982038.82636800001</v>
      </c>
      <c r="L20" s="345"/>
      <c r="M20" s="1723"/>
      <c r="N20" s="1723"/>
      <c r="P20" s="17"/>
    </row>
    <row r="21" spans="1:16">
      <c r="A21" s="345"/>
      <c r="B21" s="355" t="s">
        <v>126</v>
      </c>
      <c r="C21" s="345">
        <v>6.7999999999999999E-5</v>
      </c>
      <c r="D21" s="352"/>
      <c r="E21" s="359">
        <f>$E$16*C21</f>
        <v>753.31814399999996</v>
      </c>
      <c r="F21" s="361">
        <f>Rates!M11</f>
        <v>244</v>
      </c>
      <c r="G21" s="359">
        <f>E21*F21</f>
        <v>183809.627136</v>
      </c>
      <c r="H21" s="1722">
        <v>1.45E-4</v>
      </c>
      <c r="I21" s="359">
        <f t="shared" si="1"/>
        <v>1606.34016</v>
      </c>
      <c r="J21" s="361">
        <f>Rates!O11</f>
        <v>420.25</v>
      </c>
      <c r="K21" s="359">
        <f>I21*J21</f>
        <v>675064.45224000001</v>
      </c>
      <c r="L21" s="345"/>
      <c r="M21" s="1723"/>
      <c r="N21" s="1723"/>
      <c r="P21" s="17"/>
    </row>
    <row r="22" spans="1:16">
      <c r="A22" s="345"/>
      <c r="B22" s="1724" t="s">
        <v>1602</v>
      </c>
      <c r="C22" s="1725">
        <f>Rates!M58</f>
        <v>0</v>
      </c>
      <c r="D22" s="352"/>
      <c r="E22" s="359">
        <f>$E$16*C22</f>
        <v>0</v>
      </c>
      <c r="F22" s="361">
        <f>Rates!M12</f>
        <v>0</v>
      </c>
      <c r="G22" s="359">
        <f>E22*F22</f>
        <v>0</v>
      </c>
      <c r="H22" s="345">
        <v>0</v>
      </c>
      <c r="I22" s="359">
        <f>E22</f>
        <v>0</v>
      </c>
      <c r="J22" s="361">
        <f>Rates!O12</f>
        <v>0</v>
      </c>
      <c r="K22" s="359">
        <f>I22*J22</f>
        <v>0</v>
      </c>
      <c r="L22" s="345"/>
      <c r="M22" s="1723"/>
      <c r="N22" s="1723"/>
      <c r="P22" s="17"/>
    </row>
    <row r="23" spans="1:16">
      <c r="B23" s="355" t="s">
        <v>152</v>
      </c>
      <c r="E23" s="1726">
        <f>SUM(E18:E22)</f>
        <v>11078296.625663999</v>
      </c>
      <c r="F23" s="1727"/>
      <c r="G23" s="1726">
        <f>SUM(G18:G22)</f>
        <v>64995669.084672011</v>
      </c>
      <c r="I23" s="1726">
        <f>SUM(I18:I22)</f>
        <v>11078196.921791999</v>
      </c>
      <c r="J23" s="1728">
        <f>K23/I23</f>
        <v>7.2422539922539935</v>
      </c>
      <c r="K23" s="1726">
        <f>SUM(K18:K22)</f>
        <v>80231115.883824006</v>
      </c>
      <c r="L23" s="345"/>
      <c r="M23" s="1729"/>
      <c r="N23" s="372"/>
      <c r="P23" s="17"/>
    </row>
    <row r="24" spans="1:16">
      <c r="A24" s="345"/>
      <c r="B24" s="345"/>
      <c r="C24" s="345"/>
      <c r="D24" s="352"/>
      <c r="E24" s="359"/>
      <c r="F24" s="366"/>
      <c r="G24" s="359"/>
      <c r="H24" s="345"/>
      <c r="I24" s="359"/>
      <c r="J24" s="366"/>
      <c r="K24" s="359"/>
      <c r="L24" s="345"/>
      <c r="M24" s="366"/>
      <c r="N24" s="366"/>
      <c r="P24" s="366"/>
    </row>
    <row r="25" spans="1:16">
      <c r="A25" s="345"/>
      <c r="B25" s="1724" t="s">
        <v>1696</v>
      </c>
      <c r="C25" s="359"/>
      <c r="D25" s="352"/>
      <c r="F25" s="364"/>
      <c r="G25" s="359">
        <f>11427*10</f>
        <v>114270</v>
      </c>
      <c r="H25" s="345"/>
      <c r="I25" s="364"/>
      <c r="J25" s="364"/>
      <c r="K25" s="359">
        <f>G25</f>
        <v>114270</v>
      </c>
      <c r="L25" s="345"/>
      <c r="M25" s="364"/>
      <c r="N25" s="364"/>
      <c r="P25" s="364"/>
    </row>
    <row r="26" spans="1:16" ht="13.5" thickBot="1">
      <c r="A26" s="345"/>
      <c r="B26" s="345"/>
      <c r="C26" s="364"/>
      <c r="D26" s="352"/>
      <c r="F26" s="364"/>
      <c r="G26" s="371"/>
      <c r="H26" s="345"/>
      <c r="I26" s="364"/>
      <c r="J26" s="364"/>
      <c r="K26" s="371"/>
      <c r="L26" s="345"/>
      <c r="M26" s="364"/>
      <c r="N26" s="364"/>
      <c r="P26" s="364"/>
    </row>
    <row r="27" spans="1:16">
      <c r="A27" s="215" t="s">
        <v>121</v>
      </c>
      <c r="B27" s="345"/>
      <c r="C27" s="345"/>
      <c r="D27" s="352"/>
      <c r="E27" s="352"/>
      <c r="F27" s="352"/>
      <c r="G27" s="359">
        <f>G23+G25</f>
        <v>65109939.084672011</v>
      </c>
      <c r="H27" s="345"/>
      <c r="I27" s="364"/>
      <c r="J27" s="364"/>
      <c r="K27" s="359">
        <f>K23+K25</f>
        <v>80345385.883824006</v>
      </c>
      <c r="L27" s="345"/>
      <c r="M27" s="364"/>
      <c r="N27" s="364"/>
      <c r="P27" s="364"/>
    </row>
    <row r="28" spans="1:16" ht="13.5" thickBot="1">
      <c r="A28" s="345"/>
      <c r="B28" s="345"/>
      <c r="C28" s="345"/>
      <c r="D28" s="352"/>
      <c r="E28" s="352"/>
      <c r="F28" s="352"/>
      <c r="G28" s="365"/>
      <c r="H28" s="345"/>
      <c r="I28" s="364"/>
      <c r="J28" s="364"/>
      <c r="K28" s="365"/>
      <c r="L28" s="345"/>
      <c r="M28" s="364"/>
      <c r="N28" s="364"/>
      <c r="P28" s="364"/>
    </row>
    <row r="29" spans="1:16" ht="13.5" thickTop="1">
      <c r="A29" s="345" t="s">
        <v>3488</v>
      </c>
      <c r="B29" s="345"/>
      <c r="C29" s="345"/>
      <c r="D29" s="352"/>
      <c r="E29" s="352"/>
      <c r="F29" s="352"/>
      <c r="G29" s="396"/>
      <c r="H29" s="345"/>
      <c r="I29" s="364"/>
      <c r="J29" s="364"/>
      <c r="K29" s="396">
        <f ca="1">'COS Sum 60%'!G92-K30</f>
        <v>274868629.64034605</v>
      </c>
      <c r="L29" s="345"/>
      <c r="M29" s="364"/>
      <c r="N29" s="364"/>
      <c r="P29" s="364"/>
    </row>
    <row r="30" spans="1:16">
      <c r="A30" s="345" t="s">
        <v>3489</v>
      </c>
      <c r="B30" s="345"/>
      <c r="C30" s="345"/>
      <c r="D30" s="352"/>
      <c r="E30" s="352"/>
      <c r="F30" s="352"/>
      <c r="G30" s="367"/>
      <c r="H30" s="345"/>
      <c r="I30" s="366"/>
      <c r="J30" s="366"/>
      <c r="K30" s="1922">
        <f>'COS Detail'!H115</f>
        <v>2541152.7891657003</v>
      </c>
      <c r="L30" s="345"/>
      <c r="M30" s="366"/>
      <c r="N30" s="366"/>
      <c r="P30" s="366"/>
    </row>
    <row r="31" spans="1:16">
      <c r="A31" s="215" t="s">
        <v>1591</v>
      </c>
      <c r="B31" s="345"/>
      <c r="C31" s="345"/>
      <c r="D31" s="352"/>
      <c r="E31" s="352"/>
      <c r="F31" s="352"/>
      <c r="G31" s="396">
        <f>G10+G27</f>
        <v>264298551.084672</v>
      </c>
      <c r="H31" s="368"/>
      <c r="I31" s="368"/>
      <c r="J31" s="345"/>
      <c r="K31" s="368">
        <f ca="1">'COS Sum 60%'!G92</f>
        <v>277409782.42951173</v>
      </c>
      <c r="L31" s="345"/>
      <c r="M31" s="368">
        <f ca="1">K31-'COS Sum 60%'!G92</f>
        <v>0</v>
      </c>
      <c r="N31" s="345"/>
      <c r="P31" s="1729"/>
    </row>
    <row r="32" spans="1:16" ht="13.5" thickBot="1">
      <c r="A32" s="1730"/>
      <c r="B32" s="369"/>
      <c r="C32" s="369"/>
      <c r="D32" s="370"/>
      <c r="E32" s="371"/>
      <c r="F32" s="369"/>
      <c r="G32" s="371"/>
      <c r="H32" s="371"/>
      <c r="I32" s="371"/>
      <c r="J32" s="371"/>
      <c r="K32" s="371"/>
      <c r="L32" s="371"/>
      <c r="M32" s="368"/>
      <c r="N32" s="368"/>
      <c r="O32" s="239"/>
      <c r="P32" s="368"/>
    </row>
    <row r="33" spans="1:16">
      <c r="A33" s="215"/>
      <c r="B33" s="345"/>
      <c r="C33" s="345"/>
      <c r="D33" s="352"/>
      <c r="E33" s="368"/>
      <c r="F33" s="345"/>
      <c r="G33" s="368"/>
      <c r="H33" s="368"/>
      <c r="I33" s="368"/>
      <c r="J33" s="345"/>
      <c r="K33" s="368"/>
      <c r="L33" s="345"/>
      <c r="M33" s="345"/>
      <c r="N33" s="345"/>
      <c r="O33" s="239"/>
      <c r="P33" s="345"/>
    </row>
    <row r="34" spans="1:16">
      <c r="A34" s="205" t="s">
        <v>147</v>
      </c>
      <c r="B34" s="345"/>
      <c r="C34" s="345"/>
      <c r="D34" s="352"/>
      <c r="E34" s="2095" t="s">
        <v>714</v>
      </c>
      <c r="F34" s="2095"/>
      <c r="G34" s="2095"/>
      <c r="H34" s="345"/>
      <c r="I34" s="2095" t="s">
        <v>713</v>
      </c>
      <c r="J34" s="2095"/>
      <c r="K34" s="2095"/>
      <c r="L34" s="354"/>
      <c r="M34" s="1916"/>
      <c r="N34" s="217"/>
      <c r="O34" s="239"/>
      <c r="P34" s="1916"/>
    </row>
    <row r="35" spans="1:16" ht="13.5" thickBot="1">
      <c r="A35" s="209" t="s">
        <v>710</v>
      </c>
      <c r="B35" s="208"/>
      <c r="C35" s="208"/>
      <c r="D35" s="207" t="s">
        <v>816</v>
      </c>
      <c r="E35" s="201" t="s">
        <v>816</v>
      </c>
      <c r="F35" s="201" t="s">
        <v>709</v>
      </c>
      <c r="G35" s="206" t="s">
        <v>1385</v>
      </c>
      <c r="H35" s="345"/>
      <c r="I35" s="201" t="s">
        <v>816</v>
      </c>
      <c r="J35" s="201" t="s">
        <v>708</v>
      </c>
      <c r="K35" s="206" t="s">
        <v>1385</v>
      </c>
      <c r="L35" s="345"/>
      <c r="M35" s="217"/>
      <c r="N35" s="216"/>
      <c r="O35" s="239"/>
      <c r="P35" s="217"/>
    </row>
    <row r="36" spans="1:16">
      <c r="A36" s="1724" t="s">
        <v>142</v>
      </c>
      <c r="B36" s="355"/>
      <c r="C36" s="355" t="str">
        <f>Rates!G195</f>
        <v>All Over</v>
      </c>
      <c r="D36" s="356">
        <f>Rates!H195</f>
        <v>0</v>
      </c>
      <c r="E36" s="357">
        <f>DSUM(Bill_Block_FT1New,'Full GS, New FT-1'!T$2,UT_NGV)</f>
        <v>678836</v>
      </c>
      <c r="F36" s="1701">
        <f>Rates!M195</f>
        <v>5.2494399999999999</v>
      </c>
      <c r="G36" s="357">
        <f>ROUND(E36*F36,0)</f>
        <v>3563509</v>
      </c>
      <c r="H36" s="353"/>
      <c r="I36" s="357">
        <f>BlockScenario!G35</f>
        <v>678836</v>
      </c>
      <c r="J36" s="1701">
        <f ca="1">K38/I36</f>
        <v>5.431635295527772</v>
      </c>
      <c r="K36" s="357">
        <f ca="1">ROUND(I36*J36,0)</f>
        <v>3687190</v>
      </c>
      <c r="L36" s="345"/>
      <c r="M36" s="1704"/>
      <c r="N36" s="1704"/>
      <c r="O36" s="239"/>
      <c r="P36" s="1704"/>
    </row>
    <row r="37" spans="1:16" ht="13.5" thickBot="1">
      <c r="A37" s="345"/>
      <c r="B37" s="345"/>
      <c r="C37" s="345"/>
      <c r="D37" s="352"/>
      <c r="E37" s="364"/>
      <c r="F37" s="364"/>
      <c r="G37" s="365"/>
      <c r="H37" s="345"/>
      <c r="I37" s="364"/>
      <c r="J37" s="364"/>
      <c r="K37" s="365"/>
      <c r="L37" s="345"/>
      <c r="M37" s="396"/>
      <c r="N37" s="396"/>
      <c r="O37" s="239"/>
      <c r="P37" s="396"/>
    </row>
    <row r="38" spans="1:16" ht="13.5" thickTop="1">
      <c r="A38" s="345" t="s">
        <v>3490</v>
      </c>
      <c r="B38" s="345"/>
      <c r="C38" s="345"/>
      <c r="D38" s="352"/>
      <c r="E38" s="364"/>
      <c r="F38" s="364"/>
      <c r="G38" s="396"/>
      <c r="H38" s="345"/>
      <c r="I38" s="364"/>
      <c r="J38" s="364"/>
      <c r="K38" s="396">
        <f ca="1">'COS Sum 60%'!N92-K39</f>
        <v>3687189.5774748907</v>
      </c>
      <c r="L38" s="345"/>
      <c r="M38" s="396"/>
      <c r="N38" s="396"/>
      <c r="O38" s="239"/>
      <c r="P38" s="396"/>
    </row>
    <row r="39" spans="1:16">
      <c r="A39" s="345" t="s">
        <v>3489</v>
      </c>
      <c r="B39" s="345"/>
      <c r="C39" s="345"/>
      <c r="D39" s="352"/>
      <c r="E39" s="366"/>
      <c r="F39" s="366"/>
      <c r="G39" s="367"/>
      <c r="H39" s="345"/>
      <c r="I39" s="366"/>
      <c r="J39" s="366"/>
      <c r="K39" s="1922">
        <f>'COS Detail'!O115</f>
        <v>8834.3205698630136</v>
      </c>
      <c r="L39" s="345"/>
      <c r="M39" s="345"/>
      <c r="N39" s="345"/>
      <c r="O39" s="239"/>
      <c r="P39" s="345"/>
    </row>
    <row r="40" spans="1:16">
      <c r="A40" s="205" t="s">
        <v>146</v>
      </c>
      <c r="B40" s="345"/>
      <c r="C40" s="345"/>
      <c r="D40" s="352"/>
      <c r="E40" s="368"/>
      <c r="F40" s="345"/>
      <c r="G40" s="396">
        <f>G36</f>
        <v>3563509</v>
      </c>
      <c r="H40" s="368"/>
      <c r="I40" s="368"/>
      <c r="J40" s="345"/>
      <c r="K40" s="357">
        <f ca="1">'COS Sum 60%'!N92</f>
        <v>3696023.8980447538</v>
      </c>
      <c r="L40" s="345"/>
      <c r="M40" s="345"/>
      <c r="N40" s="345"/>
      <c r="O40" s="239"/>
      <c r="P40" s="345"/>
    </row>
    <row r="41" spans="1:16" ht="13.5" thickBot="1">
      <c r="A41" s="1730"/>
      <c r="B41" s="369"/>
      <c r="C41" s="369"/>
      <c r="D41" s="370"/>
      <c r="E41" s="371"/>
      <c r="F41" s="369"/>
      <c r="G41" s="371"/>
      <c r="H41" s="371"/>
      <c r="I41" s="371"/>
      <c r="J41" s="369"/>
      <c r="K41" s="371"/>
      <c r="L41" s="369"/>
      <c r="M41" s="345"/>
      <c r="N41" s="345"/>
      <c r="O41" s="239"/>
      <c r="P41" s="345"/>
    </row>
    <row r="42" spans="1:16">
      <c r="A42" s="215"/>
      <c r="B42" s="345"/>
      <c r="C42" s="345"/>
      <c r="D42" s="352"/>
      <c r="E42" s="368"/>
      <c r="F42" s="345"/>
      <c r="G42" s="368"/>
      <c r="H42" s="368"/>
      <c r="I42" s="368"/>
      <c r="J42" s="345"/>
      <c r="K42" s="368"/>
      <c r="L42" s="345"/>
      <c r="M42" s="345"/>
      <c r="N42" s="345"/>
      <c r="P42" s="345"/>
    </row>
    <row r="43" spans="1:16">
      <c r="A43" s="205" t="s">
        <v>1593</v>
      </c>
      <c r="B43" s="345"/>
      <c r="C43" s="345"/>
      <c r="D43" s="352"/>
      <c r="E43" s="210" t="s">
        <v>714</v>
      </c>
      <c r="F43" s="210"/>
      <c r="G43" s="210"/>
      <c r="H43" s="345"/>
      <c r="I43" s="2095" t="s">
        <v>713</v>
      </c>
      <c r="J43" s="2095"/>
      <c r="K43" s="2095"/>
      <c r="L43" s="354"/>
      <c r="M43" s="1916"/>
      <c r="N43" s="217"/>
      <c r="O43" s="239"/>
      <c r="P43" s="1916"/>
    </row>
    <row r="44" spans="1:16" ht="13.5" thickBot="1">
      <c r="A44" s="209" t="s">
        <v>710</v>
      </c>
      <c r="B44" s="208"/>
      <c r="C44" s="208"/>
      <c r="D44" s="207" t="s">
        <v>816</v>
      </c>
      <c r="E44" s="201" t="s">
        <v>816</v>
      </c>
      <c r="F44" s="201" t="s">
        <v>709</v>
      </c>
      <c r="G44" s="206" t="s">
        <v>1385</v>
      </c>
      <c r="H44" s="345"/>
      <c r="I44" s="201" t="s">
        <v>816</v>
      </c>
      <c r="J44" s="201" t="s">
        <v>708</v>
      </c>
      <c r="K44" s="206" t="s">
        <v>1385</v>
      </c>
      <c r="L44" s="345"/>
      <c r="M44" s="217"/>
      <c r="N44" s="216"/>
      <c r="O44" s="239"/>
      <c r="P44" s="217"/>
    </row>
    <row r="45" spans="1:16">
      <c r="A45" s="355" t="s">
        <v>867</v>
      </c>
      <c r="B45" s="355" t="s">
        <v>706</v>
      </c>
      <c r="C45" s="355" t="str">
        <f>Rates!G137</f>
        <v>First</v>
      </c>
      <c r="D45" s="356">
        <f>Rates!H137</f>
        <v>200</v>
      </c>
      <c r="E45" s="357">
        <f>DSUM(Bill_Block_FT1New,'Full GS, New FT-1'!T$2,WINTER_UT_F1)</f>
        <v>545682</v>
      </c>
      <c r="F45" s="1701">
        <f>Rates!$M$140</f>
        <v>0.80352000000000001</v>
      </c>
      <c r="G45" s="357">
        <f>ROUND(E45*F45,0)</f>
        <v>438466</v>
      </c>
      <c r="H45" s="353"/>
      <c r="I45" s="357">
        <f>BlockScenario!G43</f>
        <v>545682</v>
      </c>
      <c r="J45" s="1703">
        <f ca="1">((K52)+(I46*Rules!F9)+(I47*(Rules!F9+Rules!F11))+(I49*Rules!F13)+(I50*(Rules!F13+Rules!F9))+(I51*(Rules!F9+Rules!F11+Rules!F13)))/I52</f>
        <v>1.2469505442455537</v>
      </c>
      <c r="K45" s="357">
        <f ca="1">ROUND(I45*J45,0)</f>
        <v>680438</v>
      </c>
      <c r="L45" s="345"/>
      <c r="M45" s="1704"/>
      <c r="N45" s="1704"/>
      <c r="O45" s="239"/>
      <c r="P45" s="1704"/>
    </row>
    <row r="46" spans="1:16">
      <c r="B46" s="355" t="s">
        <v>138</v>
      </c>
      <c r="C46" s="355" t="str">
        <f>Rates!G138</f>
        <v>Next</v>
      </c>
      <c r="D46" s="356">
        <f>Rates!H138</f>
        <v>1800</v>
      </c>
      <c r="E46" s="357">
        <f>DSUM(Bill_Block_FT1New,'Full GS, New FT-1'!U$2,WINTER_UT_F1)</f>
        <v>1221092</v>
      </c>
      <c r="F46" s="1701">
        <f>Rates!$M$141</f>
        <v>0.64281999999999995</v>
      </c>
      <c r="G46" s="357">
        <f>ROUND(E46*F46,0)</f>
        <v>784942</v>
      </c>
      <c r="H46" s="353"/>
      <c r="I46" s="357">
        <f>BlockScenario!G44</f>
        <v>1221092</v>
      </c>
      <c r="J46" s="1701">
        <f ca="1">J45-Rules!$F$9</f>
        <v>0.86695054424555373</v>
      </c>
      <c r="K46" s="357">
        <f ca="1">ROUND(I46*J46,0)</f>
        <v>1058626</v>
      </c>
      <c r="L46" s="345"/>
      <c r="M46" s="1704"/>
      <c r="N46" s="1704"/>
      <c r="O46" s="239"/>
      <c r="P46" s="1704"/>
    </row>
    <row r="47" spans="1:16">
      <c r="B47" s="355" t="s">
        <v>137</v>
      </c>
      <c r="C47" s="355" t="str">
        <f>Rates!G139</f>
        <v>All Over</v>
      </c>
      <c r="D47" s="356">
        <f>Rates!H139</f>
        <v>2000</v>
      </c>
      <c r="E47" s="357">
        <f>DSUM(Bill_Block_FT1New,'Full GS, New FT-1'!V$2,WINTER_UT_F1)</f>
        <v>675610</v>
      </c>
      <c r="F47" s="1701">
        <f>Rates!$M$142</f>
        <v>0.57853999999999994</v>
      </c>
      <c r="G47" s="357">
        <f>ROUND(E47*F47,0)</f>
        <v>390867</v>
      </c>
      <c r="H47" s="353"/>
      <c r="I47" s="357">
        <f>BlockScenario!G45</f>
        <v>675610</v>
      </c>
      <c r="J47" s="1701">
        <f ca="1">J46-Rules!$F$11</f>
        <v>0.46695054424555371</v>
      </c>
      <c r="K47" s="357">
        <f ca="1">ROUND(I47*J47,0)</f>
        <v>315476</v>
      </c>
      <c r="L47" s="345"/>
      <c r="M47" s="1704"/>
      <c r="N47" s="1704"/>
      <c r="O47" s="239"/>
      <c r="P47" s="1704"/>
    </row>
    <row r="48" spans="1:16">
      <c r="A48" s="354" t="s">
        <v>1592</v>
      </c>
      <c r="B48" s="355"/>
      <c r="C48" s="355"/>
      <c r="D48" s="356"/>
      <c r="E48" s="357"/>
      <c r="F48" s="358"/>
      <c r="G48" s="359"/>
      <c r="H48" s="353"/>
      <c r="I48" s="357"/>
      <c r="J48" s="358"/>
      <c r="K48" s="359"/>
      <c r="L48" s="345"/>
      <c r="M48" s="1704"/>
      <c r="N48" s="1716"/>
      <c r="O48" s="239"/>
      <c r="P48" s="1704"/>
    </row>
    <row r="49" spans="1:16">
      <c r="A49" s="345" t="s">
        <v>862</v>
      </c>
      <c r="B49" s="355" t="s">
        <v>706</v>
      </c>
      <c r="C49" s="355" t="str">
        <f t="shared" ref="C49:D51" si="2">C45</f>
        <v>First</v>
      </c>
      <c r="D49" s="356">
        <f t="shared" si="2"/>
        <v>200</v>
      </c>
      <c r="E49" s="357">
        <f>DSUM(Bill_Block_FT1New,'Full GS, New FT-1'!T$2,SUMMER_UT_F1)</f>
        <v>713654</v>
      </c>
      <c r="F49" s="1701">
        <f>Rates!$M$137</f>
        <v>0.71853999999999996</v>
      </c>
      <c r="G49" s="357">
        <f>ROUND(E49*F49,0)</f>
        <v>512789</v>
      </c>
      <c r="H49" s="353"/>
      <c r="I49" s="357">
        <f>BlockScenario!G47</f>
        <v>713654</v>
      </c>
      <c r="J49" s="1701">
        <f ca="1">J45-Rules!F13</f>
        <v>0.82059688988913226</v>
      </c>
      <c r="K49" s="357">
        <f ca="1">ROUND(I49*J49,0)</f>
        <v>585622</v>
      </c>
      <c r="L49" s="345"/>
      <c r="M49" s="1704"/>
      <c r="N49" s="1704"/>
      <c r="O49" s="239"/>
      <c r="P49" s="1704"/>
    </row>
    <row r="50" spans="1:16">
      <c r="A50" s="345"/>
      <c r="B50" s="355" t="s">
        <v>138</v>
      </c>
      <c r="C50" s="355" t="str">
        <f t="shared" si="2"/>
        <v>Next</v>
      </c>
      <c r="D50" s="356">
        <f t="shared" si="2"/>
        <v>1800</v>
      </c>
      <c r="E50" s="357">
        <f>DSUM(Bill_Block_FT1New,'Full GS, New FT-1'!U$2,SUMMER_UT_F1)</f>
        <v>1241858</v>
      </c>
      <c r="F50" s="1701">
        <f>Rates!$M$138</f>
        <v>0.56196000000000002</v>
      </c>
      <c r="G50" s="357">
        <f>ROUND(E50*F50,0)</f>
        <v>697875</v>
      </c>
      <c r="H50" s="353"/>
      <c r="I50" s="357">
        <f>BlockScenario!G48</f>
        <v>1241858</v>
      </c>
      <c r="J50" s="1701">
        <f ca="1">J49-Rules!$F$9</f>
        <v>0.44059688988913226</v>
      </c>
      <c r="K50" s="357">
        <f ca="1">ROUND(I50*J50,0)</f>
        <v>547159</v>
      </c>
      <c r="L50" s="345"/>
      <c r="M50" s="1704"/>
      <c r="N50" s="1704"/>
      <c r="O50" s="239"/>
      <c r="P50" s="1704"/>
    </row>
    <row r="51" spans="1:16">
      <c r="A51" s="345"/>
      <c r="B51" s="355" t="s">
        <v>137</v>
      </c>
      <c r="C51" s="355" t="str">
        <f t="shared" si="2"/>
        <v>All Over</v>
      </c>
      <c r="D51" s="356">
        <f t="shared" si="2"/>
        <v>2000</v>
      </c>
      <c r="E51" s="357">
        <f>DSUM(Bill_Block_FT1New,'Full GS, New FT-1'!V$2,SUMMER_UT_F1)</f>
        <v>455057</v>
      </c>
      <c r="F51" s="1701">
        <f>Rates!$M$139</f>
        <v>0.48829999999999996</v>
      </c>
      <c r="G51" s="357">
        <f>ROUND(E51*F51,0)</f>
        <v>222204</v>
      </c>
      <c r="H51" s="353"/>
      <c r="I51" s="357">
        <f>BlockScenario!G49</f>
        <v>455057</v>
      </c>
      <c r="J51" s="1701">
        <f ca="1">J50-Rules!$F$11</f>
        <v>4.0596889889132237E-2</v>
      </c>
      <c r="K51" s="357">
        <f ca="1">ROUND(I51*J51,0)</f>
        <v>18474</v>
      </c>
      <c r="L51" s="345"/>
      <c r="M51" s="1704"/>
      <c r="N51" s="1704"/>
      <c r="O51" s="239"/>
      <c r="P51" s="1704"/>
    </row>
    <row r="52" spans="1:16">
      <c r="A52" s="205" t="s">
        <v>705</v>
      </c>
      <c r="C52" s="355"/>
      <c r="D52" s="356"/>
      <c r="E52" s="1726">
        <f>SUM(E45:E51)</f>
        <v>4852953</v>
      </c>
      <c r="F52" s="1731"/>
      <c r="G52" s="1726">
        <f>SUM(G45:G51)</f>
        <v>3047143</v>
      </c>
      <c r="H52" s="353"/>
      <c r="I52" s="1726">
        <f>BlockScenario!G50</f>
        <v>4852953</v>
      </c>
      <c r="J52" s="1731"/>
      <c r="K52" s="1726">
        <f ca="1">K63-K61</f>
        <v>3205796.2223197878</v>
      </c>
      <c r="L52" s="345"/>
      <c r="M52" s="1729"/>
      <c r="N52" s="1716"/>
      <c r="O52" s="239"/>
      <c r="P52" s="1729"/>
    </row>
    <row r="53" spans="1:16">
      <c r="A53" s="345"/>
      <c r="B53" s="355"/>
      <c r="C53" s="355"/>
      <c r="D53" s="356"/>
      <c r="E53" s="357"/>
      <c r="F53" s="358"/>
      <c r="G53" s="359"/>
      <c r="H53" s="353"/>
      <c r="I53" s="357"/>
      <c r="J53" s="358"/>
      <c r="K53" s="359"/>
      <c r="L53" s="345"/>
      <c r="M53" s="1716"/>
      <c r="N53" s="1716"/>
      <c r="O53" s="239"/>
      <c r="P53" s="1716"/>
    </row>
    <row r="54" spans="1:16">
      <c r="A54" s="345"/>
      <c r="B54" s="355"/>
      <c r="C54" s="355"/>
      <c r="D54" s="356"/>
      <c r="E54" s="29"/>
      <c r="F54" s="358"/>
      <c r="G54" s="359"/>
      <c r="H54" s="353"/>
      <c r="I54" s="357"/>
      <c r="J54" s="358"/>
      <c r="K54" s="359"/>
      <c r="L54" s="345"/>
      <c r="M54" s="1716"/>
      <c r="N54" s="1716"/>
      <c r="O54" s="239"/>
      <c r="P54" s="1716"/>
    </row>
    <row r="55" spans="1:16" ht="13.5" thickBot="1">
      <c r="A55" s="39" t="s">
        <v>134</v>
      </c>
      <c r="B55" s="369"/>
      <c r="C55" s="369"/>
      <c r="D55" s="370"/>
      <c r="E55" s="201" t="s">
        <v>800</v>
      </c>
      <c r="F55" s="201" t="s">
        <v>709</v>
      </c>
      <c r="G55" s="206" t="s">
        <v>1385</v>
      </c>
      <c r="H55" s="345"/>
      <c r="I55" s="201" t="s">
        <v>800</v>
      </c>
      <c r="J55" s="201" t="s">
        <v>708</v>
      </c>
      <c r="K55" s="206" t="s">
        <v>1385</v>
      </c>
      <c r="L55" s="345"/>
      <c r="M55" s="216"/>
      <c r="N55" s="216"/>
      <c r="O55" s="239"/>
      <c r="P55" s="216"/>
    </row>
    <row r="56" spans="1:16">
      <c r="A56" s="338" t="s">
        <v>130</v>
      </c>
      <c r="B56" s="355" t="s">
        <v>129</v>
      </c>
      <c r="C56" s="345"/>
      <c r="D56" s="352"/>
      <c r="E56" s="357">
        <f>12*12</f>
        <v>144</v>
      </c>
      <c r="F56" s="361">
        <f>Rates!$M$8</f>
        <v>5</v>
      </c>
      <c r="G56" s="359">
        <f>E56*F56</f>
        <v>720</v>
      </c>
      <c r="H56" s="345"/>
      <c r="I56" s="357">
        <f>BlockScenario!G54</f>
        <v>180</v>
      </c>
      <c r="J56" s="361">
        <f>Rates!O8</f>
        <v>6.75</v>
      </c>
      <c r="K56" s="359">
        <f>I56*J56</f>
        <v>1215</v>
      </c>
      <c r="L56" s="345"/>
      <c r="M56" s="1723"/>
      <c r="N56" s="1723"/>
      <c r="O56" s="239"/>
      <c r="P56" s="1723"/>
    </row>
    <row r="57" spans="1:16">
      <c r="A57" s="338"/>
      <c r="B57" s="355" t="s">
        <v>128</v>
      </c>
      <c r="C57" s="345"/>
      <c r="D57" s="352"/>
      <c r="E57" s="357">
        <f>97*12</f>
        <v>1164</v>
      </c>
      <c r="F57" s="361">
        <f>Rates!$M$9</f>
        <v>21</v>
      </c>
      <c r="G57" s="359">
        <f>E57*F57</f>
        <v>24444</v>
      </c>
      <c r="H57" s="345"/>
      <c r="I57" s="357">
        <f>BlockScenario!G55</f>
        <v>4620</v>
      </c>
      <c r="J57" s="361">
        <f>Rates!O9</f>
        <v>18.25</v>
      </c>
      <c r="K57" s="359">
        <f>I57*J57</f>
        <v>84315</v>
      </c>
      <c r="L57" s="345"/>
      <c r="M57" s="1723"/>
      <c r="N57" s="1723"/>
      <c r="O57" s="239"/>
      <c r="P57" s="1723"/>
    </row>
    <row r="58" spans="1:16">
      <c r="A58" s="345"/>
      <c r="B58" s="355" t="s">
        <v>127</v>
      </c>
      <c r="C58" s="345"/>
      <c r="D58" s="352"/>
      <c r="E58" s="357">
        <f>485*12</f>
        <v>5820</v>
      </c>
      <c r="F58" s="361">
        <f>Rates!$M$10</f>
        <v>55</v>
      </c>
      <c r="G58" s="359">
        <f>E58*F58</f>
        <v>320100</v>
      </c>
      <c r="H58" s="345"/>
      <c r="I58" s="357">
        <f>BlockScenario!G56</f>
        <v>2052</v>
      </c>
      <c r="J58" s="361">
        <f>Rates!O10</f>
        <v>63.5</v>
      </c>
      <c r="K58" s="359">
        <f>I58*J58</f>
        <v>130302</v>
      </c>
      <c r="L58" s="345"/>
      <c r="M58" s="1723"/>
      <c r="N58" s="1723"/>
      <c r="O58" s="239"/>
      <c r="P58" s="1723"/>
    </row>
    <row r="59" spans="1:16">
      <c r="A59" s="345"/>
      <c r="B59" s="355" t="s">
        <v>126</v>
      </c>
      <c r="C59" s="345"/>
      <c r="D59" s="352"/>
      <c r="E59" s="357">
        <f>18*12</f>
        <v>216</v>
      </c>
      <c r="F59" s="361">
        <f>Rates!$M$11</f>
        <v>244</v>
      </c>
      <c r="G59" s="359">
        <f>E59*F59</f>
        <v>52704</v>
      </c>
      <c r="H59" s="345"/>
      <c r="I59" s="357">
        <f>BlockScenario!G57</f>
        <v>492</v>
      </c>
      <c r="J59" s="361">
        <f>Rates!O11</f>
        <v>420.25</v>
      </c>
      <c r="K59" s="359">
        <f>I59*J59</f>
        <v>206763</v>
      </c>
      <c r="L59" s="345"/>
      <c r="M59" s="1723"/>
      <c r="N59" s="1723"/>
      <c r="O59" s="239"/>
      <c r="P59" s="1723"/>
    </row>
    <row r="60" spans="1:16">
      <c r="A60" s="345"/>
      <c r="B60" s="1724" t="s">
        <v>1602</v>
      </c>
      <c r="C60" s="345"/>
      <c r="D60" s="352"/>
      <c r="E60" s="357">
        <f>DSUM(Bill_Block_FT1New,'Full GS, New FT-1'!N$2,UT_F1)</f>
        <v>0</v>
      </c>
      <c r="F60" s="361">
        <f>Rates!$M$12</f>
        <v>0</v>
      </c>
      <c r="G60" s="359">
        <f>E60*F60</f>
        <v>0</v>
      </c>
      <c r="H60" s="345"/>
      <c r="I60" s="357">
        <f>BlockScenario!G58</f>
        <v>0</v>
      </c>
      <c r="J60" s="361">
        <f>Rates!O12</f>
        <v>0</v>
      </c>
      <c r="K60" s="359">
        <f>I60*J60</f>
        <v>0</v>
      </c>
      <c r="L60" s="345"/>
      <c r="M60" s="1723"/>
      <c r="N60" s="1723"/>
      <c r="O60" s="239"/>
      <c r="P60" s="1723"/>
    </row>
    <row r="61" spans="1:16">
      <c r="A61" s="215" t="s">
        <v>121</v>
      </c>
      <c r="B61" s="355"/>
      <c r="E61" s="1726">
        <f>SUM(E56:E60)</f>
        <v>7344</v>
      </c>
      <c r="F61" s="1731"/>
      <c r="G61" s="1726">
        <f>SUM(G56:G60)</f>
        <v>397968</v>
      </c>
      <c r="H61" s="353"/>
      <c r="I61" s="1726">
        <f>SUM(I56:I60)</f>
        <v>7344</v>
      </c>
      <c r="J61" s="1728">
        <f>K61/I61</f>
        <v>57.542892156862742</v>
      </c>
      <c r="K61" s="1726">
        <f>SUM(K56:K60)</f>
        <v>422595</v>
      </c>
      <c r="L61" s="345"/>
      <c r="M61" s="372"/>
      <c r="N61" s="372"/>
      <c r="O61" s="239"/>
      <c r="P61" s="1729"/>
    </row>
    <row r="62" spans="1:16" ht="13.5" thickBot="1">
      <c r="A62" s="345"/>
      <c r="B62" s="345"/>
      <c r="C62" s="345"/>
      <c r="D62" s="352"/>
      <c r="E62" s="364"/>
      <c r="F62" s="364"/>
      <c r="G62" s="365"/>
      <c r="H62" s="345"/>
      <c r="I62" s="364"/>
      <c r="J62" s="364"/>
      <c r="K62" s="365"/>
      <c r="L62" s="345"/>
      <c r="M62" s="364"/>
      <c r="N62" s="364"/>
      <c r="P62" s="364"/>
    </row>
    <row r="63" spans="1:16" ht="13.5" thickTop="1">
      <c r="A63" s="345" t="s">
        <v>3491</v>
      </c>
      <c r="B63" s="345"/>
      <c r="C63" s="345"/>
      <c r="D63" s="352"/>
      <c r="E63" s="364"/>
      <c r="F63" s="364"/>
      <c r="G63" s="396"/>
      <c r="H63" s="345"/>
      <c r="I63" s="364"/>
      <c r="J63" s="364"/>
      <c r="K63" s="396">
        <f ca="1">'COS Sum 60%'!J92-K64</f>
        <v>3628391.2223197878</v>
      </c>
      <c r="L63" s="345"/>
      <c r="M63" s="364"/>
      <c r="N63" s="364"/>
      <c r="P63" s="364"/>
    </row>
    <row r="64" spans="1:16">
      <c r="A64" s="345" t="s">
        <v>3489</v>
      </c>
      <c r="B64" s="345"/>
      <c r="C64" s="345"/>
      <c r="D64" s="352"/>
      <c r="E64" s="366"/>
      <c r="F64" s="366"/>
      <c r="G64" s="367"/>
      <c r="H64" s="345"/>
      <c r="I64" s="366"/>
      <c r="J64" s="366"/>
      <c r="K64" s="1922">
        <f>'COS Detail'!K115</f>
        <v>84463.11376239582</v>
      </c>
      <c r="L64" s="345"/>
      <c r="M64" s="366"/>
      <c r="N64" s="366"/>
      <c r="P64" s="366"/>
    </row>
    <row r="65" spans="1:16">
      <c r="A65" s="205" t="s">
        <v>1595</v>
      </c>
      <c r="B65" s="345"/>
      <c r="C65" s="345"/>
      <c r="D65" s="352"/>
      <c r="E65" s="368"/>
      <c r="F65" s="345"/>
      <c r="G65" s="396">
        <f>G52+G61</f>
        <v>3445111</v>
      </c>
      <c r="H65" s="368"/>
      <c r="I65" s="368"/>
      <c r="J65" s="345"/>
      <c r="K65" s="368">
        <f ca="1">'COS Sum 60%'!J92</f>
        <v>3712854.3360821838</v>
      </c>
      <c r="L65" s="345"/>
      <c r="M65" s="368">
        <f ca="1">K52+K61-K65</f>
        <v>-84463.113762395922</v>
      </c>
      <c r="N65" s="345"/>
      <c r="P65" s="345"/>
    </row>
    <row r="66" spans="1:16" ht="13.5" thickBot="1">
      <c r="A66" s="369"/>
      <c r="B66" s="369"/>
      <c r="C66" s="369"/>
      <c r="D66" s="370"/>
      <c r="E66" s="371"/>
      <c r="F66" s="369"/>
      <c r="G66" s="371"/>
      <c r="H66" s="368"/>
      <c r="I66" s="371"/>
      <c r="J66" s="369"/>
      <c r="K66" s="371"/>
      <c r="L66" s="345"/>
      <c r="M66" s="345"/>
      <c r="N66" s="345"/>
      <c r="O66" s="239"/>
      <c r="P66" s="345"/>
    </row>
    <row r="67" spans="1:16">
      <c r="A67" s="366"/>
      <c r="B67" s="366"/>
      <c r="C67" s="366"/>
      <c r="D67" s="1732"/>
      <c r="E67" s="366"/>
      <c r="F67" s="366"/>
      <c r="G67" s="359"/>
      <c r="H67" s="345"/>
      <c r="I67" s="366"/>
      <c r="J67" s="366"/>
      <c r="K67" s="366"/>
      <c r="L67" s="366"/>
      <c r="M67" s="366"/>
      <c r="N67" s="366"/>
      <c r="O67" s="366"/>
      <c r="P67" s="366"/>
    </row>
    <row r="68" spans="1:16">
      <c r="A68" s="205" t="s">
        <v>1594</v>
      </c>
      <c r="B68" s="345"/>
      <c r="C68" s="345"/>
      <c r="D68" s="352"/>
      <c r="E68" s="210" t="s">
        <v>714</v>
      </c>
      <c r="F68" s="210"/>
      <c r="G68" s="210"/>
      <c r="H68" s="345"/>
      <c r="I68" s="2095" t="s">
        <v>713</v>
      </c>
      <c r="J68" s="2095"/>
      <c r="K68" s="2095"/>
      <c r="L68" s="354"/>
      <c r="M68" s="1913"/>
      <c r="N68" s="210"/>
      <c r="P68" s="1913"/>
    </row>
    <row r="69" spans="1:16" ht="13.5" thickBot="1">
      <c r="A69" s="209" t="s">
        <v>710</v>
      </c>
      <c r="B69" s="208"/>
      <c r="C69" s="208"/>
      <c r="D69" s="207" t="s">
        <v>816</v>
      </c>
      <c r="E69" s="201" t="s">
        <v>816</v>
      </c>
      <c r="F69" s="201" t="s">
        <v>709</v>
      </c>
      <c r="G69" s="206" t="s">
        <v>1385</v>
      </c>
      <c r="H69" s="345"/>
      <c r="I69" s="201" t="s">
        <v>816</v>
      </c>
      <c r="J69" s="201" t="s">
        <v>708</v>
      </c>
      <c r="K69" s="206" t="s">
        <v>1385</v>
      </c>
      <c r="L69" s="345"/>
      <c r="M69" s="217" t="s">
        <v>3498</v>
      </c>
      <c r="N69" s="216"/>
      <c r="O69" s="239"/>
      <c r="P69" s="217"/>
    </row>
    <row r="70" spans="1:16">
      <c r="A70" s="355"/>
      <c r="B70" s="355" t="s">
        <v>706</v>
      </c>
      <c r="C70" s="355" t="str">
        <f>Rates!G201</f>
        <v>First</v>
      </c>
      <c r="D70" s="247">
        <f>Rates!H201</f>
        <v>2000</v>
      </c>
      <c r="E70" s="357">
        <f>DSUM(Bill_Block_FT1New,'Full GS, New FT-1'!T$2,UT_I2I4)</f>
        <v>1325274</v>
      </c>
      <c r="F70" s="1701">
        <f>Rates!M201</f>
        <v>0.25119999999999998</v>
      </c>
      <c r="G70" s="357">
        <f>ROUND(E70*F70,0)</f>
        <v>332909</v>
      </c>
      <c r="H70" s="353"/>
      <c r="I70" s="357">
        <f>BlockScenario!G67</f>
        <v>1325274</v>
      </c>
      <c r="J70" s="1701">
        <f ca="1">M70*($K$73/$N$73)</f>
        <v>0.42249984650886568</v>
      </c>
      <c r="K70" s="357">
        <f ca="1">ROUND(I70*J70,0)</f>
        <v>559928</v>
      </c>
      <c r="L70" s="345"/>
      <c r="M70" s="1701">
        <v>0.45</v>
      </c>
      <c r="N70" s="111">
        <v>596373</v>
      </c>
      <c r="P70" s="1701"/>
    </row>
    <row r="71" spans="1:16">
      <c r="B71" s="355" t="s">
        <v>138</v>
      </c>
      <c r="C71" s="355" t="str">
        <f>Rates!G202</f>
        <v>Next</v>
      </c>
      <c r="D71" s="247">
        <f>Rates!H202</f>
        <v>18000</v>
      </c>
      <c r="E71" s="357">
        <f>DSUM(Bill_Block_FT1New,'Full GS, New FT-1'!U$2,UT_I2I4)</f>
        <v>1288947</v>
      </c>
      <c r="F71" s="1701">
        <f>Rates!M202</f>
        <v>0.2311</v>
      </c>
      <c r="G71" s="357">
        <f>ROUND(E71*F71,0)</f>
        <v>297876</v>
      </c>
      <c r="H71" s="353"/>
      <c r="I71" s="357">
        <f>BlockScenario!G68</f>
        <v>1288947</v>
      </c>
      <c r="J71" s="1701">
        <f ca="1">M71*($K$73/$N$73)</f>
        <v>6.379747682283872E-2</v>
      </c>
      <c r="K71" s="357">
        <f ca="1">ROUND(I71*J71,0)</f>
        <v>82232</v>
      </c>
      <c r="L71" s="345"/>
      <c r="M71" s="1701">
        <v>6.7949999999999997E-2</v>
      </c>
      <c r="N71" s="111">
        <v>87584</v>
      </c>
      <c r="P71" s="1701"/>
    </row>
    <row r="72" spans="1:16">
      <c r="B72" s="355" t="s">
        <v>137</v>
      </c>
      <c r="C72" s="355" t="str">
        <f>Rates!G203</f>
        <v>All Over</v>
      </c>
      <c r="D72" s="247">
        <f>Rates!H203</f>
        <v>20000</v>
      </c>
      <c r="E72" s="357">
        <f>DSUM(Bill_Block_FT1New,'Full GS, New FT-1'!V$2,UT_I2I4)</f>
        <v>11626</v>
      </c>
      <c r="F72" s="1701">
        <f>Rates!M203</f>
        <v>0.21261999999999998</v>
      </c>
      <c r="G72" s="357">
        <f>ROUND(E72*F72,0)</f>
        <v>2472</v>
      </c>
      <c r="H72" s="353"/>
      <c r="I72" s="357">
        <f>BlockScenario!G69</f>
        <v>11626</v>
      </c>
      <c r="J72" s="1701">
        <f ca="1">M72*($K$73/$N$73)</f>
        <v>3.7555541911899172E-2</v>
      </c>
      <c r="K72" s="357">
        <f ca="1">ROUND(I72*J72,0)</f>
        <v>437</v>
      </c>
      <c r="L72" s="345"/>
      <c r="M72" s="1704">
        <v>0.04</v>
      </c>
      <c r="N72" s="115">
        <v>465</v>
      </c>
      <c r="O72" s="239"/>
      <c r="P72" s="1704"/>
    </row>
    <row r="73" spans="1:16">
      <c r="A73" s="205" t="s">
        <v>705</v>
      </c>
      <c r="C73" s="355"/>
      <c r="D73" s="356"/>
      <c r="E73" s="1726">
        <f>SUM(E70:E72)</f>
        <v>2625847</v>
      </c>
      <c r="F73" s="1731"/>
      <c r="G73" s="1726">
        <f>SUM(G70:G72)</f>
        <v>633257</v>
      </c>
      <c r="H73" s="353"/>
      <c r="I73" s="1726">
        <f>SUM(I70:I72)</f>
        <v>2625847</v>
      </c>
      <c r="J73" s="1731"/>
      <c r="K73" s="1726">
        <f ca="1">K84-K82</f>
        <v>642595.97766064643</v>
      </c>
      <c r="L73" s="345"/>
      <c r="M73" s="115"/>
      <c r="N73" s="912">
        <f>SUM(N70:N72)</f>
        <v>684422</v>
      </c>
      <c r="P73" s="1729"/>
    </row>
    <row r="74" spans="1:16">
      <c r="A74" s="345"/>
      <c r="B74" s="355"/>
      <c r="C74" s="355"/>
      <c r="D74" s="356"/>
      <c r="E74" s="357"/>
      <c r="F74" s="358"/>
      <c r="G74" s="359"/>
      <c r="H74" s="353"/>
      <c r="I74" s="357"/>
      <c r="J74" s="358"/>
      <c r="K74" s="359"/>
      <c r="L74" s="345"/>
      <c r="M74" s="358"/>
      <c r="N74" s="358"/>
      <c r="P74" s="358"/>
    </row>
    <row r="75" spans="1:16">
      <c r="A75" s="345"/>
      <c r="B75" s="355"/>
      <c r="C75" s="355"/>
      <c r="D75" s="356"/>
      <c r="E75" s="29" t="s">
        <v>135</v>
      </c>
      <c r="F75" s="358"/>
      <c r="G75" s="359"/>
      <c r="H75" s="353"/>
      <c r="I75" s="29" t="s">
        <v>135</v>
      </c>
      <c r="J75" s="358"/>
      <c r="K75" s="359"/>
      <c r="L75" s="345"/>
      <c r="M75" s="358"/>
      <c r="N75" s="358"/>
      <c r="P75" s="358"/>
    </row>
    <row r="76" spans="1:16" ht="13.5" thickBot="1">
      <c r="A76" s="39" t="s">
        <v>134</v>
      </c>
      <c r="B76" s="369"/>
      <c r="C76" s="369"/>
      <c r="D76" s="370"/>
      <c r="E76" s="201" t="s">
        <v>800</v>
      </c>
      <c r="F76" s="201" t="s">
        <v>709</v>
      </c>
      <c r="G76" s="206" t="s">
        <v>1385</v>
      </c>
      <c r="H76" s="345"/>
      <c r="I76" s="201" t="s">
        <v>800</v>
      </c>
      <c r="J76" s="201" t="s">
        <v>708</v>
      </c>
      <c r="K76" s="206" t="s">
        <v>1385</v>
      </c>
      <c r="L76" s="345"/>
      <c r="M76" s="216"/>
      <c r="N76" s="216"/>
      <c r="O76" s="239"/>
      <c r="P76" s="216"/>
    </row>
    <row r="77" spans="1:16">
      <c r="A77" s="338" t="s">
        <v>130</v>
      </c>
      <c r="B77" s="355" t="s">
        <v>129</v>
      </c>
      <c r="C77" s="345"/>
      <c r="D77" s="352"/>
      <c r="E77" s="357">
        <v>12</v>
      </c>
      <c r="F77" s="361">
        <f>Rates!M14</f>
        <v>5</v>
      </c>
      <c r="G77" s="359">
        <f>E77*F77</f>
        <v>60</v>
      </c>
      <c r="H77" s="345"/>
      <c r="I77" s="357">
        <f>BlockScenario!G74</f>
        <v>12</v>
      </c>
      <c r="J77" s="361">
        <f>Rates!O14</f>
        <v>6.75</v>
      </c>
      <c r="K77" s="359">
        <f>I77*J77</f>
        <v>81</v>
      </c>
      <c r="L77" s="345"/>
      <c r="M77" s="1723"/>
      <c r="N77" s="1723"/>
      <c r="O77" s="239"/>
      <c r="P77" s="1723"/>
    </row>
    <row r="78" spans="1:16">
      <c r="A78" s="338"/>
      <c r="B78" s="355" t="s">
        <v>128</v>
      </c>
      <c r="C78" s="345"/>
      <c r="D78" s="352"/>
      <c r="E78" s="357">
        <v>24</v>
      </c>
      <c r="F78" s="361">
        <f>Rates!M15</f>
        <v>29</v>
      </c>
      <c r="G78" s="359">
        <f>E78*F78</f>
        <v>696</v>
      </c>
      <c r="H78" s="345"/>
      <c r="I78" s="357">
        <f>BlockScenario!G75</f>
        <v>228</v>
      </c>
      <c r="J78" s="361">
        <f>Rates!O15</f>
        <v>18.25</v>
      </c>
      <c r="K78" s="359">
        <f>I78*J78</f>
        <v>4161</v>
      </c>
      <c r="L78" s="345"/>
      <c r="M78" s="1723"/>
      <c r="N78" s="1723"/>
      <c r="O78" s="239"/>
      <c r="P78" s="1723"/>
    </row>
    <row r="79" spans="1:16">
      <c r="A79" s="345"/>
      <c r="B79" s="355" t="s">
        <v>127</v>
      </c>
      <c r="C79" s="345"/>
      <c r="D79" s="352"/>
      <c r="E79" s="357">
        <v>804</v>
      </c>
      <c r="F79" s="361">
        <f>Rates!M16</f>
        <v>67</v>
      </c>
      <c r="G79" s="359">
        <f>E79*F79</f>
        <v>53868</v>
      </c>
      <c r="H79" s="345"/>
      <c r="I79" s="357">
        <f>BlockScenario!G76</f>
        <v>456</v>
      </c>
      <c r="J79" s="361">
        <f>Rates!O16</f>
        <v>63.5</v>
      </c>
      <c r="K79" s="359">
        <f>I79*J79</f>
        <v>28956</v>
      </c>
      <c r="L79" s="345"/>
      <c r="M79" s="1723"/>
      <c r="N79" s="1723"/>
      <c r="O79" s="239"/>
      <c r="P79" s="1723"/>
    </row>
    <row r="80" spans="1:16">
      <c r="A80" s="345"/>
      <c r="B80" s="355" t="s">
        <v>126</v>
      </c>
      <c r="C80" s="345"/>
      <c r="D80" s="352"/>
      <c r="E80" s="357">
        <v>432</v>
      </c>
      <c r="F80" s="361">
        <f>Rates!M17</f>
        <v>274</v>
      </c>
      <c r="G80" s="359">
        <f>E80*F80</f>
        <v>118368</v>
      </c>
      <c r="H80" s="345"/>
      <c r="I80" s="357">
        <f>BlockScenario!G77</f>
        <v>576</v>
      </c>
      <c r="J80" s="361">
        <f>Rates!O17</f>
        <v>420.25</v>
      </c>
      <c r="K80" s="359">
        <f>I80*J80</f>
        <v>242064</v>
      </c>
      <c r="L80" s="345"/>
      <c r="M80" s="1723"/>
      <c r="N80" s="1723"/>
      <c r="O80" s="239"/>
      <c r="P80" s="1723"/>
    </row>
    <row r="81" spans="1:19">
      <c r="A81" s="345"/>
      <c r="B81" s="1724" t="s">
        <v>1602</v>
      </c>
      <c r="C81" s="345"/>
      <c r="D81" s="352"/>
      <c r="E81" s="357">
        <v>0</v>
      </c>
      <c r="F81" s="361">
        <f>Rates!M18</f>
        <v>0</v>
      </c>
      <c r="G81" s="359">
        <f>E81*F81</f>
        <v>0</v>
      </c>
      <c r="H81" s="345"/>
      <c r="I81" s="357">
        <f>BlockScenario!G78</f>
        <v>0</v>
      </c>
      <c r="J81" s="361">
        <f>Rates!O18</f>
        <v>0</v>
      </c>
      <c r="K81" s="359">
        <f>I81*J81</f>
        <v>0</v>
      </c>
      <c r="L81" s="345"/>
      <c r="M81" s="1723"/>
      <c r="N81" s="1723"/>
      <c r="O81" s="239"/>
      <c r="P81" s="1723"/>
    </row>
    <row r="82" spans="1:19">
      <c r="A82" s="215" t="s">
        <v>121</v>
      </c>
      <c r="B82" s="355"/>
      <c r="E82" s="1726">
        <f>SUM(E77:E80)</f>
        <v>1272</v>
      </c>
      <c r="F82" s="1731"/>
      <c r="G82" s="1726">
        <f>SUM(G78:G81)</f>
        <v>172932</v>
      </c>
      <c r="H82" s="353"/>
      <c r="I82" s="1726">
        <f>SUM(I77:I80)</f>
        <v>1272</v>
      </c>
      <c r="J82" s="1728">
        <f>K82/I82</f>
        <v>216.40094339622641</v>
      </c>
      <c r="K82" s="1726">
        <f>SUM(K77:K81)</f>
        <v>275262</v>
      </c>
      <c r="L82" s="345"/>
      <c r="M82" s="1729"/>
      <c r="N82" s="372"/>
      <c r="O82" s="239"/>
      <c r="P82" s="1729"/>
    </row>
    <row r="83" spans="1:19" ht="13.5" thickBot="1">
      <c r="A83" s="345"/>
      <c r="B83" s="345"/>
      <c r="C83" s="345"/>
      <c r="D83" s="352"/>
      <c r="E83" s="364"/>
      <c r="F83" s="364"/>
      <c r="G83" s="365"/>
      <c r="H83" s="345"/>
      <c r="I83" s="364"/>
      <c r="J83" s="364"/>
      <c r="K83" s="365"/>
      <c r="L83" s="345"/>
      <c r="M83" s="396"/>
      <c r="N83" s="396"/>
      <c r="O83" s="239"/>
      <c r="P83" s="396"/>
    </row>
    <row r="84" spans="1:19" ht="13.5" thickTop="1">
      <c r="A84" s="345" t="s">
        <v>3492</v>
      </c>
      <c r="B84" s="345"/>
      <c r="C84" s="345"/>
      <c r="D84" s="352"/>
      <c r="E84" s="364"/>
      <c r="F84" s="364"/>
      <c r="G84" s="396"/>
      <c r="H84" s="345"/>
      <c r="I84" s="364"/>
      <c r="J84" s="364"/>
      <c r="K84" s="396">
        <f ca="1">'COS Sum 60%'!K92-K85</f>
        <v>917857.97766064643</v>
      </c>
      <c r="L84" s="345"/>
      <c r="M84" s="396"/>
      <c r="N84" s="396"/>
      <c r="O84" s="239"/>
      <c r="P84" s="396"/>
    </row>
    <row r="85" spans="1:19">
      <c r="A85" s="345" t="s">
        <v>3489</v>
      </c>
      <c r="B85" s="345"/>
      <c r="C85" s="345"/>
      <c r="D85" s="352"/>
      <c r="E85" s="366"/>
      <c r="F85" s="366"/>
      <c r="G85" s="367"/>
      <c r="H85" s="345"/>
      <c r="I85" s="366"/>
      <c r="J85" s="366"/>
      <c r="K85" s="1922">
        <f>'COS Detail'!L115</f>
        <v>18210.23006331121</v>
      </c>
      <c r="L85" s="345"/>
      <c r="M85" s="345"/>
      <c r="N85" s="345"/>
      <c r="O85" s="239"/>
      <c r="P85" s="345"/>
    </row>
    <row r="86" spans="1:19">
      <c r="A86" s="205" t="s">
        <v>1596</v>
      </c>
      <c r="B86" s="345"/>
      <c r="C86" s="345"/>
      <c r="D86" s="352"/>
      <c r="E86" s="368"/>
      <c r="F86" s="345"/>
      <c r="G86" s="396">
        <f>G73+G82</f>
        <v>806189</v>
      </c>
      <c r="H86" s="368"/>
      <c r="I86" s="368"/>
      <c r="J86" s="345"/>
      <c r="K86" s="368">
        <f ca="1">'COS Sum 60%'!K92</f>
        <v>936068.2077239576</v>
      </c>
      <c r="L86" s="345"/>
      <c r="M86" s="368">
        <f ca="1">K73+K82-K86</f>
        <v>-18210.230063311174</v>
      </c>
      <c r="N86" s="345"/>
      <c r="O86" s="239"/>
      <c r="P86" s="345"/>
    </row>
    <row r="87" spans="1:19" ht="13.5" thickBot="1">
      <c r="A87" s="369"/>
      <c r="B87" s="369"/>
      <c r="C87" s="369"/>
      <c r="D87" s="370"/>
      <c r="E87" s="371"/>
      <c r="F87" s="369"/>
      <c r="G87" s="371"/>
      <c r="H87" s="368"/>
      <c r="I87" s="371"/>
      <c r="J87" s="369"/>
      <c r="K87" s="371"/>
      <c r="L87" s="345"/>
      <c r="M87" s="345"/>
      <c r="N87" s="345"/>
      <c r="O87" s="239"/>
      <c r="P87" s="345"/>
    </row>
    <row r="88" spans="1:19">
      <c r="A88" s="214"/>
      <c r="B88" s="213"/>
      <c r="C88" s="213"/>
      <c r="D88" s="212"/>
      <c r="E88" s="366"/>
      <c r="F88" s="366"/>
      <c r="G88" s="366"/>
      <c r="H88" s="345"/>
      <c r="I88" s="211"/>
      <c r="J88" s="366"/>
      <c r="K88" s="366"/>
      <c r="L88" s="345"/>
      <c r="M88" s="366"/>
      <c r="N88" s="366"/>
      <c r="P88" s="366"/>
    </row>
    <row r="89" spans="1:19">
      <c r="A89" s="205" t="s">
        <v>145</v>
      </c>
      <c r="B89" s="345"/>
      <c r="C89" s="345"/>
      <c r="D89" s="352"/>
      <c r="E89" s="210" t="s">
        <v>714</v>
      </c>
      <c r="F89" s="210"/>
      <c r="G89" s="210"/>
      <c r="H89" s="345"/>
      <c r="I89" s="2095" t="s">
        <v>713</v>
      </c>
      <c r="J89" s="2095"/>
      <c r="K89" s="2095"/>
      <c r="L89" s="354"/>
      <c r="M89" s="1983" t="s">
        <v>3495</v>
      </c>
      <c r="N89" s="210"/>
      <c r="O89" s="239"/>
      <c r="P89" s="1916"/>
      <c r="R89" s="239"/>
      <c r="S89" s="239"/>
    </row>
    <row r="90" spans="1:19" ht="13.5" thickBot="1">
      <c r="A90" s="209" t="s">
        <v>710</v>
      </c>
      <c r="B90" s="208"/>
      <c r="C90" s="208"/>
      <c r="D90" s="207" t="s">
        <v>816</v>
      </c>
      <c r="E90" s="201" t="s">
        <v>816</v>
      </c>
      <c r="F90" s="201" t="s">
        <v>709</v>
      </c>
      <c r="G90" s="206" t="s">
        <v>1385</v>
      </c>
      <c r="H90" s="345"/>
      <c r="I90" s="201" t="s">
        <v>816</v>
      </c>
      <c r="J90" s="201" t="s">
        <v>708</v>
      </c>
      <c r="K90" s="206" t="s">
        <v>1385</v>
      </c>
      <c r="L90" s="345"/>
      <c r="M90" s="217" t="s">
        <v>3496</v>
      </c>
      <c r="N90" s="216" t="s">
        <v>1385</v>
      </c>
      <c r="O90" s="239"/>
      <c r="P90" s="217"/>
      <c r="R90" s="239"/>
      <c r="S90" s="239"/>
    </row>
    <row r="91" spans="1:19">
      <c r="A91" s="355"/>
      <c r="B91" s="355" t="s">
        <v>706</v>
      </c>
      <c r="C91" s="355" t="str">
        <f>Rates!G247</f>
        <v>First</v>
      </c>
      <c r="D91" s="356">
        <f>Rates!H255</f>
        <v>10000</v>
      </c>
      <c r="E91" s="357">
        <f>DSUM(Bill_Block_FT1New,'Full GS, New FT-1'!$T$2,UT_FT1)</f>
        <v>560000</v>
      </c>
      <c r="F91" s="1701">
        <f>Rates!M247</f>
        <v>0.24747</v>
      </c>
      <c r="G91" s="357">
        <f>ROUND(E91*F91,0)</f>
        <v>138583</v>
      </c>
      <c r="I91" s="357">
        <f>BlockScenario!G87</f>
        <v>560000</v>
      </c>
      <c r="J91" s="1701">
        <f ca="1">M91*($K$95/$N$95)</f>
        <v>0.22984474480735406</v>
      </c>
      <c r="K91" s="357">
        <f ca="1">ROUND(I91*J91,0)</f>
        <v>128713</v>
      </c>
      <c r="L91" s="345"/>
      <c r="M91" s="354">
        <v>0.28644999999999998</v>
      </c>
      <c r="N91" s="354">
        <v>160413</v>
      </c>
      <c r="O91" s="239"/>
      <c r="P91" s="1704"/>
      <c r="R91" s="1733"/>
      <c r="S91" s="239"/>
    </row>
    <row r="92" spans="1:19">
      <c r="B92" s="355" t="s">
        <v>138</v>
      </c>
      <c r="C92" s="355" t="str">
        <f>Rates!G248</f>
        <v>Next</v>
      </c>
      <c r="D92" s="356">
        <f>Rates!H256</f>
        <v>112500</v>
      </c>
      <c r="E92" s="357">
        <f>DSUM(Bill_Block_FT1New,'Full GS, New FT-1'!U$2,UT_FT1)</f>
        <v>3547041</v>
      </c>
      <c r="F92" s="1701">
        <f>Rates!M248</f>
        <v>0.22950999999999999</v>
      </c>
      <c r="G92" s="357">
        <f>ROUND(E92*F92,0)</f>
        <v>814081</v>
      </c>
      <c r="H92" s="353"/>
      <c r="I92" s="357">
        <f>BlockScenario!G88</f>
        <v>3547041</v>
      </c>
      <c r="J92" s="1701">
        <f t="shared" ref="J92:J94" ca="1" si="3">M92*($K$95/$N$95)</f>
        <v>0.2154017166819138</v>
      </c>
      <c r="K92" s="357">
        <f ca="1">ROUND(I92*J92,0)</f>
        <v>764039</v>
      </c>
      <c r="L92" s="345"/>
      <c r="M92" s="1701">
        <v>0.26845000000000002</v>
      </c>
      <c r="N92" s="1015">
        <v>952209</v>
      </c>
      <c r="O92" s="239"/>
      <c r="P92" s="1704"/>
      <c r="R92" s="1733"/>
      <c r="S92" s="239"/>
    </row>
    <row r="93" spans="1:19">
      <c r="B93" s="355" t="s">
        <v>137</v>
      </c>
      <c r="C93" s="355" t="str">
        <f>Rates!G249</f>
        <v>Next</v>
      </c>
      <c r="D93" s="356">
        <f>Rates!H257</f>
        <v>477500</v>
      </c>
      <c r="E93" s="357">
        <f>DSUM(Bill_Block_FT1New,'Full GS, New FT-1'!V$2,UT_FT1)</f>
        <v>2489615</v>
      </c>
      <c r="F93" s="1701">
        <f>Rates!M249</f>
        <v>0.15261</v>
      </c>
      <c r="G93" s="357">
        <f>ROUND(E93*F93,0)</f>
        <v>379940</v>
      </c>
      <c r="H93" s="353"/>
      <c r="I93" s="357">
        <f>BlockScenario!G89</f>
        <v>2489615</v>
      </c>
      <c r="J93" s="1701">
        <f t="shared" ca="1" si="3"/>
        <v>0.15121048056884578</v>
      </c>
      <c r="K93" s="357">
        <f ca="1">ROUND(I93*J93,0)</f>
        <v>376456</v>
      </c>
      <c r="L93" s="345"/>
      <c r="M93" s="1701">
        <v>0.18845000000000001</v>
      </c>
      <c r="N93" s="1015">
        <v>469172</v>
      </c>
      <c r="O93" s="239"/>
      <c r="P93" s="1704"/>
      <c r="R93" s="1733"/>
      <c r="S93" s="239"/>
    </row>
    <row r="94" spans="1:19">
      <c r="B94" s="355" t="s">
        <v>136</v>
      </c>
      <c r="C94" s="355" t="str">
        <f>Rates!G250</f>
        <v>All Over</v>
      </c>
      <c r="D94" s="356">
        <f>Rates!H258</f>
        <v>600000</v>
      </c>
      <c r="E94" s="357">
        <f>DSUM(Bill_Block_FT1New,'Full GS, New FT-1'!W$2,UT_FT1)</f>
        <v>0</v>
      </c>
      <c r="F94" s="1701">
        <f>Rates!M250</f>
        <v>2.8029999999999999E-2</v>
      </c>
      <c r="G94" s="357">
        <f>ROUND(E94*F94,0)</f>
        <v>0</v>
      </c>
      <c r="H94" s="353"/>
      <c r="I94" s="357">
        <f>BlockScenario!G90</f>
        <v>0</v>
      </c>
      <c r="J94" s="1701">
        <f t="shared" ca="1" si="3"/>
        <v>3.08519128568433E-2</v>
      </c>
      <c r="K94" s="357">
        <f ca="1">ROUND(I94*J94,0)</f>
        <v>0</v>
      </c>
      <c r="L94" s="345"/>
      <c r="M94" s="1701">
        <v>3.8449999999999998E-2</v>
      </c>
      <c r="N94" s="1015">
        <v>0</v>
      </c>
      <c r="O94" s="239"/>
      <c r="P94" s="1704"/>
      <c r="R94" s="239"/>
      <c r="S94" s="239"/>
    </row>
    <row r="95" spans="1:19">
      <c r="A95" s="205" t="s">
        <v>705</v>
      </c>
      <c r="C95" s="355"/>
      <c r="D95" s="356"/>
      <c r="E95" s="1726">
        <f>SUM(E91:E94)</f>
        <v>6596656</v>
      </c>
      <c r="F95" s="1731"/>
      <c r="G95" s="1726">
        <f>SUM(G91:G94)</f>
        <v>1332604</v>
      </c>
      <c r="H95" s="353"/>
      <c r="I95" s="1726">
        <f>SUM(I91:I94)</f>
        <v>6596656</v>
      </c>
      <c r="J95" s="1731"/>
      <c r="K95" s="1726">
        <f ca="1">K119-K113</f>
        <v>1269216.4017029284</v>
      </c>
      <c r="L95" s="345"/>
      <c r="M95" s="358"/>
      <c r="N95" s="1015">
        <f>SUM(N91:N94)</f>
        <v>1581794</v>
      </c>
      <c r="O95" s="239"/>
      <c r="P95" s="1729"/>
      <c r="R95" s="239"/>
      <c r="S95" s="239"/>
    </row>
    <row r="96" spans="1:19">
      <c r="A96" s="345"/>
      <c r="B96" s="355"/>
      <c r="C96" s="355"/>
      <c r="D96" s="356"/>
      <c r="E96" s="357"/>
      <c r="F96" s="358"/>
      <c r="G96" s="359"/>
      <c r="H96" s="353"/>
      <c r="I96" s="357"/>
      <c r="J96" s="358"/>
      <c r="K96" s="359"/>
      <c r="L96" s="345"/>
      <c r="M96" s="358"/>
      <c r="N96" s="1734"/>
      <c r="O96" s="239"/>
      <c r="P96" s="1734"/>
      <c r="R96" s="239"/>
      <c r="S96" s="239"/>
    </row>
    <row r="97" spans="1:19">
      <c r="A97" s="345"/>
      <c r="B97" s="355"/>
      <c r="C97" s="355"/>
      <c r="D97" s="356"/>
      <c r="E97" s="29" t="s">
        <v>135</v>
      </c>
      <c r="F97" s="358"/>
      <c r="G97" s="359"/>
      <c r="H97" s="353"/>
      <c r="I97" s="29" t="s">
        <v>135</v>
      </c>
      <c r="J97" s="358"/>
      <c r="K97" s="359"/>
      <c r="L97" s="345"/>
      <c r="M97" s="358"/>
      <c r="N97" s="1716"/>
      <c r="O97" s="239"/>
      <c r="P97" s="1716"/>
      <c r="R97" s="239"/>
      <c r="S97" s="239"/>
    </row>
    <row r="98" spans="1:19" ht="13.5" thickBot="1">
      <c r="A98" s="39" t="s">
        <v>134</v>
      </c>
      <c r="B98" s="369"/>
      <c r="C98" s="369"/>
      <c r="D98" s="370"/>
      <c r="E98" s="201" t="s">
        <v>800</v>
      </c>
      <c r="F98" s="201" t="s">
        <v>709</v>
      </c>
      <c r="G98" s="206" t="s">
        <v>1385</v>
      </c>
      <c r="H98" s="345"/>
      <c r="I98" s="201" t="s">
        <v>800</v>
      </c>
      <c r="J98" s="201" t="s">
        <v>708</v>
      </c>
      <c r="K98" s="206" t="s">
        <v>1385</v>
      </c>
      <c r="L98" s="345"/>
      <c r="M98" s="216"/>
      <c r="N98" s="216"/>
      <c r="O98" s="239"/>
      <c r="P98" s="216"/>
      <c r="R98" s="239"/>
      <c r="S98" s="239"/>
    </row>
    <row r="99" spans="1:19">
      <c r="A99" s="338" t="s">
        <v>133</v>
      </c>
      <c r="B99" s="345"/>
      <c r="C99" s="355" t="s">
        <v>132</v>
      </c>
      <c r="D99" s="352"/>
      <c r="E99" s="357">
        <f>DSUM(Bill_Block_FT1New,'Full GS, New FT-1'!Z$2,UT_FT1)</f>
        <v>36</v>
      </c>
      <c r="F99" s="360">
        <f>Rates!$M$24</f>
        <v>375</v>
      </c>
      <c r="G99" s="357">
        <f>E99*F99</f>
        <v>13500</v>
      </c>
      <c r="H99" s="345"/>
      <c r="I99" s="357">
        <f>BlockScenario!G95</f>
        <v>36</v>
      </c>
      <c r="J99" s="360">
        <f>Rates!$O$24</f>
        <v>375</v>
      </c>
      <c r="K99" s="357">
        <f>I99*J99</f>
        <v>13500</v>
      </c>
      <c r="L99" s="345"/>
      <c r="M99" s="360"/>
      <c r="N99" s="372"/>
      <c r="O99" s="239"/>
      <c r="P99" s="1735"/>
      <c r="R99" s="239"/>
      <c r="S99" s="239"/>
    </row>
    <row r="100" spans="1:19">
      <c r="A100" s="106"/>
      <c r="B100" s="345"/>
      <c r="C100" s="355" t="s">
        <v>131</v>
      </c>
      <c r="D100" s="352"/>
      <c r="E100" s="357">
        <f>DSUM(Bill_Block_FT1New,'Full GS, New FT-1'!AA$2,UT_FT1)</f>
        <v>24</v>
      </c>
      <c r="F100" s="360">
        <f>Rates!$M$25</f>
        <v>187.5</v>
      </c>
      <c r="G100" s="359">
        <f>E100*F100</f>
        <v>4500</v>
      </c>
      <c r="H100" s="345"/>
      <c r="I100" s="357">
        <f>BlockScenario!G96</f>
        <v>24</v>
      </c>
      <c r="J100" s="360">
        <f>Rates!O25</f>
        <v>187.5</v>
      </c>
      <c r="K100" s="357">
        <f>I100*J100</f>
        <v>4500</v>
      </c>
      <c r="L100" s="345"/>
      <c r="M100" s="1735"/>
      <c r="N100" s="1735"/>
      <c r="O100" s="239"/>
      <c r="P100" s="1735"/>
      <c r="R100" s="239"/>
      <c r="S100" s="239"/>
    </row>
    <row r="101" spans="1:19">
      <c r="A101" s="106"/>
      <c r="B101" s="345"/>
      <c r="C101" s="355"/>
      <c r="D101" s="352"/>
      <c r="E101" s="1726">
        <f>SUM(E99:E100)</f>
        <v>60</v>
      </c>
      <c r="F101" s="1731"/>
      <c r="G101" s="1726">
        <f>SUM(G99:G100)</f>
        <v>18000</v>
      </c>
      <c r="H101" s="353"/>
      <c r="I101" s="1726">
        <f>SUM(I99:I100)</f>
        <v>60</v>
      </c>
      <c r="J101" s="1731"/>
      <c r="K101" s="1726">
        <f>SUM(K99:K100)</f>
        <v>18000</v>
      </c>
      <c r="L101" s="345"/>
      <c r="M101" s="1736"/>
      <c r="N101" s="1736"/>
      <c r="P101" s="1736"/>
      <c r="R101" s="239"/>
      <c r="S101" s="239"/>
    </row>
    <row r="102" spans="1:19">
      <c r="A102" s="106"/>
      <c r="B102" s="345"/>
      <c r="C102" s="345"/>
      <c r="D102" s="352"/>
      <c r="E102" s="217"/>
      <c r="F102" s="216"/>
      <c r="G102" s="216"/>
      <c r="H102" s="345"/>
      <c r="I102" s="217"/>
      <c r="J102" s="216"/>
      <c r="K102" s="216"/>
      <c r="L102" s="345"/>
      <c r="M102" s="216"/>
      <c r="N102" s="216"/>
      <c r="P102" s="216"/>
      <c r="R102" s="239"/>
      <c r="S102" s="239"/>
    </row>
    <row r="103" spans="1:19">
      <c r="A103" s="338" t="s">
        <v>130</v>
      </c>
      <c r="B103" s="355" t="s">
        <v>129</v>
      </c>
      <c r="C103" s="345"/>
      <c r="D103" s="352"/>
      <c r="E103" s="357">
        <f>I103</f>
        <v>0</v>
      </c>
      <c r="F103" s="361">
        <f>Rates!$M$8</f>
        <v>5</v>
      </c>
      <c r="G103" s="359">
        <f>E103*F103</f>
        <v>0</v>
      </c>
      <c r="H103" s="345"/>
      <c r="I103" s="357">
        <f>BlockScenario!G99</f>
        <v>0</v>
      </c>
      <c r="J103" s="361">
        <f>Rates!$O$8</f>
        <v>6.75</v>
      </c>
      <c r="K103" s="359">
        <f>I103*J103</f>
        <v>0</v>
      </c>
      <c r="L103" s="345"/>
      <c r="M103" s="361"/>
      <c r="N103" s="361"/>
      <c r="P103" s="361"/>
      <c r="R103" s="239"/>
      <c r="S103" s="239"/>
    </row>
    <row r="104" spans="1:19">
      <c r="A104" s="338"/>
      <c r="B104" s="355" t="s">
        <v>128</v>
      </c>
      <c r="C104" s="345"/>
      <c r="D104" s="352"/>
      <c r="E104" s="357">
        <f>I104</f>
        <v>0</v>
      </c>
      <c r="F104" s="361">
        <f>Rates!$M$9</f>
        <v>21</v>
      </c>
      <c r="G104" s="359">
        <f>E104*F104</f>
        <v>0</v>
      </c>
      <c r="H104" s="345"/>
      <c r="I104" s="357">
        <f>BlockScenario!G100</f>
        <v>0</v>
      </c>
      <c r="J104" s="361">
        <f>Rates!$O$9</f>
        <v>18.25</v>
      </c>
      <c r="K104" s="359">
        <f>I104*J104</f>
        <v>0</v>
      </c>
      <c r="L104" s="345"/>
      <c r="M104" s="361"/>
      <c r="N104" s="361"/>
      <c r="P104" s="361"/>
      <c r="R104" s="239"/>
      <c r="S104" s="239"/>
    </row>
    <row r="105" spans="1:19">
      <c r="A105" s="345"/>
      <c r="B105" s="355" t="s">
        <v>127</v>
      </c>
      <c r="C105" s="345"/>
      <c r="D105" s="352"/>
      <c r="E105" s="357">
        <f>I105</f>
        <v>12</v>
      </c>
      <c r="F105" s="361">
        <f>Rates!$M$10</f>
        <v>55</v>
      </c>
      <c r="G105" s="359">
        <f>E105*F105</f>
        <v>660</v>
      </c>
      <c r="H105" s="345"/>
      <c r="I105" s="357">
        <f>BlockScenario!G101</f>
        <v>12</v>
      </c>
      <c r="J105" s="361">
        <f>Rates!$O$10</f>
        <v>63.5</v>
      </c>
      <c r="K105" s="359">
        <f>I105*J105</f>
        <v>762</v>
      </c>
      <c r="L105" s="345"/>
      <c r="M105" s="361"/>
      <c r="N105" s="361"/>
      <c r="P105" s="361"/>
      <c r="R105" s="239"/>
      <c r="S105" s="239"/>
    </row>
    <row r="106" spans="1:19">
      <c r="A106" s="345"/>
      <c r="B106" s="355" t="s">
        <v>126</v>
      </c>
      <c r="C106" s="345"/>
      <c r="D106" s="352"/>
      <c r="E106" s="357">
        <f>I106</f>
        <v>108</v>
      </c>
      <c r="F106" s="361">
        <f>Rates!$M$11</f>
        <v>244</v>
      </c>
      <c r="G106" s="359">
        <f>E106*F106</f>
        <v>26352</v>
      </c>
      <c r="H106" s="345"/>
      <c r="I106" s="357">
        <f>BlockScenario!G102</f>
        <v>108</v>
      </c>
      <c r="J106" s="361">
        <f>Rates!$O$11</f>
        <v>420.25</v>
      </c>
      <c r="K106" s="359">
        <f>I106*J106</f>
        <v>45387</v>
      </c>
      <c r="L106" s="345"/>
      <c r="M106" s="361"/>
      <c r="N106" s="361"/>
      <c r="P106" s="361"/>
      <c r="R106" s="239"/>
      <c r="S106" s="239"/>
    </row>
    <row r="107" spans="1:19">
      <c r="A107" s="345"/>
      <c r="B107" s="1724" t="s">
        <v>1602</v>
      </c>
      <c r="C107" s="17"/>
      <c r="D107" s="17"/>
      <c r="E107" s="357">
        <v>0</v>
      </c>
      <c r="F107" s="361">
        <f>Rates!$M$114</f>
        <v>0</v>
      </c>
      <c r="G107" s="359">
        <f>E107*F107</f>
        <v>0</v>
      </c>
      <c r="H107" s="17"/>
      <c r="I107" s="357">
        <f>BlockScenario!G103</f>
        <v>0</v>
      </c>
      <c r="J107" s="361">
        <f>Rates!$O$12</f>
        <v>0</v>
      </c>
      <c r="K107" s="359">
        <f>I107*J107</f>
        <v>0</v>
      </c>
      <c r="L107" s="345"/>
      <c r="M107" s="1723"/>
      <c r="N107" s="1723"/>
      <c r="O107" s="239"/>
      <c r="P107" s="1723"/>
      <c r="R107" s="239"/>
      <c r="S107" s="239"/>
    </row>
    <row r="108" spans="1:19">
      <c r="A108" s="345"/>
      <c r="B108" s="345"/>
      <c r="C108" s="345"/>
      <c r="D108" s="352"/>
      <c r="E108" s="1726">
        <f>SUM(E103:E106)</f>
        <v>120</v>
      </c>
      <c r="F108" s="1731"/>
      <c r="G108" s="1726">
        <f>SUM(G103:G107)</f>
        <v>27012</v>
      </c>
      <c r="H108" s="353"/>
      <c r="I108" s="1726">
        <f>SUM(I103:I106)</f>
        <v>120</v>
      </c>
      <c r="J108" s="1731"/>
      <c r="K108" s="1726">
        <f>SUM(K103:K107)</f>
        <v>46149</v>
      </c>
      <c r="L108" s="345"/>
      <c r="M108" s="1736"/>
      <c r="N108" s="1736"/>
      <c r="P108" s="1729"/>
    </row>
    <row r="109" spans="1:19">
      <c r="A109" s="345"/>
      <c r="B109" s="345"/>
      <c r="C109" s="345"/>
      <c r="D109" s="352"/>
      <c r="E109" s="1015"/>
      <c r="F109" s="1716"/>
      <c r="G109" s="1015"/>
      <c r="H109" s="353"/>
      <c r="I109" s="1015"/>
      <c r="J109" s="1716"/>
      <c r="K109" s="1015"/>
      <c r="L109" s="345"/>
      <c r="M109" s="1736"/>
      <c r="N109" s="1736"/>
      <c r="P109" s="1729"/>
    </row>
    <row r="110" spans="1:19" ht="13.5" thickBot="1">
      <c r="A110" s="338" t="s">
        <v>123</v>
      </c>
      <c r="B110" s="345"/>
      <c r="C110" s="345"/>
      <c r="D110" s="352"/>
      <c r="E110" s="201" t="s">
        <v>124</v>
      </c>
      <c r="F110" s="201" t="s">
        <v>859</v>
      </c>
      <c r="G110" s="1737"/>
      <c r="H110" s="353"/>
      <c r="I110" s="201" t="s">
        <v>124</v>
      </c>
      <c r="J110" s="201" t="s">
        <v>859</v>
      </c>
      <c r="K110" s="1737"/>
      <c r="L110" s="345"/>
      <c r="M110" s="1736"/>
      <c r="N110" s="1736"/>
      <c r="P110" s="1729"/>
    </row>
    <row r="111" spans="1:19">
      <c r="A111" s="338" t="s">
        <v>122</v>
      </c>
      <c r="B111" s="345"/>
      <c r="C111" s="345"/>
      <c r="D111" s="352"/>
      <c r="E111" s="357">
        <f>DSUM(Bill_Block_FT1New,'Full GS, New FT-1'!AB$2,UT_FT1)/12</f>
        <v>33246</v>
      </c>
      <c r="F111" s="1736">
        <f>Rates!$M$32</f>
        <v>0</v>
      </c>
      <c r="G111" s="1015">
        <f>E111*F111</f>
        <v>0</v>
      </c>
      <c r="H111" s="353"/>
      <c r="I111" s="357">
        <f>BlockScenario!G107</f>
        <v>33246</v>
      </c>
      <c r="J111" s="1736">
        <f ca="1">J148*'COS Input'!P46</f>
        <v>12.393310261667413</v>
      </c>
      <c r="K111" s="1015">
        <f ca="1">I111*J111</f>
        <v>412027.99295939482</v>
      </c>
      <c r="L111" s="345"/>
      <c r="M111" s="1736"/>
      <c r="N111" s="1736"/>
      <c r="P111" s="1729"/>
    </row>
    <row r="112" spans="1:19">
      <c r="A112" s="345"/>
      <c r="B112" s="345"/>
      <c r="C112" s="345"/>
      <c r="D112" s="352"/>
      <c r="E112" s="357"/>
      <c r="F112" s="362"/>
      <c r="G112" s="359"/>
      <c r="H112" s="345"/>
      <c r="I112" s="359"/>
      <c r="J112" s="362"/>
      <c r="K112" s="359"/>
      <c r="L112" s="345"/>
      <c r="M112" s="1736"/>
      <c r="N112" s="1736"/>
      <c r="O112" s="239"/>
      <c r="P112" s="1736"/>
    </row>
    <row r="113" spans="1:20">
      <c r="A113" s="215" t="s">
        <v>121</v>
      </c>
      <c r="B113" s="355"/>
      <c r="E113" s="1726"/>
      <c r="F113" s="1731"/>
      <c r="G113" s="1726">
        <f>G101+G108+G111</f>
        <v>45012</v>
      </c>
      <c r="H113" s="353"/>
      <c r="I113" s="1726"/>
      <c r="J113" s="1731"/>
      <c r="K113" s="1726">
        <f ca="1">K101+K108+K111</f>
        <v>476176.99295939482</v>
      </c>
      <c r="L113" s="345"/>
      <c r="M113" s="372"/>
      <c r="N113" s="372"/>
      <c r="P113" s="372"/>
    </row>
    <row r="114" spans="1:20" ht="13.5" thickBot="1">
      <c r="A114" s="345"/>
      <c r="B114" s="345"/>
      <c r="C114" s="345"/>
      <c r="D114" s="352"/>
      <c r="E114" s="364"/>
      <c r="F114" s="364"/>
      <c r="G114" s="365"/>
      <c r="H114" s="345"/>
      <c r="I114" s="364"/>
      <c r="J114" s="364"/>
      <c r="K114" s="365"/>
      <c r="L114" s="345"/>
      <c r="M114" s="364"/>
      <c r="N114" s="364"/>
      <c r="P114" s="364"/>
    </row>
    <row r="115" spans="1:20" ht="13.5" thickTop="1">
      <c r="A115" s="345"/>
      <c r="B115" s="345"/>
      <c r="C115" s="345"/>
      <c r="D115" s="352"/>
      <c r="E115" s="366"/>
      <c r="F115" s="366"/>
      <c r="G115" s="367"/>
      <c r="H115" s="345"/>
      <c r="I115" s="366"/>
      <c r="J115" s="366"/>
      <c r="K115" s="367"/>
      <c r="L115" s="345"/>
      <c r="M115" s="366"/>
      <c r="N115" s="366"/>
      <c r="P115" s="366"/>
    </row>
    <row r="116" spans="1:20">
      <c r="A116" s="205" t="s">
        <v>1597</v>
      </c>
      <c r="B116" s="345"/>
      <c r="C116" s="345"/>
      <c r="D116" s="352"/>
      <c r="E116" s="368"/>
      <c r="F116" s="345"/>
      <c r="G116" s="396">
        <f>G95+G113</f>
        <v>1377616</v>
      </c>
      <c r="H116" s="368"/>
      <c r="I116" s="368"/>
      <c r="J116" s="345"/>
      <c r="K116" s="396">
        <f ca="1">K113+K95</f>
        <v>1745393.3946623232</v>
      </c>
      <c r="L116" s="345"/>
      <c r="M116" s="368"/>
      <c r="N116" s="345"/>
      <c r="P116" s="1729"/>
    </row>
    <row r="117" spans="1:20">
      <c r="A117" s="230" t="s">
        <v>1598</v>
      </c>
      <c r="B117" s="345"/>
      <c r="C117" s="345"/>
      <c r="D117" s="352"/>
      <c r="E117" s="357">
        <f>DSUM(Bill_Block_FT1New,'Full GS, New FT-1'!$T$2,UT_FT1L)+DSUM(Bill_Block_FT1New,'Full GS, New FT-1'!$U$2,UT_FT1L)+DSUM(Bill_Block_FT1New,'Full GS, New FT-1'!$V$2,UT_FT1L)+DSUM(Bill_Block_FT1New,'Full GS, New FT-1'!$W$2,UT_FT1L)</f>
        <v>36728215</v>
      </c>
      <c r="F117" s="345"/>
      <c r="G117" s="357">
        <f>'ROR-Model'!W115</f>
        <v>3155877</v>
      </c>
      <c r="H117" s="368"/>
      <c r="I117" s="357">
        <f>BlockScenario!G113</f>
        <v>36728215</v>
      </c>
      <c r="J117" s="345"/>
      <c r="K117" s="396">
        <f>SUM(K30,K39,K64,K85,K158,K120)</f>
        <v>3155877.0000000005</v>
      </c>
      <c r="L117" s="345"/>
      <c r="M117" s="345"/>
      <c r="N117" s="345"/>
      <c r="P117" s="1729"/>
    </row>
    <row r="118" spans="1:20">
      <c r="A118" s="230" t="s">
        <v>144</v>
      </c>
      <c r="B118" s="345"/>
      <c r="C118" s="345"/>
      <c r="D118" s="352"/>
      <c r="E118" s="368"/>
      <c r="F118" s="345"/>
      <c r="G118" s="396">
        <f>SUM(G116:G117)</f>
        <v>4533493</v>
      </c>
      <c r="H118" s="368"/>
      <c r="I118" s="368"/>
      <c r="J118" s="345"/>
      <c r="K118" s="396">
        <f ca="1">K116+K117</f>
        <v>4901270.3946623234</v>
      </c>
      <c r="L118" s="345"/>
      <c r="M118" s="396">
        <f ca="1">K118-SUM('COS Sum 60%'!M82:M86)</f>
        <v>2890399.1605199287</v>
      </c>
      <c r="N118" s="345"/>
      <c r="P118" s="1729"/>
    </row>
    <row r="119" spans="1:20">
      <c r="A119" s="230" t="s">
        <v>3493</v>
      </c>
      <c r="B119" s="345"/>
      <c r="C119" s="345"/>
      <c r="D119" s="352"/>
      <c r="E119" s="368"/>
      <c r="F119" s="345"/>
      <c r="G119" s="396"/>
      <c r="H119" s="368"/>
      <c r="I119" s="368"/>
      <c r="J119" s="345"/>
      <c r="K119" s="396">
        <f ca="1">'COS Sum 60%'!M92-K120</f>
        <v>1745393.3946623232</v>
      </c>
      <c r="L119" s="345"/>
      <c r="M119" s="396"/>
      <c r="N119" s="345"/>
      <c r="P119" s="1729"/>
    </row>
    <row r="120" spans="1:20">
      <c r="A120" s="345" t="s">
        <v>3489</v>
      </c>
      <c r="B120" s="345"/>
      <c r="C120" s="345"/>
      <c r="D120" s="352"/>
      <c r="E120" s="368"/>
      <c r="F120" s="345"/>
      <c r="G120" s="396"/>
      <c r="H120" s="368"/>
      <c r="I120" s="368"/>
      <c r="J120" s="345"/>
      <c r="K120" s="396">
        <f>'COS Detail'!N115</f>
        <v>122634.09214763377</v>
      </c>
      <c r="L120" s="345"/>
      <c r="M120" s="396"/>
      <c r="N120" s="345"/>
      <c r="P120" s="1729"/>
    </row>
    <row r="121" spans="1:20" ht="13.5" thickBot="1">
      <c r="A121" s="230" t="s">
        <v>144</v>
      </c>
      <c r="B121" s="369"/>
      <c r="C121" s="369"/>
      <c r="D121" s="370"/>
      <c r="E121" s="371"/>
      <c r="F121" s="369"/>
      <c r="G121" s="371"/>
      <c r="H121" s="368"/>
      <c r="I121" s="371"/>
      <c r="J121" s="369"/>
      <c r="K121" s="371">
        <f ca="1">'COS Sum 60%'!M92</f>
        <v>1868027.4868099568</v>
      </c>
      <c r="L121" s="345"/>
      <c r="M121" s="345"/>
      <c r="N121" s="345"/>
      <c r="P121" s="345"/>
    </row>
    <row r="122" spans="1:20">
      <c r="A122" s="345"/>
      <c r="B122" s="345"/>
      <c r="C122" s="345"/>
      <c r="D122" s="352"/>
      <c r="E122" s="368"/>
      <c r="F122" s="345"/>
      <c r="G122" s="368"/>
      <c r="H122" s="368"/>
      <c r="I122" s="368"/>
      <c r="J122" s="345"/>
      <c r="K122" s="368"/>
      <c r="L122" s="345"/>
      <c r="M122" s="345"/>
      <c r="N122" s="345"/>
      <c r="P122" s="345"/>
    </row>
    <row r="123" spans="1:20" ht="13.5" thickBot="1">
      <c r="A123" s="369"/>
      <c r="B123" s="369"/>
      <c r="C123" s="369"/>
      <c r="D123" s="370"/>
      <c r="E123" s="371"/>
      <c r="F123" s="369"/>
      <c r="G123" s="371"/>
      <c r="H123" s="368"/>
      <c r="I123" s="371"/>
      <c r="J123" s="369"/>
      <c r="K123" s="371"/>
      <c r="L123" s="345"/>
      <c r="M123" s="345"/>
      <c r="N123" s="345"/>
      <c r="O123" s="239"/>
      <c r="P123" s="345"/>
      <c r="Q123" s="239"/>
      <c r="R123" s="239"/>
      <c r="S123" s="239"/>
    </row>
    <row r="124" spans="1:20">
      <c r="A124" s="214"/>
      <c r="B124" s="213"/>
      <c r="C124" s="213"/>
      <c r="D124" s="212"/>
      <c r="E124" s="366"/>
      <c r="F124" s="366"/>
      <c r="G124" s="366"/>
      <c r="H124" s="345"/>
      <c r="I124" s="211"/>
      <c r="J124" s="366"/>
      <c r="K124" s="366"/>
      <c r="L124" s="345"/>
      <c r="M124" s="366"/>
      <c r="N124" s="366"/>
      <c r="P124" s="366"/>
    </row>
    <row r="125" spans="1:20">
      <c r="A125" s="366"/>
      <c r="B125" s="366"/>
      <c r="C125" s="366"/>
      <c r="D125" s="1732"/>
      <c r="E125" s="366"/>
      <c r="F125" s="366"/>
      <c r="G125" s="359"/>
      <c r="H125" s="345"/>
      <c r="I125" s="366"/>
      <c r="J125" s="366"/>
      <c r="K125" s="366"/>
      <c r="L125" s="366"/>
      <c r="M125" s="366"/>
      <c r="N125" s="366"/>
      <c r="P125" s="366"/>
    </row>
    <row r="126" spans="1:20">
      <c r="A126" s="205" t="s">
        <v>140</v>
      </c>
      <c r="B126" s="345"/>
      <c r="C126" s="345"/>
      <c r="D126" s="352"/>
      <c r="E126" s="210" t="s">
        <v>714</v>
      </c>
      <c r="F126" s="210"/>
      <c r="G126" s="210"/>
      <c r="H126" s="345"/>
      <c r="I126" s="2095" t="s">
        <v>713</v>
      </c>
      <c r="J126" s="2095"/>
      <c r="K126" s="2095"/>
      <c r="L126" s="354"/>
      <c r="M126" s="1913" t="s">
        <v>3495</v>
      </c>
      <c r="N126" s="210"/>
      <c r="P126" s="1913"/>
      <c r="S126" s="1914"/>
      <c r="T126" s="1914"/>
    </row>
    <row r="127" spans="1:20" ht="13.5" thickBot="1">
      <c r="A127" s="209" t="s">
        <v>710</v>
      </c>
      <c r="B127" s="208"/>
      <c r="C127" s="208"/>
      <c r="D127" s="207" t="s">
        <v>816</v>
      </c>
      <c r="E127" s="201" t="s">
        <v>816</v>
      </c>
      <c r="F127" s="201" t="s">
        <v>709</v>
      </c>
      <c r="G127" s="206" t="s">
        <v>1385</v>
      </c>
      <c r="H127" s="201" t="s">
        <v>816</v>
      </c>
      <c r="I127" s="201" t="s">
        <v>816</v>
      </c>
      <c r="J127" s="201" t="s">
        <v>708</v>
      </c>
      <c r="K127" s="206" t="s">
        <v>1385</v>
      </c>
      <c r="L127" s="345"/>
      <c r="M127" s="217" t="s">
        <v>3496</v>
      </c>
      <c r="N127" s="216" t="s">
        <v>1385</v>
      </c>
      <c r="O127" s="239"/>
      <c r="P127" s="217"/>
      <c r="S127" s="1915"/>
      <c r="T127" s="1915"/>
    </row>
    <row r="128" spans="1:20">
      <c r="A128" s="355"/>
      <c r="B128" s="355" t="s">
        <v>706</v>
      </c>
      <c r="C128" s="355" t="str">
        <f>Rates!G291</f>
        <v>First</v>
      </c>
      <c r="D128" s="363">
        <v>20000</v>
      </c>
      <c r="E128" s="357">
        <v>19214858</v>
      </c>
      <c r="F128" s="1701">
        <f>0.20175+0.01679</f>
        <v>0.21854000000000001</v>
      </c>
      <c r="G128" s="357">
        <f>ROUND(E128*F128,0)</f>
        <v>4199215</v>
      </c>
      <c r="H128" s="356">
        <f>Rates!H291</f>
        <v>200</v>
      </c>
      <c r="I128" s="357">
        <f>BlockScenario!G123-DSUM(Bill_Block_FT1New,'Full GS, New FT-1'!$T$2,UT_TSP)</f>
        <v>775196</v>
      </c>
      <c r="J128" s="1701">
        <f ca="1">M128*($K$132/$N$132)</f>
        <v>0.70401092312125113</v>
      </c>
      <c r="K128" s="357">
        <f ca="1">ROUND(I128*J128,0)</f>
        <v>545746</v>
      </c>
      <c r="L128" s="345"/>
      <c r="M128" s="1701">
        <v>1.0106970454229192</v>
      </c>
      <c r="N128" s="357">
        <v>783488.30682366528</v>
      </c>
      <c r="P128" s="111"/>
      <c r="S128" s="1704"/>
      <c r="T128" s="1704"/>
    </row>
    <row r="129" spans="1:16">
      <c r="B129" s="355" t="s">
        <v>138</v>
      </c>
      <c r="C129" s="355" t="str">
        <f>Rates!G292</f>
        <v>Next</v>
      </c>
      <c r="D129" s="363">
        <v>80000</v>
      </c>
      <c r="E129" s="357">
        <v>9263590</v>
      </c>
      <c r="F129" s="1701">
        <f>0.15131+0.01259</f>
        <v>0.16389999999999999</v>
      </c>
      <c r="G129" s="357">
        <f>ROUND(E129*F129,0)</f>
        <v>1518302</v>
      </c>
      <c r="H129" s="356">
        <f>Rates!H292</f>
        <v>1800</v>
      </c>
      <c r="I129" s="357">
        <f>BlockScenario!G124-DSUM(Bill_Block_FT1New,'Full GS, New FT-1'!$U$2,UT_TSP)</f>
        <v>4981112</v>
      </c>
      <c r="J129" s="1701">
        <f ca="1">M129*($K$132/$N$132)</f>
        <v>0.46021499613372158</v>
      </c>
      <c r="K129" s="357">
        <f ca="1">ROUND(I129*J129,0)</f>
        <v>2292382</v>
      </c>
      <c r="L129" s="345"/>
      <c r="M129" s="1701">
        <v>0.66069704542291918</v>
      </c>
      <c r="N129" s="357">
        <v>3291005.981320648</v>
      </c>
      <c r="P129" s="111"/>
    </row>
    <row r="130" spans="1:16">
      <c r="B130" s="355" t="s">
        <v>137</v>
      </c>
      <c r="C130" s="355" t="str">
        <f>Rates!G293</f>
        <v>Next</v>
      </c>
      <c r="D130" s="363">
        <v>300000</v>
      </c>
      <c r="E130" s="357">
        <v>5870026</v>
      </c>
      <c r="F130" s="1701">
        <f>0.12105+0.01007</f>
        <v>0.13112000000000001</v>
      </c>
      <c r="G130" s="357">
        <f>ROUND(E130*F130,0)</f>
        <v>769678</v>
      </c>
      <c r="H130" s="356">
        <f>Rates!H293</f>
        <v>98000</v>
      </c>
      <c r="I130" s="357">
        <f>BlockScenario!G125-DSUM(Bill_Block_FT1New,'Full GS, New FT-1'!$V$2,UT_TSP)</f>
        <v>25032728</v>
      </c>
      <c r="J130" s="1701">
        <f ca="1">M130*($K$132/$N$132)</f>
        <v>0.18820883935342128</v>
      </c>
      <c r="K130" s="357">
        <f ca="1">K132-(K131+K129+K128)</f>
        <v>4711381.7696606535</v>
      </c>
      <c r="L130" s="345"/>
      <c r="M130" s="1701">
        <v>0.27019767962352759</v>
      </c>
      <c r="N130" s="357">
        <v>6763785.0202469081</v>
      </c>
      <c r="P130" s="111"/>
    </row>
    <row r="131" spans="1:16">
      <c r="B131" s="1724" t="s">
        <v>136</v>
      </c>
      <c r="C131" s="355" t="str">
        <f>Rates!G294</f>
        <v>All Over</v>
      </c>
      <c r="D131" s="363">
        <v>500000</v>
      </c>
      <c r="E131" s="357">
        <v>1835335</v>
      </c>
      <c r="F131" s="1701">
        <f>0.04842+0.00403</f>
        <v>5.2449999999999997E-2</v>
      </c>
      <c r="G131" s="357">
        <f>ROUND(E131*F131,0)</f>
        <v>96263</v>
      </c>
      <c r="H131" s="356">
        <f>Rates!H294</f>
        <v>100000</v>
      </c>
      <c r="I131" s="357">
        <f>BlockScenario!G126-DSUM(Bill_Block_FT1New,'Full GS, New FT-1'!$W$2,UT_TSP)</f>
        <v>5394773</v>
      </c>
      <c r="J131" s="1701">
        <f ca="1">M131*($K$132/$N$132)</f>
        <v>6.965597913929418E-2</v>
      </c>
      <c r="K131" s="357">
        <f ca="1">ROUND(I131*J131,0)</f>
        <v>375778</v>
      </c>
      <c r="L131" s="345"/>
      <c r="M131" s="1704">
        <v>0.1</v>
      </c>
      <c r="N131" s="357">
        <v>539477.30000000005</v>
      </c>
      <c r="O131" s="239"/>
      <c r="P131" s="115"/>
    </row>
    <row r="132" spans="1:16">
      <c r="A132" s="205" t="s">
        <v>705</v>
      </c>
      <c r="C132" s="355"/>
      <c r="D132" s="356"/>
      <c r="E132" s="1726">
        <f>SUM(E128:E131)</f>
        <v>36183809</v>
      </c>
      <c r="F132" s="1731"/>
      <c r="G132" s="1726">
        <f>SUM(G128:G131)</f>
        <v>6583458</v>
      </c>
      <c r="H132" s="353"/>
      <c r="I132" s="1726">
        <f>SUM(I128:I131)</f>
        <v>36183809</v>
      </c>
      <c r="J132" s="1731"/>
      <c r="K132" s="1726">
        <f ca="1">K157-K150</f>
        <v>7925287.7696606535</v>
      </c>
      <c r="L132" s="345"/>
      <c r="M132" s="1738"/>
      <c r="N132" s="1015">
        <v>11377756.608391222</v>
      </c>
      <c r="P132" s="115"/>
    </row>
    <row r="133" spans="1:16">
      <c r="A133" s="345"/>
      <c r="B133" s="355"/>
      <c r="C133" s="355"/>
      <c r="D133" s="356"/>
      <c r="E133" s="357"/>
      <c r="F133" s="358"/>
      <c r="G133" s="359"/>
      <c r="H133" s="353"/>
      <c r="I133" s="357"/>
      <c r="J133" s="358"/>
      <c r="K133" s="359"/>
      <c r="L133" s="345"/>
      <c r="M133" s="358"/>
      <c r="N133" s="358"/>
      <c r="P133" s="358"/>
    </row>
    <row r="134" spans="1:16">
      <c r="A134" s="345"/>
      <c r="B134" s="355"/>
      <c r="C134" s="355"/>
      <c r="D134" s="356"/>
      <c r="E134" s="29" t="s">
        <v>135</v>
      </c>
      <c r="F134" s="358"/>
      <c r="G134" s="359"/>
      <c r="H134" s="353"/>
      <c r="I134" s="29" t="s">
        <v>135</v>
      </c>
      <c r="J134" s="358"/>
      <c r="K134" s="359"/>
      <c r="L134" s="345"/>
      <c r="M134" s="358"/>
      <c r="N134" s="358"/>
      <c r="P134" s="358"/>
    </row>
    <row r="135" spans="1:16" ht="13.5" thickBot="1">
      <c r="A135" s="39" t="s">
        <v>134</v>
      </c>
      <c r="B135" s="369"/>
      <c r="C135" s="369"/>
      <c r="D135" s="370"/>
      <c r="E135" s="201" t="s">
        <v>800</v>
      </c>
      <c r="F135" s="201" t="s">
        <v>709</v>
      </c>
      <c r="G135" s="206" t="s">
        <v>1385</v>
      </c>
      <c r="H135" s="345"/>
      <c r="I135" s="201" t="s">
        <v>800</v>
      </c>
      <c r="J135" s="201" t="s">
        <v>708</v>
      </c>
      <c r="K135" s="206" t="s">
        <v>1385</v>
      </c>
      <c r="L135" s="345"/>
      <c r="M135" s="216"/>
      <c r="N135" s="216"/>
      <c r="O135" s="239"/>
      <c r="P135" s="216"/>
    </row>
    <row r="136" spans="1:16">
      <c r="A136" s="338" t="s">
        <v>133</v>
      </c>
      <c r="B136" s="345"/>
      <c r="C136" s="355" t="s">
        <v>132</v>
      </c>
      <c r="D136" s="352"/>
      <c r="E136" s="357">
        <f>DSUM(Bill_Block_FT1New,'Full GS, New FT-1'!Z$2,UT_IT)</f>
        <v>3444</v>
      </c>
      <c r="F136" s="361">
        <f>Rates!$M$24</f>
        <v>375</v>
      </c>
      <c r="G136" s="357">
        <f>E136*F136</f>
        <v>1291500</v>
      </c>
      <c r="H136" s="345"/>
      <c r="I136" s="357">
        <f>BlockScenario!G131</f>
        <v>3444</v>
      </c>
      <c r="J136" s="361">
        <f>Rates!$O$24</f>
        <v>375</v>
      </c>
      <c r="K136" s="357">
        <f>I136*J136</f>
        <v>1291500</v>
      </c>
      <c r="L136" s="345"/>
      <c r="M136" s="360"/>
      <c r="N136" s="360"/>
      <c r="P136" s="360"/>
    </row>
    <row r="137" spans="1:16">
      <c r="A137" s="106"/>
      <c r="B137" s="345"/>
      <c r="C137" s="355" t="s">
        <v>131</v>
      </c>
      <c r="D137" s="352"/>
      <c r="E137" s="357">
        <f>DSUM(Bill_Block_FT1New,'Full GS, New FT-1'!AA$2,UT_IT)</f>
        <v>624</v>
      </c>
      <c r="F137" s="361">
        <f>Rates!$M$25</f>
        <v>187.5</v>
      </c>
      <c r="G137" s="359">
        <f>E137*F137</f>
        <v>117000</v>
      </c>
      <c r="H137" s="345"/>
      <c r="I137" s="357">
        <f>BlockScenario!G132</f>
        <v>624</v>
      </c>
      <c r="J137" s="361">
        <f>Rates!$O$25</f>
        <v>187.5</v>
      </c>
      <c r="K137" s="357">
        <f>I137*J137</f>
        <v>117000</v>
      </c>
      <c r="L137" s="345"/>
      <c r="M137" s="1735"/>
      <c r="N137" s="1735"/>
      <c r="O137" s="239"/>
      <c r="P137" s="1735"/>
    </row>
    <row r="138" spans="1:16">
      <c r="A138" s="106"/>
      <c r="B138" s="345"/>
      <c r="C138" s="355"/>
      <c r="D138" s="352"/>
      <c r="E138" s="1726">
        <f>SUM(E136:E137)</f>
        <v>4068</v>
      </c>
      <c r="F138" s="1731"/>
      <c r="G138" s="1726">
        <f>SUM(G136:G137)</f>
        <v>1408500</v>
      </c>
      <c r="H138" s="353"/>
      <c r="I138" s="1726">
        <f>SUM(I136:I137)</f>
        <v>4068</v>
      </c>
      <c r="J138" s="1731">
        <f>K138/I138</f>
        <v>346.23893805309734</v>
      </c>
      <c r="K138" s="1726">
        <f>SUM(K136:K137)</f>
        <v>1408500</v>
      </c>
      <c r="L138" s="345"/>
      <c r="M138" s="1736"/>
      <c r="N138" s="1736"/>
      <c r="P138" s="1736"/>
    </row>
    <row r="139" spans="1:16">
      <c r="A139" s="106"/>
      <c r="B139" s="345"/>
      <c r="C139" s="345"/>
      <c r="D139" s="352"/>
      <c r="E139" s="217"/>
      <c r="F139" s="216"/>
      <c r="G139" s="216"/>
      <c r="H139" s="345"/>
      <c r="I139" s="217"/>
      <c r="J139" s="216"/>
      <c r="K139" s="216"/>
      <c r="L139" s="345"/>
      <c r="M139" s="216"/>
      <c r="N139" s="216"/>
      <c r="P139" s="216"/>
    </row>
    <row r="140" spans="1:16">
      <c r="A140" s="338" t="s">
        <v>130</v>
      </c>
      <c r="B140" s="355" t="s">
        <v>129</v>
      </c>
      <c r="C140" s="345"/>
      <c r="D140" s="352"/>
      <c r="E140" s="357">
        <f>DSUM(Bill_Block_FT1New,'Full GS, New FT-1'!J$2,UT_IT)</f>
        <v>24</v>
      </c>
      <c r="F140" s="361">
        <f>Rates!$M$8</f>
        <v>5</v>
      </c>
      <c r="G140" s="359">
        <f>E140*F140</f>
        <v>120</v>
      </c>
      <c r="H140" s="345"/>
      <c r="I140" s="357">
        <f>BlockScenario!G135</f>
        <v>24</v>
      </c>
      <c r="J140" s="361">
        <f>Rates!$O$14</f>
        <v>6.75</v>
      </c>
      <c r="K140" s="359">
        <f>I140*J140</f>
        <v>162</v>
      </c>
      <c r="L140" s="345"/>
      <c r="M140" s="361"/>
      <c r="N140" s="361"/>
      <c r="P140" s="361"/>
    </row>
    <row r="141" spans="1:16">
      <c r="A141" s="338"/>
      <c r="B141" s="355" t="s">
        <v>128</v>
      </c>
      <c r="C141" s="345"/>
      <c r="D141" s="352"/>
      <c r="E141" s="357">
        <f>DSUM(Bill_Block_FT1New,'Full GS, New FT-1'!K$2,UT_IT)</f>
        <v>636</v>
      </c>
      <c r="F141" s="361">
        <v>29</v>
      </c>
      <c r="G141" s="359">
        <f>E141*F141</f>
        <v>18444</v>
      </c>
      <c r="H141" s="345"/>
      <c r="I141" s="357">
        <f>BlockScenario!G136</f>
        <v>636</v>
      </c>
      <c r="J141" s="361">
        <f>Rates!$O$15</f>
        <v>18.25</v>
      </c>
      <c r="K141" s="359">
        <f>I141*J141</f>
        <v>11607</v>
      </c>
      <c r="L141" s="345"/>
      <c r="M141" s="361"/>
      <c r="N141" s="361"/>
      <c r="P141" s="361"/>
    </row>
    <row r="142" spans="1:16">
      <c r="A142" s="345"/>
      <c r="B142" s="355" t="s">
        <v>127</v>
      </c>
      <c r="C142" s="345"/>
      <c r="D142" s="352"/>
      <c r="E142" s="357">
        <f>DSUM(Bill_Block_FT1New,'Full GS, New FT-1'!L$2,UT_IT)</f>
        <v>1932</v>
      </c>
      <c r="F142" s="361">
        <f>Rates!$M$10</f>
        <v>55</v>
      </c>
      <c r="G142" s="359">
        <f>E142*F142</f>
        <v>106260</v>
      </c>
      <c r="H142" s="345"/>
      <c r="I142" s="357">
        <f>BlockScenario!G137</f>
        <v>1932</v>
      </c>
      <c r="J142" s="361">
        <f>Rates!$O$16</f>
        <v>63.5</v>
      </c>
      <c r="K142" s="359">
        <f>I142*J142</f>
        <v>122682</v>
      </c>
      <c r="L142" s="345"/>
      <c r="M142" s="361"/>
      <c r="N142" s="361"/>
      <c r="P142" s="361"/>
    </row>
    <row r="143" spans="1:16">
      <c r="A143" s="345"/>
      <c r="B143" s="355" t="s">
        <v>126</v>
      </c>
      <c r="C143" s="345"/>
      <c r="D143" s="352"/>
      <c r="E143" s="357">
        <f>DSUM(Bill_Block_FT1New,'Full GS, New FT-1'!M$2,UT_IT)</f>
        <v>2112</v>
      </c>
      <c r="F143" s="361">
        <f>Rates!$M$11</f>
        <v>244</v>
      </c>
      <c r="G143" s="359">
        <f>E143*F143</f>
        <v>515328</v>
      </c>
      <c r="H143" s="345"/>
      <c r="I143" s="357">
        <f>BlockScenario!G138</f>
        <v>2112</v>
      </c>
      <c r="J143" s="361">
        <f>Rates!$O$17</f>
        <v>420.25</v>
      </c>
      <c r="K143" s="359">
        <f>I143*J143</f>
        <v>887568</v>
      </c>
      <c r="L143" s="345"/>
      <c r="M143" s="361"/>
      <c r="N143" s="361"/>
      <c r="P143" s="361"/>
    </row>
    <row r="144" spans="1:16">
      <c r="A144" s="345"/>
      <c r="B144" s="1724" t="s">
        <v>1602</v>
      </c>
      <c r="C144" s="345"/>
      <c r="D144" s="352"/>
      <c r="E144" s="357">
        <f>DSUM(Bill_Block_FT1New,'Full GS, New FT-1'!N$2,UT_IT)</f>
        <v>0</v>
      </c>
      <c r="F144" s="361">
        <f>Rates!$M$18</f>
        <v>0</v>
      </c>
      <c r="G144" s="359">
        <f>E144*F144</f>
        <v>0</v>
      </c>
      <c r="H144" s="345"/>
      <c r="I144" s="357">
        <f>BlockScenario!G139</f>
        <v>0</v>
      </c>
      <c r="J144" s="361">
        <f>Rates!$O$18</f>
        <v>0</v>
      </c>
      <c r="K144" s="359">
        <f>I144*J144</f>
        <v>0</v>
      </c>
      <c r="L144" s="345"/>
      <c r="M144" s="1723"/>
      <c r="N144" s="1723"/>
      <c r="O144" s="239"/>
      <c r="P144" s="1723"/>
    </row>
    <row r="145" spans="1:16">
      <c r="A145" s="345"/>
      <c r="B145" s="345"/>
      <c r="C145" s="345"/>
      <c r="D145" s="352"/>
      <c r="E145" s="1726">
        <f>SUM(E140:E144)</f>
        <v>4704</v>
      </c>
      <c r="F145" s="1731"/>
      <c r="G145" s="1726">
        <f>SUM(G140:G144)</f>
        <v>640152</v>
      </c>
      <c r="H145" s="353"/>
      <c r="I145" s="1726">
        <f>SUM(I140:I144)</f>
        <v>4704</v>
      </c>
      <c r="J145" s="1739">
        <f>K145/I145</f>
        <v>217.26594387755102</v>
      </c>
      <c r="K145" s="1726">
        <f>SUM(K140:K144)</f>
        <v>1022019</v>
      </c>
      <c r="L145" s="345"/>
      <c r="M145" s="1736"/>
      <c r="N145" s="1736"/>
      <c r="P145" s="1736"/>
    </row>
    <row r="146" spans="1:16">
      <c r="A146" s="345"/>
      <c r="B146" s="345"/>
      <c r="C146" s="345"/>
      <c r="D146" s="352"/>
      <c r="E146" s="1015"/>
      <c r="F146" s="1716"/>
      <c r="G146" s="1015"/>
      <c r="H146" s="353"/>
      <c r="I146" s="1015"/>
      <c r="J146" s="1716"/>
      <c r="K146" s="1015"/>
      <c r="L146" s="345"/>
      <c r="M146" s="1923" t="s">
        <v>3497</v>
      </c>
      <c r="N146" s="364"/>
      <c r="P146" s="1736"/>
    </row>
    <row r="147" spans="1:16" ht="13.5" thickBot="1">
      <c r="A147" s="338" t="s">
        <v>123</v>
      </c>
      <c r="B147" s="345"/>
      <c r="C147" s="345"/>
      <c r="D147" s="352"/>
      <c r="E147" s="201" t="s">
        <v>124</v>
      </c>
      <c r="F147" s="201" t="s">
        <v>859</v>
      </c>
      <c r="G147" s="1737"/>
      <c r="H147" s="353"/>
      <c r="I147" s="201" t="s">
        <v>124</v>
      </c>
      <c r="J147" s="201" t="s">
        <v>859</v>
      </c>
      <c r="K147" s="1737"/>
      <c r="L147" s="345"/>
      <c r="M147" s="368">
        <f ca="1">(K153-K138-K145)</f>
        <v>9805005.9236682728</v>
      </c>
      <c r="N147" s="1743">
        <f ca="1">(M147-G148-G132)/(G148+G132)</f>
        <v>0.20381838384336207</v>
      </c>
      <c r="P147" s="1736"/>
    </row>
    <row r="148" spans="1:16">
      <c r="A148" s="338" t="s">
        <v>122</v>
      </c>
      <c r="B148" s="345"/>
      <c r="C148" s="345"/>
      <c r="D148" s="352"/>
      <c r="E148" s="357">
        <f>DSUM(Bill_Block_FT1New,'Full GS, New FT-1'!AB$2,UT_IT)/12-4500</f>
        <v>75836</v>
      </c>
      <c r="F148" s="1736">
        <v>20.59</v>
      </c>
      <c r="G148" s="1015">
        <f>E148*F148</f>
        <v>1561463.24</v>
      </c>
      <c r="H148" s="353"/>
      <c r="I148" s="357">
        <f>BlockScenario!G143-4500</f>
        <v>75836</v>
      </c>
      <c r="J148" s="1736">
        <f ca="1">F148*(1+N147)</f>
        <v>24.786620523334825</v>
      </c>
      <c r="K148" s="1015">
        <f ca="1">I148*J148</f>
        <v>1879718.1540076197</v>
      </c>
      <c r="L148" s="345"/>
      <c r="M148" s="1736"/>
      <c r="N148" s="1736"/>
      <c r="P148" s="1736"/>
    </row>
    <row r="149" spans="1:16">
      <c r="A149" s="345"/>
      <c r="B149" s="345"/>
      <c r="C149" s="345"/>
      <c r="D149" s="352"/>
      <c r="E149" s="357"/>
      <c r="F149" s="362"/>
      <c r="G149" s="359"/>
      <c r="H149" s="345"/>
      <c r="I149" s="359" t="s">
        <v>3384</v>
      </c>
      <c r="J149" s="362"/>
      <c r="K149" s="359"/>
      <c r="L149" s="345"/>
      <c r="M149" s="1736"/>
      <c r="N149" s="1736"/>
      <c r="O149" s="239"/>
      <c r="P149" s="1736"/>
    </row>
    <row r="150" spans="1:16">
      <c r="A150" s="215" t="s">
        <v>121</v>
      </c>
      <c r="B150" s="355"/>
      <c r="E150" s="1726"/>
      <c r="F150" s="1731"/>
      <c r="G150" s="1726">
        <f>G138+G145+G148</f>
        <v>3610115.24</v>
      </c>
      <c r="H150" s="353"/>
      <c r="I150" s="1726"/>
      <c r="J150" s="1731"/>
      <c r="K150" s="1726">
        <f ca="1">K138+K145+K148</f>
        <v>4310237.1540076192</v>
      </c>
      <c r="L150" s="345"/>
      <c r="M150" s="1729"/>
      <c r="N150" s="372"/>
      <c r="P150" s="1729"/>
    </row>
    <row r="151" spans="1:16" ht="13.5" thickBot="1">
      <c r="A151" s="345"/>
      <c r="B151" s="345"/>
      <c r="C151" s="345"/>
      <c r="D151" s="352"/>
      <c r="E151" s="364"/>
      <c r="F151" s="364"/>
      <c r="G151" s="365"/>
      <c r="H151" s="345"/>
      <c r="I151" s="364"/>
      <c r="J151" s="364"/>
      <c r="K151" s="365"/>
      <c r="L151" s="345"/>
      <c r="P151" s="364"/>
    </row>
    <row r="152" spans="1:16" ht="13.5" thickTop="1">
      <c r="A152" s="345"/>
      <c r="B152" s="345"/>
      <c r="C152" s="345"/>
      <c r="D152" s="352"/>
      <c r="E152" s="366"/>
      <c r="F152" s="366"/>
      <c r="G152" s="367"/>
      <c r="H152" s="345"/>
      <c r="I152" s="366"/>
      <c r="J152" s="366"/>
      <c r="K152" s="367"/>
      <c r="L152" s="345"/>
      <c r="P152" s="366"/>
    </row>
    <row r="153" spans="1:16">
      <c r="A153" s="205" t="s">
        <v>120</v>
      </c>
      <c r="B153" s="345"/>
      <c r="C153" s="345"/>
      <c r="D153" s="352"/>
      <c r="E153" s="368"/>
      <c r="F153" s="345"/>
      <c r="G153" s="368">
        <f>G132+G150</f>
        <v>10193573.24</v>
      </c>
      <c r="H153" s="357"/>
      <c r="I153" s="368"/>
      <c r="J153" s="345"/>
      <c r="K153" s="368">
        <f ca="1">K159-K156-K155-K154-K158</f>
        <v>12235524.923668273</v>
      </c>
      <c r="L153" s="345"/>
      <c r="M153" s="357">
        <f ca="1">K132+K138+K145+K148</f>
        <v>12235524.923668273</v>
      </c>
      <c r="N153" s="345"/>
      <c r="P153" s="1729"/>
    </row>
    <row r="154" spans="1:16">
      <c r="A154" s="230" t="s">
        <v>1599</v>
      </c>
      <c r="B154" s="345"/>
      <c r="C154" s="345"/>
      <c r="D154" s="352"/>
      <c r="E154" s="368">
        <f>'ROR-Model'!I140</f>
        <v>0</v>
      </c>
      <c r="F154" s="345"/>
      <c r="G154" s="368">
        <f>K154</f>
        <v>0</v>
      </c>
      <c r="H154" s="357"/>
      <c r="I154" s="368"/>
      <c r="J154" s="345"/>
      <c r="K154" s="368">
        <f>'ROR-Model'!W178</f>
        <v>0</v>
      </c>
      <c r="L154" s="345"/>
      <c r="M154" s="1729"/>
      <c r="N154" s="345"/>
      <c r="P154" s="1729"/>
    </row>
    <row r="155" spans="1:16">
      <c r="A155" s="230" t="s">
        <v>141</v>
      </c>
      <c r="B155" s="345"/>
      <c r="C155" s="368"/>
      <c r="D155" s="352"/>
      <c r="E155" s="368">
        <f>'ROR-Model'!W149</f>
        <v>32985</v>
      </c>
      <c r="F155" s="345"/>
      <c r="G155" s="368">
        <f>'ROR-Model'!W142</f>
        <v>30736.370000000003</v>
      </c>
      <c r="H155" s="357"/>
      <c r="I155" s="368">
        <f>BlockScenario!G150</f>
        <v>32985</v>
      </c>
      <c r="J155" s="345"/>
      <c r="K155" s="368">
        <f ca="1">K183</f>
        <v>31491.043579398414</v>
      </c>
      <c r="L155" s="345"/>
      <c r="M155" s="1729"/>
      <c r="N155" s="345"/>
      <c r="P155" s="1729"/>
    </row>
    <row r="156" spans="1:16">
      <c r="A156" s="230" t="s">
        <v>1600</v>
      </c>
      <c r="B156" s="345"/>
      <c r="C156" s="345"/>
      <c r="D156" s="352"/>
      <c r="E156" s="368">
        <f>I156</f>
        <v>705083</v>
      </c>
      <c r="F156" s="345"/>
      <c r="G156" s="1740">
        <v>540956</v>
      </c>
      <c r="H156" s="357"/>
      <c r="I156" s="368">
        <f>BlockScenario!F127-'Rate Design 60%'!I132</f>
        <v>705083</v>
      </c>
      <c r="J156" s="345"/>
      <c r="K156" s="1740">
        <f>G156</f>
        <v>540956</v>
      </c>
      <c r="L156" s="345"/>
      <c r="M156" s="1918"/>
      <c r="N156" s="1741"/>
      <c r="P156" s="1729"/>
    </row>
    <row r="157" spans="1:16">
      <c r="A157" s="230" t="s">
        <v>3494</v>
      </c>
      <c r="B157" s="345"/>
      <c r="C157" s="345"/>
      <c r="D157" s="352"/>
      <c r="E157" s="368"/>
      <c r="F157" s="345"/>
      <c r="G157" s="1740"/>
      <c r="H157" s="357"/>
      <c r="I157" s="368"/>
      <c r="J157" s="345"/>
      <c r="K157" s="1089">
        <f ca="1">'COS Sum 60%'!L92-K158-K156-K155</f>
        <v>12235524.923668273</v>
      </c>
      <c r="L157" s="345"/>
      <c r="M157" s="1729"/>
      <c r="N157" s="345"/>
      <c r="P157" s="1729"/>
    </row>
    <row r="158" spans="1:16">
      <c r="A158" s="345" t="s">
        <v>3489</v>
      </c>
      <c r="B158" s="345"/>
      <c r="C158" s="345"/>
      <c r="D158" s="352"/>
      <c r="E158" s="368"/>
      <c r="F158" s="345"/>
      <c r="G158" s="1740"/>
      <c r="H158" s="357"/>
      <c r="I158" s="368"/>
      <c r="J158" s="345"/>
      <c r="K158" s="1740">
        <f>'COS Detail'!M115</f>
        <v>380582.45429109602</v>
      </c>
      <c r="L158" s="345"/>
      <c r="M158" s="1729"/>
      <c r="N158" s="1741"/>
      <c r="P158" s="1729"/>
    </row>
    <row r="159" spans="1:16" ht="13.5" thickBot="1">
      <c r="A159" s="230" t="s">
        <v>1601</v>
      </c>
      <c r="B159" s="369"/>
      <c r="C159" s="369"/>
      <c r="D159" s="370"/>
      <c r="E159" s="371"/>
      <c r="F159" s="369"/>
      <c r="G159" s="371">
        <f>SUM(G153:G156)</f>
        <v>10765265.609999999</v>
      </c>
      <c r="H159" s="368"/>
      <c r="I159" s="371"/>
      <c r="J159" s="369"/>
      <c r="K159" s="371">
        <f ca="1">'COS Sum 60%'!L92</f>
        <v>13188554.421538766</v>
      </c>
      <c r="L159" s="345"/>
      <c r="M159" s="1741"/>
      <c r="N159" s="345"/>
      <c r="O159" s="239"/>
      <c r="P159" s="345"/>
    </row>
    <row r="160" spans="1:16">
      <c r="A160" s="230"/>
      <c r="B160" s="345"/>
      <c r="C160" s="345"/>
      <c r="D160" s="352"/>
      <c r="E160" s="368"/>
      <c r="F160" s="345"/>
      <c r="G160" s="368"/>
      <c r="H160" s="368"/>
      <c r="I160" s="368"/>
      <c r="J160" s="345"/>
      <c r="K160" s="368"/>
      <c r="L160" s="345"/>
      <c r="M160" s="1741"/>
      <c r="N160" s="345"/>
      <c r="O160" s="239"/>
      <c r="P160" s="345"/>
    </row>
    <row r="161" spans="1:16">
      <c r="A161" s="230"/>
      <c r="B161" s="345"/>
      <c r="C161" s="345"/>
      <c r="D161" s="352"/>
      <c r="E161" s="368"/>
      <c r="F161" s="345"/>
      <c r="G161" s="1742"/>
      <c r="H161" s="368"/>
      <c r="I161" s="368"/>
      <c r="J161" s="345"/>
      <c r="K161" s="368"/>
      <c r="L161" s="345"/>
      <c r="M161" s="345"/>
      <c r="N161" s="345"/>
      <c r="P161" s="345"/>
    </row>
    <row r="162" spans="1:16">
      <c r="A162" s="205" t="s">
        <v>143</v>
      </c>
      <c r="B162" s="345"/>
      <c r="C162" s="345"/>
      <c r="D162" s="352"/>
      <c r="E162" s="210" t="s">
        <v>714</v>
      </c>
      <c r="F162" s="210"/>
      <c r="G162" s="210"/>
      <c r="H162" s="345"/>
      <c r="I162" s="2095" t="s">
        <v>713</v>
      </c>
      <c r="J162" s="2095"/>
      <c r="K162" s="2095"/>
      <c r="L162" s="345"/>
      <c r="M162" s="345"/>
      <c r="N162" s="345"/>
      <c r="P162" s="345"/>
    </row>
    <row r="163" spans="1:16" ht="13.5" thickBot="1">
      <c r="A163" s="209" t="s">
        <v>710</v>
      </c>
      <c r="B163" s="208"/>
      <c r="C163" s="208"/>
      <c r="D163" s="207" t="s">
        <v>816</v>
      </c>
      <c r="E163" s="201" t="s">
        <v>816</v>
      </c>
      <c r="F163" s="201" t="s">
        <v>709</v>
      </c>
      <c r="G163" s="206" t="s">
        <v>1385</v>
      </c>
      <c r="H163" s="345"/>
      <c r="I163" s="201" t="s">
        <v>816</v>
      </c>
      <c r="J163" s="201" t="s">
        <v>708</v>
      </c>
      <c r="K163" s="206" t="s">
        <v>1385</v>
      </c>
      <c r="L163" s="345"/>
      <c r="M163" s="345" t="s">
        <v>1689</v>
      </c>
      <c r="N163" s="345"/>
      <c r="P163" s="345"/>
    </row>
    <row r="164" spans="1:16">
      <c r="A164" s="1724" t="s">
        <v>142</v>
      </c>
      <c r="B164" s="355"/>
      <c r="C164" s="355" t="s">
        <v>154</v>
      </c>
      <c r="D164" s="356">
        <v>0</v>
      </c>
      <c r="E164" s="368">
        <f>'ROR-Model'!W149</f>
        <v>32985</v>
      </c>
      <c r="F164" s="1701">
        <v>0.65141000000000004</v>
      </c>
      <c r="G164" s="357">
        <f>E164*F164</f>
        <v>21486.758850000002</v>
      </c>
      <c r="H164" s="353"/>
      <c r="I164" s="357">
        <f>BlockScenario!G150</f>
        <v>32985</v>
      </c>
      <c r="J164" s="1701">
        <f ca="1">F164*(1+M164)</f>
        <v>0.66539468180683381</v>
      </c>
      <c r="K164" s="357">
        <f ca="1">I164*J164</f>
        <v>21948.043579398414</v>
      </c>
      <c r="L164" s="345"/>
      <c r="M164" s="1743">
        <f ca="1">'COS Sum 60%'!F84/'COS Sum 60%'!F82</f>
        <v>2.1468325335554716E-2</v>
      </c>
      <c r="N164" s="345"/>
      <c r="P164" s="345"/>
    </row>
    <row r="165" spans="1:16">
      <c r="A165" s="205" t="s">
        <v>705</v>
      </c>
      <c r="C165" s="355"/>
      <c r="D165" s="356"/>
      <c r="E165" s="1726">
        <f>SUM(E164)</f>
        <v>32985</v>
      </c>
      <c r="F165" s="1731"/>
      <c r="G165" s="1726">
        <f>SUM(G164)</f>
        <v>21486.758850000002</v>
      </c>
      <c r="H165" s="353"/>
      <c r="I165" s="1726">
        <f>SUM(I164)</f>
        <v>32985</v>
      </c>
      <c r="J165" s="1731"/>
      <c r="K165" s="1726">
        <f ca="1">SUM(K164)</f>
        <v>21948.043579398414</v>
      </c>
      <c r="L165" s="345"/>
      <c r="M165" s="345"/>
      <c r="N165" s="345"/>
      <c r="P165" s="345"/>
    </row>
    <row r="166" spans="1:16">
      <c r="A166" s="345"/>
      <c r="B166" s="355"/>
      <c r="C166" s="355"/>
      <c r="D166" s="356"/>
      <c r="E166" s="357"/>
      <c r="F166" s="358"/>
      <c r="G166" s="359"/>
      <c r="H166" s="353"/>
      <c r="I166" s="357"/>
      <c r="J166" s="358"/>
      <c r="K166" s="359"/>
      <c r="L166" s="345"/>
      <c r="M166" s="345"/>
      <c r="N166" s="345"/>
      <c r="P166" s="345"/>
    </row>
    <row r="167" spans="1:16">
      <c r="A167" s="345"/>
      <c r="B167" s="355"/>
      <c r="C167" s="355"/>
      <c r="D167" s="356"/>
      <c r="E167" s="29" t="s">
        <v>135</v>
      </c>
      <c r="F167" s="358"/>
      <c r="G167" s="359"/>
      <c r="H167" s="353"/>
      <c r="I167" s="29" t="s">
        <v>135</v>
      </c>
      <c r="J167" s="358"/>
      <c r="K167" s="359"/>
      <c r="L167" s="345"/>
      <c r="M167" s="345"/>
      <c r="N167" s="345"/>
      <c r="P167" s="345"/>
    </row>
    <row r="168" spans="1:16" ht="13.5" thickBot="1">
      <c r="A168" s="39" t="s">
        <v>134</v>
      </c>
      <c r="B168" s="369"/>
      <c r="C168" s="369"/>
      <c r="D168" s="370"/>
      <c r="E168" s="201" t="s">
        <v>800</v>
      </c>
      <c r="F168" s="201" t="s">
        <v>709</v>
      </c>
      <c r="G168" s="206" t="s">
        <v>1385</v>
      </c>
      <c r="H168" s="345"/>
      <c r="I168" s="201" t="s">
        <v>800</v>
      </c>
      <c r="J168" s="201" t="s">
        <v>708</v>
      </c>
      <c r="K168" s="206" t="s">
        <v>1385</v>
      </c>
      <c r="L168" s="345"/>
      <c r="M168" s="345"/>
      <c r="N168" s="345"/>
      <c r="P168" s="345"/>
    </row>
    <row r="169" spans="1:16">
      <c r="A169" s="338" t="s">
        <v>133</v>
      </c>
      <c r="B169" s="345"/>
      <c r="C169" s="355" t="s">
        <v>132</v>
      </c>
      <c r="D169" s="352"/>
      <c r="E169" s="357">
        <v>12</v>
      </c>
      <c r="F169" s="360">
        <v>375</v>
      </c>
      <c r="G169" s="357">
        <f>E169*F169</f>
        <v>4500</v>
      </c>
      <c r="H169" s="345"/>
      <c r="I169" s="359">
        <v>12</v>
      </c>
      <c r="J169" s="361">
        <v>375</v>
      </c>
      <c r="K169" s="357">
        <v>4500</v>
      </c>
      <c r="L169" s="345"/>
      <c r="M169" s="345"/>
      <c r="N169" s="345"/>
      <c r="P169" s="345"/>
    </row>
    <row r="170" spans="1:16">
      <c r="A170" s="106"/>
      <c r="B170" s="345"/>
      <c r="C170" s="355" t="s">
        <v>131</v>
      </c>
      <c r="D170" s="352"/>
      <c r="E170" s="357">
        <v>0</v>
      </c>
      <c r="F170" s="360">
        <v>187.5</v>
      </c>
      <c r="G170" s="359">
        <v>0</v>
      </c>
      <c r="H170" s="345"/>
      <c r="I170" s="359">
        <v>0</v>
      </c>
      <c r="J170" s="361">
        <v>187.5</v>
      </c>
      <c r="K170" s="357">
        <v>0</v>
      </c>
      <c r="L170" s="345"/>
      <c r="M170" s="345"/>
      <c r="N170" s="345"/>
      <c r="P170" s="345"/>
    </row>
    <row r="171" spans="1:16">
      <c r="A171" s="106"/>
      <c r="B171" s="345"/>
      <c r="C171" s="355"/>
      <c r="D171" s="352"/>
      <c r="E171" s="1726">
        <v>12</v>
      </c>
      <c r="F171" s="1731"/>
      <c r="G171" s="1726">
        <f>SUM(G169:G170)</f>
        <v>4500</v>
      </c>
      <c r="H171" s="353"/>
      <c r="I171" s="1726">
        <f>SUM(I169:I170)</f>
        <v>12</v>
      </c>
      <c r="J171" s="1731"/>
      <c r="K171" s="1726">
        <f>SUM(K169:K170)</f>
        <v>4500</v>
      </c>
      <c r="L171" s="345"/>
      <c r="M171" s="345"/>
      <c r="N171" s="345"/>
      <c r="P171" s="345"/>
    </row>
    <row r="172" spans="1:16">
      <c r="A172" s="106"/>
      <c r="B172" s="345"/>
      <c r="C172" s="345"/>
      <c r="D172" s="352"/>
      <c r="E172" s="217"/>
      <c r="F172" s="216"/>
      <c r="G172" s="216"/>
      <c r="H172" s="345"/>
      <c r="I172" s="217"/>
      <c r="J172" s="216"/>
      <c r="K172" s="216"/>
      <c r="L172" s="345"/>
      <c r="M172" s="345"/>
      <c r="N172" s="345"/>
      <c r="P172" s="345"/>
    </row>
    <row r="173" spans="1:16">
      <c r="A173" s="338" t="s">
        <v>130</v>
      </c>
      <c r="B173" s="355" t="s">
        <v>129</v>
      </c>
      <c r="C173" s="345"/>
      <c r="D173" s="352"/>
      <c r="E173" s="357">
        <f>DSUM(Bill_Block_FT1New,'Full GS, New FT-1'!J$2,UT_MT)</f>
        <v>0</v>
      </c>
      <c r="F173" s="361">
        <f>Rates!M8</f>
        <v>5</v>
      </c>
      <c r="G173" s="359">
        <f>F173*E173</f>
        <v>0</v>
      </c>
      <c r="H173" s="345"/>
      <c r="I173" s="359">
        <f>BlockScenario!G151</f>
        <v>0</v>
      </c>
      <c r="J173" s="361">
        <f>Rates!O8</f>
        <v>6.75</v>
      </c>
      <c r="K173" s="359">
        <v>0</v>
      </c>
      <c r="L173" s="345"/>
      <c r="M173" s="345"/>
      <c r="N173" s="345"/>
      <c r="P173" s="345"/>
    </row>
    <row r="174" spans="1:16">
      <c r="A174" s="338"/>
      <c r="B174" s="355" t="s">
        <v>128</v>
      </c>
      <c r="C174" s="345"/>
      <c r="D174" s="352"/>
      <c r="E174" s="357">
        <f>DSUM(Bill_Block_FT1New,'Full GS, New FT-1'!K$2,UT_MT)</f>
        <v>0</v>
      </c>
      <c r="F174" s="361">
        <f>Rates!M9</f>
        <v>21</v>
      </c>
      <c r="G174" s="359">
        <f>F174*E174</f>
        <v>0</v>
      </c>
      <c r="H174" s="345"/>
      <c r="I174" s="359">
        <f>BlockScenario!G152</f>
        <v>0</v>
      </c>
      <c r="J174" s="361">
        <f>Rates!O9</f>
        <v>18.25</v>
      </c>
      <c r="K174" s="359">
        <v>0</v>
      </c>
      <c r="L174" s="345"/>
      <c r="M174" s="345"/>
      <c r="N174" s="345"/>
      <c r="P174" s="345"/>
    </row>
    <row r="175" spans="1:16">
      <c r="A175" s="345"/>
      <c r="B175" s="355" t="s">
        <v>127</v>
      </c>
      <c r="C175" s="345"/>
      <c r="D175" s="352"/>
      <c r="E175" s="357">
        <f>DSUM(Bill_Block_FT1New,'Full GS, New FT-1'!L$2,UT_MT)</f>
        <v>0</v>
      </c>
      <c r="F175" s="361">
        <f>Rates!M10</f>
        <v>55</v>
      </c>
      <c r="G175" s="359">
        <f>F175*E175</f>
        <v>0</v>
      </c>
      <c r="H175" s="345"/>
      <c r="I175" s="359">
        <f>BlockScenario!G153</f>
        <v>0</v>
      </c>
      <c r="J175" s="361">
        <f>Rates!O10</f>
        <v>63.5</v>
      </c>
      <c r="K175" s="359">
        <v>0</v>
      </c>
      <c r="L175" s="345"/>
      <c r="M175" s="345"/>
      <c r="N175" s="345"/>
      <c r="P175" s="345"/>
    </row>
    <row r="176" spans="1:16">
      <c r="A176" s="345"/>
      <c r="B176" s="355" t="s">
        <v>126</v>
      </c>
      <c r="C176" s="345"/>
      <c r="D176" s="352"/>
      <c r="E176" s="357">
        <f>DSUM(Bill_Block_FT1New,'Full GS, New FT-1'!M$2,UT_MT)</f>
        <v>12</v>
      </c>
      <c r="F176" s="361">
        <f>Rates!M11</f>
        <v>244</v>
      </c>
      <c r="G176" s="359">
        <f>F176*E176</f>
        <v>2928</v>
      </c>
      <c r="H176" s="396"/>
      <c r="I176" s="359">
        <f>BlockScenario!G154</f>
        <v>12</v>
      </c>
      <c r="J176" s="361">
        <f>Rates!O11</f>
        <v>420.25</v>
      </c>
      <c r="K176" s="359">
        <f>I176*J176</f>
        <v>5043</v>
      </c>
      <c r="L176" s="345"/>
      <c r="M176" s="345"/>
      <c r="N176" s="345"/>
      <c r="P176" s="345"/>
    </row>
    <row r="177" spans="1:16">
      <c r="A177" s="345"/>
      <c r="B177" s="355" t="s">
        <v>125</v>
      </c>
      <c r="C177" s="345"/>
      <c r="D177" s="352"/>
      <c r="E177" s="357">
        <f>DSUM(Bill_Block_FT1New,'Full GS, New FT-1'!N$2,UT_MT)</f>
        <v>0</v>
      </c>
      <c r="F177" s="361">
        <f>Rates!M12</f>
        <v>0</v>
      </c>
      <c r="G177" s="359">
        <f>F177*E177</f>
        <v>0</v>
      </c>
      <c r="H177" s="345"/>
      <c r="I177" s="359">
        <f>BlockScenario!G155</f>
        <v>0</v>
      </c>
      <c r="J177" s="361">
        <f>Rates!O12</f>
        <v>0</v>
      </c>
      <c r="K177" s="359">
        <f>I177*J177</f>
        <v>0</v>
      </c>
      <c r="L177" s="345"/>
      <c r="M177" s="345"/>
      <c r="N177" s="345"/>
      <c r="P177" s="345"/>
    </row>
    <row r="178" spans="1:16">
      <c r="A178" s="345"/>
      <c r="B178" s="345"/>
      <c r="C178" s="345"/>
      <c r="D178" s="352"/>
      <c r="E178" s="1726">
        <f>SUM(E173:E177)</f>
        <v>12</v>
      </c>
      <c r="F178" s="1731"/>
      <c r="G178" s="1726">
        <f>SUM(G173:G177)</f>
        <v>2928</v>
      </c>
      <c r="H178" s="353"/>
      <c r="I178" s="1726">
        <v>24</v>
      </c>
      <c r="J178" s="1731"/>
      <c r="K178" s="1726">
        <f>SUM(K173:K177)</f>
        <v>5043</v>
      </c>
      <c r="L178" s="345"/>
      <c r="M178" s="345"/>
      <c r="N178" s="345"/>
      <c r="P178" s="345"/>
    </row>
    <row r="179" spans="1:16">
      <c r="A179" s="345"/>
      <c r="B179" s="345"/>
      <c r="C179" s="345"/>
      <c r="D179" s="352"/>
      <c r="E179" s="357"/>
      <c r="F179" s="362"/>
      <c r="G179" s="359"/>
      <c r="H179" s="345"/>
      <c r="I179" s="359"/>
      <c r="J179" s="362"/>
      <c r="K179" s="359"/>
      <c r="L179" s="345"/>
      <c r="M179" s="345"/>
      <c r="N179" s="345"/>
      <c r="P179" s="345"/>
    </row>
    <row r="180" spans="1:16">
      <c r="A180" s="215" t="s">
        <v>121</v>
      </c>
      <c r="B180" s="355"/>
      <c r="E180" s="1726"/>
      <c r="F180" s="1731"/>
      <c r="G180" s="1726">
        <f>G178+G171</f>
        <v>7428</v>
      </c>
      <c r="H180" s="353"/>
      <c r="I180" s="1726"/>
      <c r="J180" s="1731"/>
      <c r="K180" s="1726">
        <f>K171+K178</f>
        <v>9543</v>
      </c>
      <c r="L180" s="345"/>
      <c r="M180" s="345"/>
      <c r="N180" s="345"/>
      <c r="P180" s="345"/>
    </row>
    <row r="181" spans="1:16" ht="13.5" thickBot="1">
      <c r="A181" s="345"/>
      <c r="B181" s="345"/>
      <c r="C181" s="345"/>
      <c r="D181" s="352"/>
      <c r="E181" s="364"/>
      <c r="F181" s="364"/>
      <c r="G181" s="365"/>
      <c r="H181" s="345"/>
      <c r="I181" s="364"/>
      <c r="J181" s="364"/>
      <c r="K181" s="365"/>
      <c r="L181" s="345"/>
      <c r="M181" s="345"/>
      <c r="N181" s="345"/>
      <c r="P181" s="345"/>
    </row>
    <row r="182" spans="1:16" ht="13.5" thickTop="1">
      <c r="A182" s="345"/>
      <c r="B182" s="345"/>
      <c r="C182" s="345"/>
      <c r="D182" s="352"/>
      <c r="E182" s="366"/>
      <c r="F182" s="366"/>
      <c r="G182" s="367"/>
      <c r="H182" s="345"/>
      <c r="I182" s="366"/>
      <c r="J182" s="366"/>
      <c r="K182" s="367"/>
      <c r="L182" s="345"/>
      <c r="M182" s="366"/>
      <c r="N182" s="366"/>
      <c r="P182" s="366"/>
    </row>
    <row r="183" spans="1:16">
      <c r="A183" s="205" t="s">
        <v>141</v>
      </c>
      <c r="B183" s="345"/>
      <c r="C183" s="345"/>
      <c r="D183" s="352"/>
      <c r="E183" s="368"/>
      <c r="F183" s="345"/>
      <c r="G183" s="396">
        <f>G180+G165</f>
        <v>28914.758850000002</v>
      </c>
      <c r="H183" s="368"/>
      <c r="I183" s="368"/>
      <c r="J183" s="345"/>
      <c r="K183" s="368">
        <f ca="1">K180+K165</f>
        <v>31491.043579398414</v>
      </c>
      <c r="L183" s="366"/>
      <c r="N183" s="366"/>
      <c r="O183" s="366"/>
      <c r="P183" s="366"/>
    </row>
    <row r="184" spans="1:16" ht="13.5" thickBot="1">
      <c r="A184" s="369"/>
      <c r="B184" s="369"/>
      <c r="C184" s="369"/>
      <c r="D184" s="370"/>
      <c r="E184" s="371"/>
      <c r="F184" s="369"/>
      <c r="G184" s="371"/>
      <c r="H184" s="368"/>
      <c r="I184" s="371"/>
      <c r="J184" s="369"/>
      <c r="K184" s="371"/>
      <c r="L184" s="345"/>
      <c r="M184" s="372"/>
      <c r="N184" s="345"/>
      <c r="O184" s="345"/>
      <c r="P184" s="345"/>
    </row>
    <row r="185" spans="1:16">
      <c r="A185" s="366"/>
      <c r="B185" s="366"/>
      <c r="C185" s="366"/>
      <c r="D185" s="1732"/>
      <c r="E185" s="366"/>
      <c r="F185" s="366"/>
      <c r="G185" s="359"/>
      <c r="H185" s="345"/>
      <c r="I185" s="366"/>
      <c r="J185" s="366"/>
      <c r="K185" s="366"/>
      <c r="L185" s="345"/>
      <c r="M185" s="345"/>
      <c r="N185" s="345"/>
      <c r="O185" s="239"/>
      <c r="P185" s="345"/>
    </row>
    <row r="186" spans="1:16">
      <c r="A186" s="205" t="s">
        <v>715</v>
      </c>
      <c r="B186" s="345"/>
      <c r="C186" s="345"/>
      <c r="D186" s="352"/>
      <c r="E186" s="210" t="s">
        <v>714</v>
      </c>
      <c r="F186" s="210"/>
      <c r="G186" s="210"/>
      <c r="H186" s="345"/>
      <c r="I186" s="2095" t="s">
        <v>713</v>
      </c>
      <c r="J186" s="2095"/>
      <c r="K186" s="2095"/>
      <c r="L186" s="354"/>
      <c r="M186" s="1916"/>
      <c r="N186" s="217"/>
      <c r="O186" s="239"/>
      <c r="P186" s="1916"/>
    </row>
    <row r="187" spans="1:16" ht="13.5" thickBot="1">
      <c r="A187" s="209" t="s">
        <v>710</v>
      </c>
      <c r="B187" s="208"/>
      <c r="C187" s="208"/>
      <c r="D187" s="207" t="s">
        <v>816</v>
      </c>
      <c r="E187" s="201" t="s">
        <v>816</v>
      </c>
      <c r="F187" s="201" t="s">
        <v>709</v>
      </c>
      <c r="G187" s="206" t="s">
        <v>1385</v>
      </c>
      <c r="H187" s="345"/>
      <c r="I187" s="201" t="s">
        <v>816</v>
      </c>
      <c r="J187" s="201" t="s">
        <v>708</v>
      </c>
      <c r="K187" s="206" t="s">
        <v>1385</v>
      </c>
      <c r="L187" s="345"/>
      <c r="M187" s="217"/>
      <c r="N187" s="216"/>
      <c r="O187" s="239"/>
      <c r="P187" s="217"/>
    </row>
    <row r="188" spans="1:16">
      <c r="A188" s="355"/>
      <c r="B188" s="355" t="s">
        <v>706</v>
      </c>
      <c r="C188" s="355" t="str">
        <f>Rates!G241</f>
        <v>All Over</v>
      </c>
      <c r="D188" s="355">
        <f>Rates!H241</f>
        <v>0</v>
      </c>
      <c r="E188" s="357">
        <f>DSUM(Bill_Block_FT1New,'Full GS, New FT-1'!T$2,UT_E1)</f>
        <v>0</v>
      </c>
      <c r="F188" s="1701">
        <f>Rates!$M$241</f>
        <v>1.77311</v>
      </c>
      <c r="G188" s="357">
        <f>ROUND(E188*F188,0)</f>
        <v>0</v>
      </c>
      <c r="H188" s="353"/>
      <c r="I188" s="357">
        <f>E188</f>
        <v>0</v>
      </c>
      <c r="J188" s="1701">
        <f ca="1">$F$188*(1+Rules!$F$31)</f>
        <v>1.8111757023357258</v>
      </c>
      <c r="K188" s="357">
        <f ca="1">I188*J188</f>
        <v>0</v>
      </c>
      <c r="L188" s="345"/>
      <c r="M188" s="1704"/>
      <c r="N188" s="1704"/>
      <c r="O188" s="239"/>
      <c r="P188" s="1704"/>
    </row>
    <row r="189" spans="1:16">
      <c r="A189" s="205" t="s">
        <v>705</v>
      </c>
      <c r="C189" s="355"/>
      <c r="D189" s="356"/>
      <c r="E189" s="1726">
        <f>SUM(E188:E188)</f>
        <v>0</v>
      </c>
      <c r="F189" s="1731"/>
      <c r="G189" s="1726">
        <f>SUM(G188:G188)</f>
        <v>0</v>
      </c>
      <c r="H189" s="353"/>
      <c r="I189" s="1726">
        <f>SUM(I188:I188)</f>
        <v>0</v>
      </c>
      <c r="J189" s="1731"/>
      <c r="K189" s="1726">
        <f ca="1">SUM(K188:K188)</f>
        <v>0</v>
      </c>
      <c r="L189" s="345"/>
      <c r="M189" s="1716"/>
      <c r="N189" s="1716"/>
      <c r="O189" s="239"/>
      <c r="P189" s="1716"/>
    </row>
    <row r="190" spans="1:16" ht="13.5" thickBot="1">
      <c r="A190" s="345"/>
      <c r="B190" s="345"/>
      <c r="C190" s="345"/>
      <c r="D190" s="352"/>
      <c r="E190" s="364"/>
      <c r="F190" s="364"/>
      <c r="G190" s="365"/>
      <c r="H190" s="345"/>
      <c r="I190" s="364"/>
      <c r="J190" s="364"/>
      <c r="K190" s="365"/>
      <c r="L190" s="345"/>
      <c r="M190" s="364"/>
      <c r="N190" s="364"/>
      <c r="P190" s="364"/>
    </row>
    <row r="191" spans="1:16" ht="13.5" thickTop="1">
      <c r="A191" s="345"/>
      <c r="B191" s="345"/>
      <c r="C191" s="345"/>
      <c r="D191" s="352"/>
      <c r="E191" s="366"/>
      <c r="F191" s="366"/>
      <c r="G191" s="367"/>
      <c r="H191" s="345"/>
      <c r="I191" s="366"/>
      <c r="J191" s="366"/>
      <c r="K191" s="367"/>
      <c r="L191" s="345"/>
      <c r="M191" s="366"/>
      <c r="N191" s="366"/>
      <c r="P191" s="366"/>
    </row>
    <row r="192" spans="1:16">
      <c r="A192" s="205" t="s">
        <v>704</v>
      </c>
      <c r="B192" s="345"/>
      <c r="C192" s="345"/>
      <c r="D192" s="352"/>
      <c r="E192" s="368"/>
      <c r="F192" s="345"/>
      <c r="G192" s="368">
        <f>G189</f>
        <v>0</v>
      </c>
      <c r="H192" s="368"/>
      <c r="I192" s="368"/>
      <c r="J192" s="345"/>
      <c r="K192" s="368">
        <f ca="1">K189</f>
        <v>0</v>
      </c>
      <c r="L192" s="345"/>
      <c r="M192" s="345"/>
      <c r="N192" s="345"/>
      <c r="P192" s="345"/>
    </row>
    <row r="193" spans="1:18">
      <c r="H193" s="354"/>
      <c r="L193" s="345"/>
      <c r="M193" s="345"/>
      <c r="N193" s="345"/>
      <c r="P193" s="345"/>
    </row>
    <row r="194" spans="1:18" ht="13.5" thickBot="1">
      <c r="A194" s="345"/>
      <c r="B194" s="345"/>
      <c r="C194" s="345"/>
      <c r="D194" s="345"/>
      <c r="E194" s="345"/>
      <c r="F194" s="345"/>
      <c r="G194" s="345"/>
      <c r="H194" s="345"/>
      <c r="I194" s="345"/>
      <c r="J194" s="345"/>
      <c r="K194" s="345"/>
      <c r="L194" s="345"/>
      <c r="M194" s="345"/>
      <c r="N194" s="345"/>
      <c r="P194" s="345"/>
    </row>
    <row r="195" spans="1:18">
      <c r="A195" s="1744"/>
      <c r="B195" s="1745"/>
      <c r="C195" s="1745"/>
      <c r="D195" s="1746"/>
      <c r="E195" s="1745"/>
      <c r="F195" s="1745"/>
      <c r="G195" s="403"/>
      <c r="H195" s="1745"/>
      <c r="I195" s="1745"/>
      <c r="J195" s="1745"/>
      <c r="K195" s="404"/>
      <c r="L195" s="345"/>
      <c r="M195" s="1747"/>
      <c r="N195" s="1131"/>
    </row>
    <row r="196" spans="1:18">
      <c r="A196" s="405" t="s">
        <v>247</v>
      </c>
      <c r="B196" s="345"/>
      <c r="C196" s="345"/>
      <c r="D196" s="352"/>
      <c r="E196" s="217"/>
      <c r="F196" s="216" t="s">
        <v>703</v>
      </c>
      <c r="G196" s="217"/>
      <c r="I196" s="217"/>
      <c r="J196" s="216" t="s">
        <v>702</v>
      </c>
      <c r="K196" s="1917"/>
      <c r="L196" s="345"/>
      <c r="M196" s="2098" t="s">
        <v>1262</v>
      </c>
      <c r="N196" s="2099"/>
    </row>
    <row r="197" spans="1:18" ht="13.5" thickBot="1">
      <c r="A197" s="1748"/>
      <c r="B197" s="372" t="s">
        <v>701</v>
      </c>
      <c r="C197" s="372"/>
      <c r="D197" s="278"/>
      <c r="E197" s="201" t="s">
        <v>816</v>
      </c>
      <c r="F197" s="1749"/>
      <c r="G197" s="206" t="s">
        <v>1385</v>
      </c>
      <c r="I197" s="201" t="s">
        <v>816</v>
      </c>
      <c r="J197" s="1749"/>
      <c r="K197" s="406" t="s">
        <v>1385</v>
      </c>
      <c r="L197" s="345"/>
      <c r="M197" s="2096" t="s">
        <v>700</v>
      </c>
      <c r="N197" s="2097"/>
    </row>
    <row r="198" spans="1:18">
      <c r="A198" s="1748"/>
      <c r="B198" s="372"/>
      <c r="C198" s="338" t="s">
        <v>173</v>
      </c>
      <c r="D198" s="278"/>
      <c r="E198" s="1015">
        <f>E10</f>
        <v>98495495</v>
      </c>
      <c r="F198" s="372"/>
      <c r="G198" s="1015">
        <f>G31</f>
        <v>264298551.084672</v>
      </c>
      <c r="I198" s="1015">
        <f>I10</f>
        <v>98495495</v>
      </c>
      <c r="J198" s="372"/>
      <c r="K198" s="1750">
        <f ca="1">K31</f>
        <v>277409782.42951173</v>
      </c>
      <c r="L198" s="345"/>
      <c r="M198" s="1751" t="e">
        <f>+#REF!</f>
        <v>#REF!</v>
      </c>
      <c r="N198" s="1752" t="e">
        <f>M198-G198</f>
        <v>#REF!</v>
      </c>
      <c r="P198" s="708">
        <v>272831356.60780174</v>
      </c>
      <c r="R198" s="422">
        <f ca="1">K198-P198</f>
        <v>4578425.8217099905</v>
      </c>
    </row>
    <row r="199" spans="1:18">
      <c r="A199" s="1748"/>
      <c r="B199" s="372"/>
      <c r="C199" s="372" t="s">
        <v>1402</v>
      </c>
      <c r="D199" s="278"/>
      <c r="E199" s="1015">
        <f>E36</f>
        <v>678836</v>
      </c>
      <c r="F199" s="372"/>
      <c r="G199" s="1015">
        <f>G40</f>
        <v>3563509</v>
      </c>
      <c r="I199" s="1015">
        <f>I36</f>
        <v>678836</v>
      </c>
      <c r="J199" s="372"/>
      <c r="K199" s="1750">
        <f ca="1">K40</f>
        <v>3696023.8980447538</v>
      </c>
      <c r="L199" s="345"/>
      <c r="M199" s="1751" t="e">
        <f>+#REF!</f>
        <v>#REF!</v>
      </c>
      <c r="N199" s="1752" t="e">
        <f>M199-G199</f>
        <v>#REF!</v>
      </c>
      <c r="P199" s="708">
        <v>3736337.2556190407</v>
      </c>
      <c r="R199" s="422">
        <f t="shared" ref="R199:R200" ca="1" si="4">K199-P199</f>
        <v>-40313.357574286871</v>
      </c>
    </row>
    <row r="200" spans="1:18">
      <c r="A200" s="1748"/>
      <c r="B200" s="372"/>
      <c r="C200" s="372" t="s">
        <v>1525</v>
      </c>
      <c r="D200" s="278"/>
      <c r="E200" s="1015">
        <f>E52</f>
        <v>4852953</v>
      </c>
      <c r="F200" s="372"/>
      <c r="G200" s="1015">
        <f>G65</f>
        <v>3445111</v>
      </c>
      <c r="I200" s="1015">
        <f>I52</f>
        <v>4852953</v>
      </c>
      <c r="J200" s="372"/>
      <c r="K200" s="1750">
        <f ca="1">K65</f>
        <v>3712854.3360821838</v>
      </c>
      <c r="L200" s="345"/>
      <c r="M200" s="1751" t="e">
        <f>+#REF!</f>
        <v>#REF!</v>
      </c>
      <c r="N200" s="1752" t="e">
        <f>M200-G200</f>
        <v>#REF!</v>
      </c>
      <c r="P200" s="708">
        <v>3541210.8924128758</v>
      </c>
      <c r="R200" s="422">
        <f t="shared" ca="1" si="4"/>
        <v>171643.44366930798</v>
      </c>
    </row>
    <row r="201" spans="1:18">
      <c r="A201" s="1748"/>
      <c r="B201" s="372" t="s">
        <v>699</v>
      </c>
      <c r="C201" s="372"/>
      <c r="D201" s="278"/>
      <c r="E201" s="1726">
        <f>SUM(E198:E200)</f>
        <v>104027284</v>
      </c>
      <c r="F201" s="1727"/>
      <c r="G201" s="1753">
        <f>SUM(G198:G200)</f>
        <v>271307171.08467197</v>
      </c>
      <c r="I201" s="1726">
        <f>SUM(I198:I200)</f>
        <v>104027284</v>
      </c>
      <c r="J201" s="1727"/>
      <c r="K201" s="1754">
        <f ca="1">SUM(K198:K200)</f>
        <v>284818660.66363865</v>
      </c>
      <c r="L201" s="345"/>
      <c r="M201" s="1755" t="e">
        <f>SUM(M198:M200)</f>
        <v>#REF!</v>
      </c>
      <c r="N201" s="1756" t="e">
        <f>M201-G201</f>
        <v>#REF!</v>
      </c>
      <c r="P201" s="17"/>
    </row>
    <row r="202" spans="1:18">
      <c r="A202" s="1748"/>
      <c r="B202" s="372"/>
      <c r="C202" s="372"/>
      <c r="D202" s="278"/>
      <c r="E202" s="372"/>
      <c r="F202" s="372"/>
      <c r="G202" s="372"/>
      <c r="I202" s="372"/>
      <c r="J202" s="372"/>
      <c r="K202" s="1757"/>
      <c r="L202" s="345"/>
      <c r="M202" s="1758"/>
      <c r="N202" s="1132"/>
      <c r="P202" s="17"/>
    </row>
    <row r="203" spans="1:18">
      <c r="A203" s="1748"/>
      <c r="B203" s="372" t="s">
        <v>698</v>
      </c>
      <c r="C203" s="372"/>
      <c r="D203" s="278"/>
      <c r="E203" s="372"/>
      <c r="F203" s="372"/>
      <c r="G203" s="372"/>
      <c r="I203" s="372"/>
      <c r="J203" s="372"/>
      <c r="K203" s="1757"/>
      <c r="L203" s="345"/>
      <c r="M203" s="1758"/>
      <c r="N203" s="1132"/>
    </row>
    <row r="204" spans="1:18">
      <c r="A204" s="1748"/>
      <c r="B204" s="372"/>
      <c r="C204" s="338" t="s">
        <v>1263</v>
      </c>
      <c r="D204" s="278"/>
      <c r="E204" s="1015">
        <f>E73</f>
        <v>2625847</v>
      </c>
      <c r="F204" s="372"/>
      <c r="G204" s="1734">
        <f>G86</f>
        <v>806189</v>
      </c>
      <c r="I204" s="1015">
        <f>I73</f>
        <v>2625847</v>
      </c>
      <c r="J204" s="372"/>
      <c r="K204" s="1759">
        <f ca="1">K86</f>
        <v>936068.2077239576</v>
      </c>
      <c r="L204" s="345"/>
      <c r="M204" s="1751" t="e">
        <f>+#REF!</f>
        <v>#REF!</v>
      </c>
      <c r="N204" s="1752" t="e">
        <f>M204-G204</f>
        <v>#REF!</v>
      </c>
      <c r="P204" s="354">
        <v>989006.15546095988</v>
      </c>
      <c r="R204" s="422">
        <f t="shared" ref="R204" ca="1" si="5">K204-P204</f>
        <v>-52937.94773700228</v>
      </c>
    </row>
    <row r="205" spans="1:18">
      <c r="A205" s="1748"/>
      <c r="B205" s="372"/>
      <c r="C205" s="338" t="s">
        <v>156</v>
      </c>
      <c r="D205" s="278"/>
      <c r="E205" s="1015">
        <f>E189</f>
        <v>0</v>
      </c>
      <c r="F205" s="372"/>
      <c r="G205" s="1015">
        <f>G192</f>
        <v>0</v>
      </c>
      <c r="I205" s="1015">
        <f>I189</f>
        <v>0</v>
      </c>
      <c r="J205" s="372"/>
      <c r="K205" s="1750">
        <f ca="1">K192</f>
        <v>0</v>
      </c>
      <c r="L205" s="345"/>
      <c r="M205" s="1751" t="e">
        <f>+#REF!</f>
        <v>#REF!</v>
      </c>
      <c r="N205" s="1752" t="e">
        <f>M205-G205</f>
        <v>#REF!</v>
      </c>
    </row>
    <row r="206" spans="1:18">
      <c r="A206" s="1748"/>
      <c r="B206" s="372" t="s">
        <v>697</v>
      </c>
      <c r="C206" s="372"/>
      <c r="D206" s="278"/>
      <c r="E206" s="1726">
        <f>SUM(E204:E205)</f>
        <v>2625847</v>
      </c>
      <c r="F206" s="1727"/>
      <c r="G206" s="1753">
        <f>SUM(G204:G205)</f>
        <v>806189</v>
      </c>
      <c r="I206" s="1726">
        <f>SUM(I204:I205)</f>
        <v>2625847</v>
      </c>
      <c r="J206" s="1727"/>
      <c r="K206" s="1754">
        <f ca="1">SUM(K204:K205)</f>
        <v>936068.2077239576</v>
      </c>
      <c r="L206" s="345"/>
      <c r="M206" s="1760" t="e">
        <f>SUM(M204:M205)</f>
        <v>#REF!</v>
      </c>
      <c r="N206" s="1756" t="e">
        <f>M206-G206</f>
        <v>#REF!</v>
      </c>
    </row>
    <row r="207" spans="1:18" ht="13.5" thickBot="1">
      <c r="A207" s="1748"/>
      <c r="B207" s="372"/>
      <c r="C207" s="372"/>
      <c r="D207" s="278"/>
      <c r="E207" s="1749"/>
      <c r="F207" s="1749"/>
      <c r="G207" s="1749"/>
      <c r="I207" s="1749"/>
      <c r="J207" s="1749"/>
      <c r="K207" s="1761"/>
      <c r="L207" s="345"/>
      <c r="M207" s="1758"/>
      <c r="N207" s="1132"/>
    </row>
    <row r="208" spans="1:18">
      <c r="A208" s="1748"/>
      <c r="B208" s="372"/>
      <c r="C208" s="372"/>
      <c r="D208" s="278"/>
      <c r="E208" s="372"/>
      <c r="F208" s="372"/>
      <c r="G208" s="372"/>
      <c r="I208" s="372"/>
      <c r="J208" s="372"/>
      <c r="K208" s="1757"/>
      <c r="L208" s="345"/>
      <c r="M208" s="1758"/>
      <c r="N208" s="1132"/>
    </row>
    <row r="209" spans="1:18">
      <c r="A209" s="1748"/>
      <c r="B209" s="372" t="s">
        <v>696</v>
      </c>
      <c r="C209" s="372"/>
      <c r="D209" s="278"/>
      <c r="E209" s="1015">
        <f>E201+E206</f>
        <v>106653131</v>
      </c>
      <c r="F209" s="372"/>
      <c r="G209" s="1734">
        <f>G201+G206</f>
        <v>272113360.08467197</v>
      </c>
      <c r="I209" s="1015">
        <f>I201+I206</f>
        <v>106653131</v>
      </c>
      <c r="J209" s="372"/>
      <c r="K209" s="1759">
        <f ca="1">K201+K206</f>
        <v>285754728.87136263</v>
      </c>
      <c r="L209" s="345"/>
      <c r="M209" s="1758"/>
      <c r="N209" s="1132"/>
    </row>
    <row r="210" spans="1:18">
      <c r="A210" s="1748"/>
      <c r="B210" s="372"/>
      <c r="C210" s="372"/>
      <c r="D210" s="278"/>
      <c r="E210" s="372"/>
      <c r="F210" s="372"/>
      <c r="G210" s="372"/>
      <c r="I210" s="372"/>
      <c r="J210" s="372"/>
      <c r="K210" s="1757"/>
      <c r="L210" s="345"/>
      <c r="M210" s="1758"/>
      <c r="N210" s="1132"/>
    </row>
    <row r="211" spans="1:18">
      <c r="A211" s="1748"/>
      <c r="B211" s="372" t="s">
        <v>695</v>
      </c>
      <c r="C211" s="372"/>
      <c r="D211" s="278"/>
      <c r="E211" s="372"/>
      <c r="F211" s="372"/>
      <c r="G211" s="372"/>
      <c r="I211" s="372"/>
      <c r="J211" s="372"/>
      <c r="K211" s="1757"/>
      <c r="L211" s="345"/>
      <c r="M211" s="1758"/>
      <c r="N211" s="1132"/>
    </row>
    <row r="212" spans="1:18">
      <c r="A212" s="1748"/>
      <c r="B212" s="372" t="s">
        <v>164</v>
      </c>
      <c r="C212" s="372" t="s">
        <v>164</v>
      </c>
      <c r="D212" s="278"/>
      <c r="E212" s="1015">
        <f>E95</f>
        <v>6596656</v>
      </c>
      <c r="F212" s="372"/>
      <c r="G212" s="1734">
        <f>G116</f>
        <v>1377616</v>
      </c>
      <c r="I212" s="1015">
        <f>I95</f>
        <v>6596656</v>
      </c>
      <c r="J212" s="372"/>
      <c r="K212" s="1759">
        <f ca="1">K121</f>
        <v>1868027.4868099568</v>
      </c>
      <c r="L212" s="345"/>
      <c r="M212" s="1751" t="e">
        <f>+#REF!</f>
        <v>#REF!</v>
      </c>
      <c r="N212" s="1752" t="e">
        <f t="shared" ref="N212:N218" si="6">M212-G212</f>
        <v>#REF!</v>
      </c>
      <c r="P212" s="354">
        <v>1955210.7325997117</v>
      </c>
      <c r="R212" s="422">
        <f t="shared" ref="R212" ca="1" si="7">K212-P212</f>
        <v>-87183.245789754903</v>
      </c>
    </row>
    <row r="213" spans="1:18">
      <c r="A213" s="1748"/>
      <c r="B213" s="372" t="s">
        <v>48</v>
      </c>
      <c r="C213" s="372" t="s">
        <v>48</v>
      </c>
      <c r="D213" s="278"/>
      <c r="E213" s="1015">
        <f>E117</f>
        <v>36728215</v>
      </c>
      <c r="F213" s="372"/>
      <c r="G213" s="1015">
        <f>G117</f>
        <v>3155877</v>
      </c>
      <c r="I213" s="1015"/>
      <c r="J213" s="372"/>
      <c r="K213" s="1750">
        <f>K158</f>
        <v>380582.45429109602</v>
      </c>
      <c r="L213" s="345"/>
      <c r="M213" s="1751" t="e">
        <f>+#REF!</f>
        <v>#REF!</v>
      </c>
      <c r="N213" s="1752" t="e">
        <f t="shared" si="6"/>
        <v>#REF!</v>
      </c>
    </row>
    <row r="214" spans="1:18">
      <c r="A214" s="1748"/>
      <c r="B214" s="372" t="s">
        <v>219</v>
      </c>
      <c r="C214" s="372" t="s">
        <v>219</v>
      </c>
      <c r="D214" s="278"/>
      <c r="E214" s="1015">
        <f>E154</f>
        <v>0</v>
      </c>
      <c r="F214" s="372"/>
      <c r="G214" s="1015">
        <f>G154</f>
        <v>0</v>
      </c>
      <c r="I214" s="1015"/>
      <c r="J214" s="372"/>
      <c r="K214" s="1750">
        <f>K154</f>
        <v>0</v>
      </c>
      <c r="L214" s="345"/>
      <c r="M214" s="1751" t="e">
        <f>+#REF!</f>
        <v>#REF!</v>
      </c>
      <c r="N214" s="1752" t="e">
        <f t="shared" si="6"/>
        <v>#REF!</v>
      </c>
    </row>
    <row r="215" spans="1:18">
      <c r="A215" s="1748"/>
      <c r="B215" s="372" t="s">
        <v>1275</v>
      </c>
      <c r="C215" s="372" t="s">
        <v>1275</v>
      </c>
      <c r="D215" s="278"/>
      <c r="E215" s="1015">
        <f>E155</f>
        <v>32985</v>
      </c>
      <c r="F215" s="372"/>
      <c r="G215" s="1015">
        <f>G155</f>
        <v>30736.370000000003</v>
      </c>
      <c r="I215" s="1015"/>
      <c r="J215" s="372"/>
      <c r="K215" s="1750">
        <f ca="1">K155</f>
        <v>31491.043579398414</v>
      </c>
      <c r="L215" s="345"/>
      <c r="M215" s="1751" t="e">
        <f>+#REF!</f>
        <v>#REF!</v>
      </c>
      <c r="N215" s="1752" t="e">
        <f t="shared" si="6"/>
        <v>#REF!</v>
      </c>
    </row>
    <row r="216" spans="1:18">
      <c r="A216" s="1748"/>
      <c r="B216" s="372" t="s">
        <v>1264</v>
      </c>
      <c r="C216" s="372" t="s">
        <v>1655</v>
      </c>
      <c r="D216" s="278"/>
      <c r="E216" s="1015"/>
      <c r="F216" s="372"/>
      <c r="G216" s="1015"/>
      <c r="I216" s="1015"/>
      <c r="J216" s="372"/>
      <c r="K216" s="1750">
        <f>K156</f>
        <v>540956</v>
      </c>
      <c r="L216" s="345"/>
      <c r="M216" s="1751"/>
      <c r="N216" s="1752"/>
    </row>
    <row r="217" spans="1:18">
      <c r="A217" s="1748"/>
      <c r="B217" s="349" t="s">
        <v>162</v>
      </c>
      <c r="C217" s="338" t="s">
        <v>1264</v>
      </c>
      <c r="D217" s="278"/>
      <c r="E217" s="1015">
        <f>E132</f>
        <v>36183809</v>
      </c>
      <c r="F217" s="372"/>
      <c r="G217" s="1015">
        <f>G153</f>
        <v>10193573.24</v>
      </c>
      <c r="I217" s="1015">
        <f>I132</f>
        <v>36183809</v>
      </c>
      <c r="J217" s="372"/>
      <c r="K217" s="1750">
        <f ca="1">K153</f>
        <v>12235524.923668273</v>
      </c>
      <c r="L217" s="345"/>
      <c r="M217" s="1751" t="e">
        <f>+#REF!</f>
        <v>#REF!</v>
      </c>
      <c r="N217" s="1752" t="e">
        <f t="shared" si="6"/>
        <v>#REF!</v>
      </c>
    </row>
    <row r="218" spans="1:18" ht="13.5" thickBot="1">
      <c r="A218" s="1748"/>
      <c r="B218" s="372" t="s">
        <v>694</v>
      </c>
      <c r="C218" s="372"/>
      <c r="D218" s="278"/>
      <c r="E218" s="1726">
        <f>SUM(E212:E217)</f>
        <v>79541665</v>
      </c>
      <c r="F218" s="1727"/>
      <c r="G218" s="1753">
        <f>SUM(G212:G217)</f>
        <v>14757802.609999999</v>
      </c>
      <c r="I218" s="1726">
        <f>SUM(I212:I217)</f>
        <v>42780465</v>
      </c>
      <c r="J218" s="1727"/>
      <c r="K218" s="1754">
        <f ca="1">SUM(K212:K217)</f>
        <v>15056581.908348724</v>
      </c>
      <c r="L218" s="345"/>
      <c r="M218" s="1762" t="e">
        <f>SUM(M212:M217)</f>
        <v>#REF!</v>
      </c>
      <c r="N218" s="1763" t="e">
        <f t="shared" si="6"/>
        <v>#REF!</v>
      </c>
      <c r="P218" s="357">
        <f ca="1">SUM('COS Sum 60%'!L92:M92)</f>
        <v>15056581.908348724</v>
      </c>
      <c r="R218" s="705">
        <f ca="1">K218-P218</f>
        <v>0</v>
      </c>
    </row>
    <row r="219" spans="1:18" ht="13.5" thickBot="1">
      <c r="A219" s="1748"/>
      <c r="B219" s="372"/>
      <c r="C219" s="372"/>
      <c r="D219" s="278"/>
      <c r="E219" s="1764"/>
      <c r="F219" s="1764"/>
      <c r="G219" s="1764"/>
      <c r="I219" s="1764"/>
      <c r="J219" s="1764"/>
      <c r="K219" s="1765"/>
      <c r="L219" s="345"/>
      <c r="M219" s="345"/>
      <c r="N219" s="345"/>
      <c r="P219" s="345"/>
    </row>
    <row r="220" spans="1:18" ht="13.5" thickTop="1">
      <c r="A220" s="1748"/>
      <c r="B220" s="372"/>
      <c r="C220" s="372"/>
      <c r="D220" s="278"/>
      <c r="E220" s="372"/>
      <c r="F220" s="372"/>
      <c r="G220" s="372"/>
      <c r="I220" s="372"/>
      <c r="J220" s="372"/>
      <c r="K220" s="1757"/>
      <c r="L220" s="345"/>
      <c r="M220" s="347" t="e">
        <f>(+M218+M206+M201)-#REF!</f>
        <v>#REF!</v>
      </c>
      <c r="N220" s="346"/>
      <c r="P220" s="345"/>
    </row>
    <row r="221" spans="1:18" ht="13.5" thickBot="1">
      <c r="A221" s="1748"/>
      <c r="B221" s="372" t="s">
        <v>693</v>
      </c>
      <c r="C221" s="372"/>
      <c r="D221" s="278"/>
      <c r="E221" s="1015">
        <f>E209+E218</f>
        <v>186194796</v>
      </c>
      <c r="F221" s="372"/>
      <c r="G221" s="1734">
        <f>G209+G218</f>
        <v>286871162.69467199</v>
      </c>
      <c r="I221" s="1015">
        <f>I209+I218</f>
        <v>149433596</v>
      </c>
      <c r="J221" s="372"/>
      <c r="K221" s="1759">
        <f ca="1">K209+K218</f>
        <v>300811310.77971137</v>
      </c>
      <c r="L221" s="345"/>
      <c r="M221" s="348" t="s">
        <v>1448</v>
      </c>
      <c r="N221" s="346"/>
      <c r="P221" s="345"/>
    </row>
    <row r="222" spans="1:18">
      <c r="A222" s="1748"/>
      <c r="B222" s="372" t="s">
        <v>103</v>
      </c>
      <c r="C222" s="372"/>
      <c r="D222" s="278"/>
      <c r="E222" s="1015"/>
      <c r="F222" s="372"/>
      <c r="G222" s="1734">
        <f>Functionalization!$G$157</f>
        <v>4402654.4799999995</v>
      </c>
      <c r="I222" s="1015"/>
      <c r="J222" s="372"/>
      <c r="K222" s="1759">
        <f>SUM(Functionalization!H157:O157)</f>
        <v>4402654.4800000004</v>
      </c>
      <c r="L222" s="345"/>
      <c r="M222" s="345"/>
      <c r="N222" s="345"/>
      <c r="P222" s="345"/>
    </row>
    <row r="223" spans="1:18" ht="6.95" customHeight="1" thickBot="1">
      <c r="A223" s="1748"/>
      <c r="B223" s="372"/>
      <c r="C223" s="372"/>
      <c r="D223" s="278"/>
      <c r="E223" s="1764"/>
      <c r="F223" s="1764"/>
      <c r="G223" s="1764"/>
      <c r="I223" s="1764"/>
      <c r="J223" s="1764"/>
      <c r="K223" s="1765"/>
      <c r="L223" s="345"/>
      <c r="M223" s="345"/>
      <c r="N223" s="345"/>
      <c r="P223" s="345"/>
    </row>
    <row r="224" spans="1:18" ht="6.95" customHeight="1" thickTop="1">
      <c r="A224" s="1748"/>
      <c r="B224" s="372"/>
      <c r="C224" s="372"/>
      <c r="D224" s="278"/>
      <c r="E224" s="372"/>
      <c r="F224" s="372"/>
      <c r="G224" s="372"/>
      <c r="I224" s="372"/>
      <c r="J224" s="372"/>
      <c r="K224" s="1757"/>
      <c r="L224" s="345"/>
      <c r="M224" s="345"/>
      <c r="N224" s="345"/>
      <c r="P224" s="345"/>
    </row>
    <row r="225" spans="1:16">
      <c r="A225" s="1748"/>
      <c r="B225" s="372" t="s">
        <v>102</v>
      </c>
      <c r="C225" s="372"/>
      <c r="D225" s="278"/>
      <c r="E225" s="1015"/>
      <c r="F225" s="372"/>
      <c r="G225" s="1734">
        <f>SUM(G221:G224)</f>
        <v>291273817.17467201</v>
      </c>
      <c r="I225" s="1015"/>
      <c r="J225" s="372"/>
      <c r="K225" s="1759">
        <f ca="1">SUM(K221:K224)</f>
        <v>305213965.25971138</v>
      </c>
      <c r="L225" s="345"/>
      <c r="M225" s="345"/>
      <c r="N225" s="345"/>
      <c r="P225" s="345"/>
    </row>
    <row r="226" spans="1:16">
      <c r="A226" s="1748"/>
      <c r="B226" s="372"/>
      <c r="C226" s="372"/>
      <c r="D226" s="278"/>
      <c r="E226" s="372"/>
      <c r="F226" s="372"/>
      <c r="G226" s="372"/>
      <c r="I226" s="372"/>
      <c r="J226" s="372"/>
      <c r="K226" s="1757"/>
      <c r="L226" s="345"/>
      <c r="M226" s="345"/>
      <c r="N226" s="345"/>
      <c r="P226" s="345"/>
    </row>
    <row r="227" spans="1:16">
      <c r="A227" s="1748"/>
      <c r="B227" s="372" t="s">
        <v>171</v>
      </c>
      <c r="C227" s="372"/>
      <c r="D227" s="278"/>
      <c r="E227" s="372"/>
      <c r="F227" s="372"/>
      <c r="G227" s="372"/>
      <c r="I227" s="372"/>
      <c r="J227" s="372"/>
      <c r="K227" s="1750">
        <f ca="1">Functionalization!G93</f>
        <v>305213965.2597115</v>
      </c>
      <c r="M227" s="345"/>
    </row>
    <row r="228" spans="1:16">
      <c r="A228" s="1748"/>
      <c r="B228" s="372" t="s">
        <v>530</v>
      </c>
      <c r="C228" s="372"/>
      <c r="D228" s="278"/>
      <c r="E228" s="372"/>
      <c r="F228" s="372"/>
      <c r="G228" s="372"/>
      <c r="I228" s="372"/>
      <c r="J228" s="372"/>
      <c r="K228" s="1766">
        <f ca="1">K225-K227</f>
        <v>0</v>
      </c>
      <c r="M228" s="345"/>
    </row>
    <row r="229" spans="1:16" ht="13.5" thickBot="1">
      <c r="A229" s="1767"/>
      <c r="B229" s="1749"/>
      <c r="C229" s="1749"/>
      <c r="D229" s="1749"/>
      <c r="E229" s="1749"/>
      <c r="F229" s="1749"/>
      <c r="G229" s="1749"/>
      <c r="H229" s="1749"/>
      <c r="I229" s="1749"/>
      <c r="J229" s="1749"/>
      <c r="K229" s="1768"/>
    </row>
    <row r="231" spans="1:16">
      <c r="G231" s="354">
        <v>294396591.3599999</v>
      </c>
    </row>
    <row r="232" spans="1:16">
      <c r="G232" s="1911">
        <f>G231-G225</f>
        <v>3122774.1853278875</v>
      </c>
    </row>
  </sheetData>
  <mergeCells count="11">
    <mergeCell ref="I89:K89"/>
    <mergeCell ref="I1:K1"/>
    <mergeCell ref="E34:G34"/>
    <mergeCell ref="I34:K34"/>
    <mergeCell ref="I43:K43"/>
    <mergeCell ref="I68:K68"/>
    <mergeCell ref="I126:K126"/>
    <mergeCell ref="I162:K162"/>
    <mergeCell ref="I186:K186"/>
    <mergeCell ref="M196:N196"/>
    <mergeCell ref="M197:N197"/>
  </mergeCells>
  <printOptions horizontalCentered="1"/>
  <pageMargins left="0" right="0" top="1" bottom="1" header="0.5" footer="0.5"/>
  <pageSetup scale="94" fitToHeight="0" orientation="landscape"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7291265" r:id="rId4" name="Button 1">
              <controlPr defaultSize="0" print="0" autoFill="0" autoPict="0" macro="[0]!GSRItterate">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66" r:id="rId5" name="Button 2">
              <controlPr defaultSize="0" print="0" autoFill="0" autoPict="0" macro="[0]!GSRRevert">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67" r:id="rId6" name="Button 3">
              <controlPr defaultSize="0" print="0" autoFill="0" autoPict="0" macro="[0]!GSRItterate">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68" r:id="rId7" name="Button 4">
              <controlPr defaultSize="0" print="0" autoFill="0" autoPict="0" macro="[0]!GSRRevert">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69" r:id="rId8" name="Button 5">
              <controlPr defaultSize="0" print="0" autoFill="0" autoPict="0" macro="[0]!GSRItterate">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70" r:id="rId9" name="Button 6">
              <controlPr defaultSize="0" print="0" autoFill="0" autoPict="0" macro="[0]!GSRRevert">
                <anchor moveWithCells="1" sizeWithCells="1">
                  <from>
                    <xdr:col>15</xdr:col>
                    <xdr:colOff>419100</xdr:colOff>
                    <xdr:row>0</xdr:row>
                    <xdr:rowOff>0</xdr:rowOff>
                  </from>
                  <to>
                    <xdr:col>15</xdr:col>
                    <xdr:colOff>419100</xdr:colOff>
                    <xdr:row>0</xdr:row>
                    <xdr:rowOff>0</xdr:rowOff>
                  </to>
                </anchor>
              </controlPr>
            </control>
          </mc:Choice>
        </mc:AlternateContent>
        <mc:AlternateContent xmlns:mc="http://schemas.openxmlformats.org/markup-compatibility/2006">
          <mc:Choice Requires="x14">
            <control shapeId="17291271" r:id="rId10" name="Button 7">
              <controlPr defaultSize="0" print="0" autoFill="0" autoPict="0" macro="[0]!MTItterate">
                <anchor moveWithCells="1" sizeWithCells="1">
                  <from>
                    <xdr:col>15</xdr:col>
                    <xdr:colOff>419100</xdr:colOff>
                    <xdr:row>115</xdr:row>
                    <xdr:rowOff>123825</xdr:rowOff>
                  </from>
                  <to>
                    <xdr:col>15</xdr:col>
                    <xdr:colOff>419100</xdr:colOff>
                    <xdr:row>115</xdr:row>
                    <xdr:rowOff>123825</xdr:rowOff>
                  </to>
                </anchor>
              </controlPr>
            </control>
          </mc:Choice>
        </mc:AlternateContent>
      </controls>
    </mc:Choice>
  </mc:AlternateContent>
</worksheet>
</file>

<file path=xl/worksheets/sheet10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249977111117893"/>
    <pageSetUpPr fitToPage="1"/>
  </sheetPr>
  <dimension ref="A1:T232"/>
  <sheetViews>
    <sheetView workbookViewId="0"/>
  </sheetViews>
  <sheetFormatPr defaultRowHeight="12.75"/>
  <cols>
    <col min="1" max="1" width="9.28515625" style="354" customWidth="1"/>
    <col min="2" max="2" width="16" style="354" customWidth="1"/>
    <col min="3" max="3" width="10.42578125" style="354" bestFit="1" customWidth="1"/>
    <col min="4" max="4" width="10.140625" style="363" customWidth="1"/>
    <col min="5" max="5" width="12.7109375" style="354" customWidth="1"/>
    <col min="6" max="6" width="10.7109375" style="354" customWidth="1"/>
    <col min="7" max="7" width="14.42578125" style="354" customWidth="1"/>
    <col min="8" max="8" width="10.28515625" style="372" customWidth="1"/>
    <col min="9" max="9" width="12.7109375" style="354" customWidth="1"/>
    <col min="10" max="10" width="23.85546875" style="354" bestFit="1" customWidth="1"/>
    <col min="11" max="11" width="15.5703125" style="354" customWidth="1"/>
    <col min="12" max="12" width="1.7109375" style="372" customWidth="1"/>
    <col min="13" max="13" width="16" style="354" bestFit="1" customWidth="1"/>
    <col min="14" max="14" width="15.28515625" style="354" bestFit="1" customWidth="1"/>
    <col min="15" max="15" width="1.5703125" style="17" customWidth="1"/>
    <col min="16" max="16" width="16.7109375" style="354" bestFit="1" customWidth="1"/>
    <col min="17" max="17" width="1.42578125" style="17" customWidth="1"/>
    <col min="18" max="18" width="10" style="17" bestFit="1" customWidth="1"/>
    <col min="19" max="20" width="9.85546875" style="17" bestFit="1" customWidth="1"/>
    <col min="21" max="16384" width="9.140625" style="17"/>
  </cols>
  <sheetData>
    <row r="1" spans="1:16">
      <c r="A1" s="205" t="s">
        <v>1590</v>
      </c>
      <c r="B1" s="345"/>
      <c r="C1" s="345"/>
      <c r="D1" s="352"/>
      <c r="E1" s="210" t="s">
        <v>714</v>
      </c>
      <c r="F1" s="210"/>
      <c r="G1" s="210"/>
      <c r="H1" s="345"/>
      <c r="I1" s="2095" t="s">
        <v>713</v>
      </c>
      <c r="J1" s="2095"/>
      <c r="K1" s="2095"/>
      <c r="L1" s="354"/>
      <c r="M1" s="1916"/>
      <c r="N1" s="217"/>
      <c r="P1" s="17"/>
    </row>
    <row r="2" spans="1:16" ht="13.5" thickBot="1">
      <c r="A2" s="209" t="s">
        <v>710</v>
      </c>
      <c r="B2" s="208"/>
      <c r="C2" s="208"/>
      <c r="D2" s="207" t="s">
        <v>816</v>
      </c>
      <c r="E2" s="201" t="s">
        <v>816</v>
      </c>
      <c r="F2" s="201" t="s">
        <v>709</v>
      </c>
      <c r="G2" s="206" t="s">
        <v>1385</v>
      </c>
      <c r="H2" s="345"/>
      <c r="I2" s="201" t="s">
        <v>816</v>
      </c>
      <c r="J2" s="201" t="s">
        <v>708</v>
      </c>
      <c r="K2" s="206" t="s">
        <v>1385</v>
      </c>
      <c r="L2" s="345"/>
      <c r="M2" s="217"/>
      <c r="N2" s="217"/>
      <c r="P2" s="17"/>
    </row>
    <row r="3" spans="1:16">
      <c r="A3" s="355" t="s">
        <v>867</v>
      </c>
      <c r="B3" s="355" t="s">
        <v>706</v>
      </c>
      <c r="C3" s="355" t="s">
        <v>1064</v>
      </c>
      <c r="D3" s="1700">
        <v>45</v>
      </c>
      <c r="E3" s="357">
        <f>DSUM(Bill_Block_FT1New,'Full GS, New FT-1'!T$2,Winter_UT_GSR)</f>
        <v>55142829</v>
      </c>
      <c r="F3" s="1701">
        <f>Rates!M98</f>
        <v>2.40998</v>
      </c>
      <c r="G3" s="359">
        <f>ROUND(E3*F3,0)</f>
        <v>132893115</v>
      </c>
      <c r="H3" s="1702"/>
      <c r="I3" s="357">
        <f>BlockScenario!G3</f>
        <v>55142829</v>
      </c>
      <c r="J3" s="1703">
        <f ca="1">((K10)+(I4*Rules!F5)+(I5*(Rules!F5+Rules!F7))+(I7*Rules!F3)+(I8*(Rules!F3+Rules!F5))+(I9*(Rules!F3+Rules!F5+Rules!F7)))/I10</f>
        <v>2.3494900953154665</v>
      </c>
      <c r="K3" s="359">
        <f ca="1">ROUND(I3*J3,0)</f>
        <v>129557531</v>
      </c>
      <c r="L3" s="345"/>
      <c r="M3" s="1704"/>
      <c r="N3" s="1705"/>
      <c r="P3" s="17"/>
    </row>
    <row r="4" spans="1:16">
      <c r="A4" s="355"/>
      <c r="B4" s="355" t="s">
        <v>138</v>
      </c>
      <c r="C4" s="355" t="s">
        <v>3303</v>
      </c>
      <c r="D4" s="1700">
        <v>45</v>
      </c>
      <c r="E4" s="357">
        <f>DSUM(Bill_Block_FT1New,'Full GS, New FT-1'!U$2,Winter_UT_GSR)</f>
        <v>15485340</v>
      </c>
      <c r="F4" s="1701">
        <f>Rates!M99</f>
        <v>1.0005500000000001</v>
      </c>
      <c r="G4" s="359">
        <f>ROUND(E4*F4,0)</f>
        <v>15493857</v>
      </c>
      <c r="H4" s="353"/>
      <c r="I4" s="357">
        <f>BlockScenario!G4</f>
        <v>15485340</v>
      </c>
      <c r="J4" s="1701">
        <f ca="1">J3-Rules!F5</f>
        <v>1.3494900953154665</v>
      </c>
      <c r="K4" s="359">
        <f ca="1">ROUND(I4*J4,0)</f>
        <v>20897313</v>
      </c>
      <c r="L4" s="345"/>
      <c r="M4" s="1704"/>
      <c r="N4" s="1705"/>
      <c r="P4" s="17"/>
    </row>
    <row r="5" spans="1:16" hidden="1">
      <c r="B5" s="355" t="s">
        <v>137</v>
      </c>
      <c r="C5" s="355" t="str">
        <f>Rates!G100</f>
        <v>All Over</v>
      </c>
      <c r="D5" s="1700">
        <f>Rates!H100</f>
        <v>200</v>
      </c>
      <c r="E5" s="1706">
        <f>DSUM(Bill_Block_FT1New,'Full GS, New FT-1'!V$2,Winter_UT_GSR)</f>
        <v>0</v>
      </c>
      <c r="F5" s="1707">
        <f>Rates!M100</f>
        <v>1.0005500000000001</v>
      </c>
      <c r="G5" s="1708">
        <f>ROUND(E5*F5,0)</f>
        <v>0</v>
      </c>
      <c r="H5" s="353"/>
      <c r="I5" s="1708">
        <f>BlockScenario!G5</f>
        <v>0</v>
      </c>
      <c r="J5" s="1707">
        <f ca="1">J4-Rules!F7</f>
        <v>1.3494900953154665</v>
      </c>
      <c r="K5" s="1708">
        <f ca="1">ROUND(I5*J5,0)</f>
        <v>0</v>
      </c>
      <c r="L5" s="345"/>
      <c r="M5" s="1704"/>
      <c r="N5" s="1705"/>
      <c r="P5" s="17"/>
    </row>
    <row r="6" spans="1:16">
      <c r="B6" s="355"/>
      <c r="C6" s="355"/>
      <c r="D6" s="356"/>
      <c r="E6" s="357"/>
      <c r="F6" s="1701"/>
      <c r="G6" s="359"/>
      <c r="H6" s="353"/>
      <c r="I6" s="357"/>
      <c r="J6" s="1701"/>
      <c r="K6" s="359"/>
      <c r="L6" s="345"/>
      <c r="M6" s="1704"/>
      <c r="N6" s="1704"/>
      <c r="P6" s="17"/>
    </row>
    <row r="7" spans="1:16">
      <c r="A7" s="345" t="s">
        <v>862</v>
      </c>
      <c r="B7" s="355" t="s">
        <v>706</v>
      </c>
      <c r="C7" s="355" t="str">
        <f t="shared" ref="C7:D9" si="0">C3</f>
        <v>First</v>
      </c>
      <c r="D7" s="356">
        <f t="shared" si="0"/>
        <v>45</v>
      </c>
      <c r="E7" s="357">
        <f>DSUM(Bill_Block_FT1New,'Full GS, New FT-1'!T$2,Summer_UT_GSR)</f>
        <v>23351901</v>
      </c>
      <c r="F7" s="1701">
        <f>Rates!M95</f>
        <v>2.0297800000000001</v>
      </c>
      <c r="G7" s="357">
        <f>ROUND(E7*F7,0)</f>
        <v>47399222</v>
      </c>
      <c r="H7" s="353"/>
      <c r="I7" s="357">
        <f>BlockScenario!G7</f>
        <v>23351901</v>
      </c>
      <c r="J7" s="1703">
        <f ca="1">J3-Rules!F3</f>
        <v>1.7266954328012654</v>
      </c>
      <c r="K7" s="357">
        <f ca="1">ROUND(I7*J7,0)</f>
        <v>40321621</v>
      </c>
      <c r="L7" s="345"/>
      <c r="M7" s="1709"/>
      <c r="N7" s="1705"/>
      <c r="P7" s="17"/>
    </row>
    <row r="8" spans="1:16">
      <c r="A8" s="345"/>
      <c r="B8" s="355" t="s">
        <v>138</v>
      </c>
      <c r="C8" s="355" t="str">
        <f t="shared" si="0"/>
        <v>Over</v>
      </c>
      <c r="D8" s="356">
        <f t="shared" si="0"/>
        <v>45</v>
      </c>
      <c r="E8" s="357">
        <f>DSUM(Bill_Block_FT1New,'Full GS, New FT-1'!U$2,Summer_UT_GSR)</f>
        <v>4515425</v>
      </c>
      <c r="F8" s="1701">
        <f>Rates!M96</f>
        <v>0.75351000000000001</v>
      </c>
      <c r="G8" s="357">
        <f>ROUND(E8*F8,0)</f>
        <v>3402418</v>
      </c>
      <c r="H8" s="353"/>
      <c r="I8" s="357">
        <f>BlockScenario!G8</f>
        <v>4515425</v>
      </c>
      <c r="J8" s="1701">
        <f ca="1">J7-Rules!F5</f>
        <v>0.72669543280126536</v>
      </c>
      <c r="K8" s="357">
        <f ca="1">ROUND(I8*J8,0)</f>
        <v>3281339</v>
      </c>
      <c r="L8" s="345"/>
      <c r="M8" s="1709"/>
      <c r="N8" s="1705"/>
      <c r="P8" s="17"/>
    </row>
    <row r="9" spans="1:16" hidden="1">
      <c r="A9" s="345"/>
      <c r="B9" s="355" t="s">
        <v>137</v>
      </c>
      <c r="C9" s="355" t="str">
        <f t="shared" si="0"/>
        <v>All Over</v>
      </c>
      <c r="D9" s="356">
        <f t="shared" si="0"/>
        <v>200</v>
      </c>
      <c r="E9" s="1706">
        <f>DSUM(Bill_Block_FT1New,'Full GS, New FT-1'!V$2,Summer_UT_GSR)</f>
        <v>0</v>
      </c>
      <c r="F9" s="1701">
        <f>Rates!M97</f>
        <v>0.75351000000000001</v>
      </c>
      <c r="G9" s="1706">
        <f>ROUND(E9*F9,0)</f>
        <v>0</v>
      </c>
      <c r="H9" s="353"/>
      <c r="I9" s="357">
        <f>BlockScenario!G9</f>
        <v>0</v>
      </c>
      <c r="J9" s="1707">
        <f ca="1">J8-Rules!F7</f>
        <v>0.72669543280126536</v>
      </c>
      <c r="K9" s="1708">
        <f ca="1">ROUND(I9*J9,0)</f>
        <v>0</v>
      </c>
      <c r="L9" s="345"/>
      <c r="M9" s="1709"/>
      <c r="N9" s="1705"/>
      <c r="P9" s="17"/>
    </row>
    <row r="10" spans="1:16" ht="13.5" thickBot="1">
      <c r="A10" s="205" t="s">
        <v>705</v>
      </c>
      <c r="C10" s="355"/>
      <c r="D10" s="356"/>
      <c r="E10" s="1710">
        <f>SUM(E3:E9)</f>
        <v>98495495</v>
      </c>
      <c r="F10" s="1711"/>
      <c r="G10" s="1710">
        <f>SUM(G3:G9)</f>
        <v>199188612</v>
      </c>
      <c r="H10" s="1712"/>
      <c r="I10" s="1710">
        <f>BlockScenario!G10</f>
        <v>98495495</v>
      </c>
      <c r="J10" s="1713"/>
      <c r="K10" s="1710">
        <f ca="1">K29-K27</f>
        <v>194057803.04435086</v>
      </c>
      <c r="L10" s="345"/>
      <c r="M10" s="1714"/>
      <c r="N10" s="1715"/>
      <c r="P10" s="17"/>
    </row>
    <row r="11" spans="1:16" ht="13.5" thickTop="1">
      <c r="A11" s="345"/>
      <c r="B11" s="355"/>
      <c r="C11" s="355"/>
      <c r="D11" s="356"/>
      <c r="E11" s="357"/>
      <c r="F11" s="358"/>
      <c r="G11" s="359"/>
      <c r="H11" s="353"/>
      <c r="I11" s="357"/>
      <c r="J11" s="358"/>
      <c r="K11" s="359"/>
      <c r="L11" s="345"/>
      <c r="M11" s="1716"/>
      <c r="N11" s="1716"/>
      <c r="P11" s="17"/>
    </row>
    <row r="12" spans="1:16" ht="13.5" thickBot="1">
      <c r="A12" s="39" t="s">
        <v>134</v>
      </c>
      <c r="B12" s="369"/>
      <c r="C12" s="369"/>
      <c r="D12" s="370"/>
      <c r="E12" s="201" t="s">
        <v>800</v>
      </c>
      <c r="F12" s="201" t="s">
        <v>709</v>
      </c>
      <c r="G12" s="206" t="s">
        <v>1385</v>
      </c>
      <c r="H12" s="345"/>
      <c r="I12" s="201" t="s">
        <v>800</v>
      </c>
      <c r="J12" s="201" t="s">
        <v>708</v>
      </c>
      <c r="K12" s="206" t="s">
        <v>1385</v>
      </c>
      <c r="L12" s="345"/>
      <c r="M12" s="216"/>
      <c r="N12" s="216"/>
      <c r="P12" s="17"/>
    </row>
    <row r="13" spans="1:16">
      <c r="A13" s="338" t="s">
        <v>130</v>
      </c>
      <c r="B13" s="355" t="s">
        <v>150</v>
      </c>
      <c r="C13" s="345"/>
      <c r="D13" s="352"/>
      <c r="E13" s="357">
        <f>DSUM(Bill_Block_FT1New,'Full GS, New FT-1'!E$2,UT_GSR)/12</f>
        <v>923184</v>
      </c>
      <c r="F13" s="366"/>
      <c r="G13" s="359"/>
      <c r="H13" s="345"/>
      <c r="I13" s="357">
        <f>E13</f>
        <v>923184</v>
      </c>
      <c r="J13" s="366"/>
      <c r="K13" s="359"/>
      <c r="L13" s="345"/>
      <c r="M13" s="345"/>
      <c r="N13" s="345"/>
      <c r="P13" s="17"/>
    </row>
    <row r="14" spans="1:16">
      <c r="A14" s="345"/>
      <c r="B14" s="355" t="s">
        <v>149</v>
      </c>
      <c r="C14" s="345"/>
      <c r="D14" s="352"/>
      <c r="E14" s="357">
        <f>DSUM(Bill_Block_FT1New,'Full GS, New FT-1'!E$2,UT_GSR)</f>
        <v>11078208</v>
      </c>
      <c r="F14" s="366"/>
      <c r="G14" s="359"/>
      <c r="H14" s="345"/>
      <c r="I14" s="357">
        <f>BlockScenario!G14</f>
        <v>11078208</v>
      </c>
      <c r="J14" s="366"/>
      <c r="K14" s="359"/>
      <c r="L14" s="345"/>
      <c r="M14" s="345"/>
      <c r="N14" s="345"/>
      <c r="P14" s="17"/>
    </row>
    <row r="15" spans="1:16">
      <c r="A15" s="345"/>
      <c r="B15" s="355" t="s">
        <v>153</v>
      </c>
      <c r="C15" s="345"/>
      <c r="D15" s="352"/>
      <c r="E15" s="1717">
        <f>Rates!M43</f>
        <v>1</v>
      </c>
      <c r="F15" s="366"/>
      <c r="G15" s="359"/>
      <c r="H15" s="345"/>
      <c r="I15" s="1718">
        <f>E15</f>
        <v>1</v>
      </c>
      <c r="J15" s="366"/>
      <c r="K15" s="359"/>
      <c r="L15" s="345"/>
      <c r="M15" s="1719"/>
      <c r="N15" s="1719"/>
      <c r="P15" s="17"/>
    </row>
    <row r="16" spans="1:16">
      <c r="A16" s="345"/>
      <c r="B16" s="355" t="s">
        <v>148</v>
      </c>
      <c r="C16" s="345"/>
      <c r="D16" s="352"/>
      <c r="E16" s="1720">
        <f>E14*E15</f>
        <v>11078208</v>
      </c>
      <c r="F16" s="366"/>
      <c r="G16" s="359"/>
      <c r="H16" s="345"/>
      <c r="I16" s="357">
        <f>BlockScenario!G16</f>
        <v>11078208</v>
      </c>
      <c r="J16" s="366"/>
      <c r="K16" s="359"/>
      <c r="L16" s="345"/>
      <c r="M16" s="345"/>
      <c r="N16" s="345"/>
      <c r="P16" s="17"/>
    </row>
    <row r="17" spans="1:16">
      <c r="A17" s="345"/>
      <c r="B17" s="355"/>
      <c r="C17" s="1721" t="s">
        <v>290</v>
      </c>
      <c r="D17" s="352"/>
      <c r="E17" s="359"/>
      <c r="F17" s="366"/>
      <c r="G17" s="359"/>
      <c r="H17" s="345"/>
      <c r="I17" s="359"/>
      <c r="J17" s="366"/>
      <c r="K17" s="359"/>
      <c r="L17" s="345"/>
      <c r="M17" s="345"/>
      <c r="N17" s="345"/>
      <c r="P17" s="17"/>
    </row>
    <row r="18" spans="1:16">
      <c r="A18" s="345"/>
      <c r="B18" s="355" t="s">
        <v>129</v>
      </c>
      <c r="C18" s="345">
        <v>0.96549300000000005</v>
      </c>
      <c r="D18" s="352"/>
      <c r="E18" s="359">
        <f>$E$16*C18</f>
        <v>10695932.276544001</v>
      </c>
      <c r="F18" s="361">
        <f>Rates!M8</f>
        <v>5</v>
      </c>
      <c r="G18" s="359">
        <f>E18*F18</f>
        <v>53479661.382720008</v>
      </c>
      <c r="H18" s="1722">
        <v>0.96775599999999995</v>
      </c>
      <c r="I18" s="359">
        <f>H18*$I$16</f>
        <v>10721002.261248</v>
      </c>
      <c r="J18" s="361">
        <f>Rates!O8</f>
        <v>6.75</v>
      </c>
      <c r="K18" s="359">
        <f>I18*J18</f>
        <v>72366765.263423994</v>
      </c>
      <c r="L18" s="345"/>
      <c r="M18" s="1723"/>
      <c r="N18" s="1723"/>
      <c r="P18" s="17"/>
    </row>
    <row r="19" spans="1:16">
      <c r="A19" s="345"/>
      <c r="B19" s="355" t="s">
        <v>128</v>
      </c>
      <c r="C19" s="345">
        <v>2.5637E-2</v>
      </c>
      <c r="D19" s="352"/>
      <c r="E19" s="359">
        <f>$E$16*C19</f>
        <v>284012.01849599998</v>
      </c>
      <c r="F19" s="361">
        <f>Rates!M9</f>
        <v>21</v>
      </c>
      <c r="G19" s="359">
        <f>E19*F19</f>
        <v>5964252.3884159997</v>
      </c>
      <c r="H19" s="1722">
        <v>3.0702E-2</v>
      </c>
      <c r="I19" s="359">
        <f t="shared" ref="I19:I21" si="1">H19*$I$16</f>
        <v>340123.142016</v>
      </c>
      <c r="J19" s="361">
        <f>Rates!O9</f>
        <v>18.25</v>
      </c>
      <c r="K19" s="359">
        <f>I19*J19</f>
        <v>6207247.3417919995</v>
      </c>
      <c r="L19" s="345"/>
      <c r="M19" s="1723"/>
      <c r="N19" s="1723"/>
      <c r="P19" s="17"/>
    </row>
    <row r="20" spans="1:16">
      <c r="A20" s="345"/>
      <c r="B20" s="355" t="s">
        <v>127</v>
      </c>
      <c r="C20" s="345">
        <v>8.8100000000000001E-3</v>
      </c>
      <c r="D20" s="352"/>
      <c r="E20" s="359">
        <f>$E$16*C20</f>
        <v>97599.012480000005</v>
      </c>
      <c r="F20" s="361">
        <f>Rates!M10</f>
        <v>55</v>
      </c>
      <c r="G20" s="359">
        <f>E20*F20</f>
        <v>5367945.6864</v>
      </c>
      <c r="H20" s="1722">
        <v>1.3960000000000001E-3</v>
      </c>
      <c r="I20" s="359">
        <f t="shared" si="1"/>
        <v>15465.178368000001</v>
      </c>
      <c r="J20" s="361">
        <f>Rates!O10</f>
        <v>63.5</v>
      </c>
      <c r="K20" s="359">
        <f>I20*J20</f>
        <v>982038.82636800001</v>
      </c>
      <c r="L20" s="345"/>
      <c r="M20" s="1723"/>
      <c r="N20" s="1723"/>
      <c r="P20" s="17"/>
    </row>
    <row r="21" spans="1:16">
      <c r="A21" s="345"/>
      <c r="B21" s="355" t="s">
        <v>126</v>
      </c>
      <c r="C21" s="345">
        <v>6.7999999999999999E-5</v>
      </c>
      <c r="D21" s="352"/>
      <c r="E21" s="359">
        <f>$E$16*C21</f>
        <v>753.31814399999996</v>
      </c>
      <c r="F21" s="361">
        <f>Rates!M11</f>
        <v>244</v>
      </c>
      <c r="G21" s="359">
        <f>E21*F21</f>
        <v>183809.627136</v>
      </c>
      <c r="H21" s="1722">
        <v>1.45E-4</v>
      </c>
      <c r="I21" s="359">
        <f t="shared" si="1"/>
        <v>1606.34016</v>
      </c>
      <c r="J21" s="361">
        <f>Rates!O11</f>
        <v>420.25</v>
      </c>
      <c r="K21" s="359">
        <f>I21*J21</f>
        <v>675064.45224000001</v>
      </c>
      <c r="L21" s="345"/>
      <c r="M21" s="1723"/>
      <c r="N21" s="1723"/>
      <c r="P21" s="17"/>
    </row>
    <row r="22" spans="1:16">
      <c r="A22" s="345"/>
      <c r="B22" s="1724" t="s">
        <v>1602</v>
      </c>
      <c r="C22" s="1725">
        <f>Rates!M58</f>
        <v>0</v>
      </c>
      <c r="D22" s="352"/>
      <c r="E22" s="359">
        <f>$E$16*C22</f>
        <v>0</v>
      </c>
      <c r="F22" s="361">
        <f>Rates!M12</f>
        <v>0</v>
      </c>
      <c r="G22" s="359">
        <f>E22*F22</f>
        <v>0</v>
      </c>
      <c r="H22" s="345">
        <v>0</v>
      </c>
      <c r="I22" s="359">
        <f>E22</f>
        <v>0</v>
      </c>
      <c r="J22" s="361">
        <f>Rates!O12</f>
        <v>0</v>
      </c>
      <c r="K22" s="359">
        <f>I22*J22</f>
        <v>0</v>
      </c>
      <c r="L22" s="345"/>
      <c r="M22" s="1723"/>
      <c r="N22" s="1723"/>
      <c r="P22" s="17"/>
    </row>
    <row r="23" spans="1:16">
      <c r="B23" s="355" t="s">
        <v>152</v>
      </c>
      <c r="E23" s="1726">
        <f>SUM(E18:E22)</f>
        <v>11078296.625663999</v>
      </c>
      <c r="F23" s="1727"/>
      <c r="G23" s="1726">
        <f>SUM(G18:G22)</f>
        <v>64995669.084672011</v>
      </c>
      <c r="I23" s="1726">
        <f>SUM(I18:I22)</f>
        <v>11078196.921791999</v>
      </c>
      <c r="J23" s="1728">
        <f>K23/I23</f>
        <v>7.2422539922539935</v>
      </c>
      <c r="K23" s="1726">
        <f>SUM(K18:K22)</f>
        <v>80231115.883824006</v>
      </c>
      <c r="L23" s="345"/>
      <c r="M23" s="1729"/>
      <c r="N23" s="372"/>
      <c r="P23" s="17"/>
    </row>
    <row r="24" spans="1:16">
      <c r="A24" s="345"/>
      <c r="B24" s="345"/>
      <c r="C24" s="345"/>
      <c r="D24" s="352"/>
      <c r="E24" s="359"/>
      <c r="F24" s="366"/>
      <c r="G24" s="359"/>
      <c r="H24" s="345"/>
      <c r="I24" s="359"/>
      <c r="J24" s="366"/>
      <c r="K24" s="359"/>
      <c r="L24" s="345"/>
      <c r="M24" s="366"/>
      <c r="N24" s="366"/>
      <c r="P24" s="366"/>
    </row>
    <row r="25" spans="1:16">
      <c r="A25" s="345"/>
      <c r="B25" s="1724" t="s">
        <v>1696</v>
      </c>
      <c r="C25" s="359"/>
      <c r="D25" s="352"/>
      <c r="F25" s="364"/>
      <c r="G25" s="359">
        <f>11427*10</f>
        <v>114270</v>
      </c>
      <c r="H25" s="345"/>
      <c r="I25" s="364"/>
      <c r="J25" s="364"/>
      <c r="K25" s="359">
        <f>G25</f>
        <v>114270</v>
      </c>
      <c r="L25" s="345"/>
      <c r="M25" s="364"/>
      <c r="N25" s="364"/>
      <c r="P25" s="364"/>
    </row>
    <row r="26" spans="1:16" ht="13.5" thickBot="1">
      <c r="A26" s="345"/>
      <c r="B26" s="345"/>
      <c r="C26" s="364"/>
      <c r="D26" s="352"/>
      <c r="F26" s="364"/>
      <c r="G26" s="371"/>
      <c r="H26" s="345"/>
      <c r="I26" s="364"/>
      <c r="J26" s="364"/>
      <c r="K26" s="371"/>
      <c r="L26" s="345"/>
      <c r="M26" s="364"/>
      <c r="N26" s="364"/>
      <c r="P26" s="364"/>
    </row>
    <row r="27" spans="1:16">
      <c r="A27" s="215" t="s">
        <v>121</v>
      </c>
      <c r="B27" s="345"/>
      <c r="C27" s="345"/>
      <c r="D27" s="352"/>
      <c r="E27" s="352"/>
      <c r="F27" s="352"/>
      <c r="G27" s="359">
        <f>G23+G25</f>
        <v>65109939.084672011</v>
      </c>
      <c r="H27" s="345"/>
      <c r="I27" s="364"/>
      <c r="J27" s="364"/>
      <c r="K27" s="359">
        <f>K23+K25</f>
        <v>80345385.883824006</v>
      </c>
      <c r="L27" s="345"/>
      <c r="M27" s="364"/>
      <c r="N27" s="364"/>
      <c r="P27" s="364"/>
    </row>
    <row r="28" spans="1:16" ht="13.5" thickBot="1">
      <c r="A28" s="345"/>
      <c r="B28" s="345"/>
      <c r="C28" s="345"/>
      <c r="D28" s="352"/>
      <c r="E28" s="352"/>
      <c r="F28" s="352"/>
      <c r="G28" s="365"/>
      <c r="H28" s="345"/>
      <c r="I28" s="364"/>
      <c r="J28" s="364"/>
      <c r="K28" s="365"/>
      <c r="L28" s="345"/>
      <c r="M28" s="364"/>
      <c r="N28" s="364"/>
      <c r="P28" s="364"/>
    </row>
    <row r="29" spans="1:16" ht="13.5" thickTop="1">
      <c r="A29" s="345" t="s">
        <v>3488</v>
      </c>
      <c r="B29" s="345"/>
      <c r="C29" s="345"/>
      <c r="D29" s="352"/>
      <c r="E29" s="352"/>
      <c r="F29" s="352"/>
      <c r="G29" s="396"/>
      <c r="H29" s="345"/>
      <c r="I29" s="364"/>
      <c r="J29" s="364"/>
      <c r="K29" s="396">
        <f ca="1">'COS Sum 72%'!G92-K30</f>
        <v>274403188.92817485</v>
      </c>
      <c r="L29" s="345"/>
      <c r="M29" s="364"/>
      <c r="N29" s="364"/>
      <c r="P29" s="364"/>
    </row>
    <row r="30" spans="1:16">
      <c r="A30" s="345" t="s">
        <v>3489</v>
      </c>
      <c r="B30" s="345"/>
      <c r="C30" s="345"/>
      <c r="D30" s="352"/>
      <c r="E30" s="352"/>
      <c r="F30" s="352"/>
      <c r="G30" s="367"/>
      <c r="H30" s="345"/>
      <c r="I30" s="366"/>
      <c r="J30" s="366"/>
      <c r="K30" s="1922">
        <f>'COS Detail'!H115</f>
        <v>2541152.7891657003</v>
      </c>
      <c r="L30" s="345"/>
      <c r="M30" s="366"/>
      <c r="N30" s="366"/>
      <c r="P30" s="366"/>
    </row>
    <row r="31" spans="1:16">
      <c r="A31" s="215" t="s">
        <v>1591</v>
      </c>
      <c r="B31" s="345"/>
      <c r="C31" s="345"/>
      <c r="D31" s="352"/>
      <c r="E31" s="352"/>
      <c r="F31" s="352"/>
      <c r="G31" s="396">
        <f>G10+G27</f>
        <v>264298551.084672</v>
      </c>
      <c r="H31" s="368"/>
      <c r="I31" s="368"/>
      <c r="J31" s="345"/>
      <c r="K31" s="368">
        <f ca="1">'COS Sum 72%'!G92</f>
        <v>276944341.71734053</v>
      </c>
      <c r="L31" s="345"/>
      <c r="M31" s="368"/>
      <c r="N31" s="345"/>
      <c r="P31" s="1729"/>
    </row>
    <row r="32" spans="1:16" ht="13.5" thickBot="1">
      <c r="A32" s="1730"/>
      <c r="B32" s="369"/>
      <c r="C32" s="369"/>
      <c r="D32" s="370"/>
      <c r="E32" s="371"/>
      <c r="F32" s="369"/>
      <c r="G32" s="371"/>
      <c r="H32" s="371"/>
      <c r="I32" s="371"/>
      <c r="J32" s="371"/>
      <c r="K32" s="371"/>
      <c r="L32" s="371"/>
      <c r="M32" s="368"/>
      <c r="N32" s="368"/>
      <c r="O32" s="239"/>
      <c r="P32" s="368"/>
    </row>
    <row r="33" spans="1:16">
      <c r="A33" s="215"/>
      <c r="B33" s="345"/>
      <c r="C33" s="345"/>
      <c r="D33" s="352"/>
      <c r="E33" s="368"/>
      <c r="F33" s="345"/>
      <c r="G33" s="368"/>
      <c r="H33" s="368"/>
      <c r="I33" s="368"/>
      <c r="J33" s="345"/>
      <c r="K33" s="368"/>
      <c r="L33" s="345"/>
      <c r="M33" s="345"/>
      <c r="N33" s="345"/>
      <c r="O33" s="239"/>
      <c r="P33" s="345"/>
    </row>
    <row r="34" spans="1:16">
      <c r="A34" s="205" t="s">
        <v>147</v>
      </c>
      <c r="B34" s="345"/>
      <c r="C34" s="345"/>
      <c r="D34" s="352"/>
      <c r="E34" s="2095" t="s">
        <v>714</v>
      </c>
      <c r="F34" s="2095"/>
      <c r="G34" s="2095"/>
      <c r="H34" s="345"/>
      <c r="I34" s="2095" t="s">
        <v>713</v>
      </c>
      <c r="J34" s="2095"/>
      <c r="K34" s="2095"/>
      <c r="L34" s="354"/>
      <c r="M34" s="1916"/>
      <c r="N34" s="217"/>
      <c r="O34" s="239"/>
      <c r="P34" s="1916"/>
    </row>
    <row r="35" spans="1:16" ht="13.5" thickBot="1">
      <c r="A35" s="209" t="s">
        <v>710</v>
      </c>
      <c r="B35" s="208"/>
      <c r="C35" s="208"/>
      <c r="D35" s="207" t="s">
        <v>816</v>
      </c>
      <c r="E35" s="201" t="s">
        <v>816</v>
      </c>
      <c r="F35" s="201" t="s">
        <v>709</v>
      </c>
      <c r="G35" s="206" t="s">
        <v>1385</v>
      </c>
      <c r="H35" s="345"/>
      <c r="I35" s="201" t="s">
        <v>816</v>
      </c>
      <c r="J35" s="201" t="s">
        <v>708</v>
      </c>
      <c r="K35" s="206" t="s">
        <v>1385</v>
      </c>
      <c r="L35" s="345"/>
      <c r="M35" s="217"/>
      <c r="N35" s="216"/>
      <c r="O35" s="239"/>
      <c r="P35" s="217"/>
    </row>
    <row r="36" spans="1:16">
      <c r="A36" s="1724" t="s">
        <v>142</v>
      </c>
      <c r="B36" s="355"/>
      <c r="C36" s="355" t="str">
        <f>Rates!G195</f>
        <v>All Over</v>
      </c>
      <c r="D36" s="356">
        <f>Rates!H195</f>
        <v>0</v>
      </c>
      <c r="E36" s="357">
        <f>DSUM(Bill_Block_FT1New,'Full GS, New FT-1'!T$2,UT_NGV)</f>
        <v>678836</v>
      </c>
      <c r="F36" s="1701">
        <f>Rates!M195</f>
        <v>5.2494399999999999</v>
      </c>
      <c r="G36" s="357">
        <f>ROUND(E36*F36,0)</f>
        <v>3563509</v>
      </c>
      <c r="H36" s="353"/>
      <c r="I36" s="357">
        <f>BlockScenario!G35</f>
        <v>678836</v>
      </c>
      <c r="J36" s="1701">
        <f ca="1">K38/I36</f>
        <v>5.4220733027292614</v>
      </c>
      <c r="K36" s="357">
        <f ca="1">ROUND(I36*J36,0)</f>
        <v>3680699</v>
      </c>
      <c r="L36" s="345"/>
      <c r="M36" s="1704"/>
      <c r="N36" s="1704"/>
      <c r="O36" s="239"/>
      <c r="P36" s="1704"/>
    </row>
    <row r="37" spans="1:16" ht="13.5" thickBot="1">
      <c r="A37" s="345"/>
      <c r="B37" s="345"/>
      <c r="C37" s="345"/>
      <c r="D37" s="352"/>
      <c r="E37" s="364"/>
      <c r="F37" s="364"/>
      <c r="G37" s="365"/>
      <c r="H37" s="345"/>
      <c r="I37" s="364"/>
      <c r="J37" s="364"/>
      <c r="K37" s="365"/>
      <c r="L37" s="345"/>
      <c r="M37" s="396"/>
      <c r="N37" s="396"/>
      <c r="O37" s="239"/>
      <c r="P37" s="396"/>
    </row>
    <row r="38" spans="1:16" ht="13.5" thickTop="1">
      <c r="A38" s="345" t="s">
        <v>3490</v>
      </c>
      <c r="B38" s="345"/>
      <c r="C38" s="345"/>
      <c r="D38" s="352"/>
      <c r="E38" s="364"/>
      <c r="F38" s="364"/>
      <c r="G38" s="396"/>
      <c r="H38" s="345"/>
      <c r="I38" s="364"/>
      <c r="J38" s="364"/>
      <c r="K38" s="396">
        <f ca="1">'COS Sum 72%'!N92-K39</f>
        <v>3680698.5525315208</v>
      </c>
      <c r="L38" s="345"/>
      <c r="M38" s="396"/>
      <c r="N38" s="396"/>
      <c r="O38" s="239"/>
      <c r="P38" s="396"/>
    </row>
    <row r="39" spans="1:16">
      <c r="A39" s="345" t="s">
        <v>3489</v>
      </c>
      <c r="B39" s="345"/>
      <c r="C39" s="345"/>
      <c r="D39" s="352"/>
      <c r="E39" s="366"/>
      <c r="F39" s="366"/>
      <c r="G39" s="367"/>
      <c r="H39" s="345"/>
      <c r="I39" s="366"/>
      <c r="J39" s="366"/>
      <c r="K39" s="1922">
        <f>'COS Detail'!O115</f>
        <v>8834.3205698630136</v>
      </c>
      <c r="L39" s="345"/>
      <c r="M39" s="345"/>
      <c r="N39" s="345"/>
      <c r="O39" s="239"/>
      <c r="P39" s="345"/>
    </row>
    <row r="40" spans="1:16">
      <c r="A40" s="205" t="s">
        <v>146</v>
      </c>
      <c r="B40" s="345"/>
      <c r="C40" s="345"/>
      <c r="D40" s="352"/>
      <c r="E40" s="368"/>
      <c r="F40" s="345"/>
      <c r="G40" s="396">
        <f>G36</f>
        <v>3563509</v>
      </c>
      <c r="H40" s="368"/>
      <c r="I40" s="368"/>
      <c r="J40" s="345"/>
      <c r="K40" s="357">
        <f ca="1">'COS Sum 72%'!N92</f>
        <v>3689532.8731013839</v>
      </c>
      <c r="L40" s="345"/>
      <c r="M40" s="345"/>
      <c r="N40" s="345"/>
      <c r="O40" s="239"/>
      <c r="P40" s="345"/>
    </row>
    <row r="41" spans="1:16" ht="13.5" thickBot="1">
      <c r="A41" s="1730"/>
      <c r="B41" s="369"/>
      <c r="C41" s="369"/>
      <c r="D41" s="370"/>
      <c r="E41" s="371"/>
      <c r="F41" s="369"/>
      <c r="G41" s="371"/>
      <c r="H41" s="371"/>
      <c r="I41" s="371"/>
      <c r="J41" s="369"/>
      <c r="K41" s="371"/>
      <c r="L41" s="369"/>
      <c r="M41" s="345"/>
      <c r="N41" s="345"/>
      <c r="O41" s="239"/>
      <c r="P41" s="345"/>
    </row>
    <row r="42" spans="1:16">
      <c r="A42" s="215"/>
      <c r="B42" s="345"/>
      <c r="C42" s="345"/>
      <c r="D42" s="352"/>
      <c r="E42" s="368"/>
      <c r="F42" s="345"/>
      <c r="G42" s="368"/>
      <c r="H42" s="368"/>
      <c r="I42" s="368"/>
      <c r="J42" s="345"/>
      <c r="K42" s="368"/>
      <c r="L42" s="345"/>
      <c r="M42" s="345"/>
      <c r="N42" s="345"/>
      <c r="P42" s="345"/>
    </row>
    <row r="43" spans="1:16">
      <c r="A43" s="205" t="s">
        <v>1593</v>
      </c>
      <c r="B43" s="345"/>
      <c r="C43" s="345"/>
      <c r="D43" s="352"/>
      <c r="E43" s="210" t="s">
        <v>714</v>
      </c>
      <c r="F43" s="210"/>
      <c r="G43" s="210"/>
      <c r="H43" s="345"/>
      <c r="I43" s="2095" t="s">
        <v>713</v>
      </c>
      <c r="J43" s="2095"/>
      <c r="K43" s="2095"/>
      <c r="L43" s="354"/>
      <c r="M43" s="1916"/>
      <c r="N43" s="217"/>
      <c r="O43" s="239"/>
      <c r="P43" s="1916"/>
    </row>
    <row r="44" spans="1:16" ht="13.5" thickBot="1">
      <c r="A44" s="209" t="s">
        <v>710</v>
      </c>
      <c r="B44" s="208"/>
      <c r="C44" s="208"/>
      <c r="D44" s="207" t="s">
        <v>816</v>
      </c>
      <c r="E44" s="201" t="s">
        <v>816</v>
      </c>
      <c r="F44" s="201" t="s">
        <v>709</v>
      </c>
      <c r="G44" s="206" t="s">
        <v>1385</v>
      </c>
      <c r="H44" s="345"/>
      <c r="I44" s="201" t="s">
        <v>816</v>
      </c>
      <c r="J44" s="201" t="s">
        <v>708</v>
      </c>
      <c r="K44" s="206" t="s">
        <v>1385</v>
      </c>
      <c r="L44" s="345"/>
      <c r="M44" s="217"/>
      <c r="N44" s="216"/>
      <c r="O44" s="239"/>
      <c r="P44" s="217"/>
    </row>
    <row r="45" spans="1:16">
      <c r="A45" s="355" t="s">
        <v>867</v>
      </c>
      <c r="B45" s="355" t="s">
        <v>706</v>
      </c>
      <c r="C45" s="355" t="str">
        <f>Rates!G137</f>
        <v>First</v>
      </c>
      <c r="D45" s="356">
        <f>Rates!H137</f>
        <v>200</v>
      </c>
      <c r="E45" s="357">
        <f>DSUM(Bill_Block_FT1New,'Full GS, New FT-1'!T$2,WINTER_UT_F1)</f>
        <v>545682</v>
      </c>
      <c r="F45" s="1701">
        <f>Rates!$M$140</f>
        <v>0.80352000000000001</v>
      </c>
      <c r="G45" s="357">
        <f>ROUND(E45*F45,0)</f>
        <v>438466</v>
      </c>
      <c r="H45" s="353"/>
      <c r="I45" s="357">
        <f>BlockScenario!G43</f>
        <v>545682</v>
      </c>
      <c r="J45" s="1703">
        <f ca="1">((K52)+(I46*Rules!F9)+(I47*(Rules!F9+Rules!F11))+(I49*Rules!F13)+(I50*(Rules!F13+Rules!F9))+(I51*(Rules!F9+Rules!F11+Rules!F13)))/I52</f>
        <v>1.2457212331849348</v>
      </c>
      <c r="K45" s="357">
        <f ca="1">ROUND(I45*J45,0)</f>
        <v>679768</v>
      </c>
      <c r="L45" s="345"/>
      <c r="M45" s="1704">
        <f ca="1">((J45*5)+(J49*7))/12</f>
        <v>0.99701493481035552</v>
      </c>
      <c r="N45" s="1704"/>
      <c r="O45" s="239"/>
      <c r="P45" s="1704"/>
    </row>
    <row r="46" spans="1:16">
      <c r="B46" s="355" t="s">
        <v>138</v>
      </c>
      <c r="C46" s="355" t="str">
        <f>Rates!G138</f>
        <v>Next</v>
      </c>
      <c r="D46" s="356">
        <f>Rates!H138</f>
        <v>1800</v>
      </c>
      <c r="E46" s="357">
        <f>DSUM(Bill_Block_FT1New,'Full GS, New FT-1'!U$2,WINTER_UT_F1)</f>
        <v>1221092</v>
      </c>
      <c r="F46" s="1701">
        <f>Rates!$M$141</f>
        <v>0.64281999999999995</v>
      </c>
      <c r="G46" s="357">
        <f>ROUND(E46*F46,0)</f>
        <v>784942</v>
      </c>
      <c r="H46" s="353"/>
      <c r="I46" s="357">
        <f>BlockScenario!G44</f>
        <v>1221092</v>
      </c>
      <c r="J46" s="1701">
        <f ca="1">J45-Rules!$F$9</f>
        <v>0.86572123318493477</v>
      </c>
      <c r="K46" s="357">
        <f ca="1">ROUND(I46*J46,0)</f>
        <v>1057125</v>
      </c>
      <c r="L46" s="345"/>
      <c r="M46" s="1704"/>
      <c r="N46" s="1704"/>
      <c r="O46" s="239"/>
      <c r="P46" s="1704"/>
    </row>
    <row r="47" spans="1:16">
      <c r="B47" s="355" t="s">
        <v>137</v>
      </c>
      <c r="C47" s="355" t="str">
        <f>Rates!G139</f>
        <v>All Over</v>
      </c>
      <c r="D47" s="356">
        <f>Rates!H139</f>
        <v>2000</v>
      </c>
      <c r="E47" s="357">
        <f>DSUM(Bill_Block_FT1New,'Full GS, New FT-1'!V$2,WINTER_UT_F1)</f>
        <v>675610</v>
      </c>
      <c r="F47" s="1701">
        <f>Rates!$M$142</f>
        <v>0.57853999999999994</v>
      </c>
      <c r="G47" s="357">
        <f>ROUND(E47*F47,0)</f>
        <v>390867</v>
      </c>
      <c r="H47" s="353"/>
      <c r="I47" s="357">
        <f>BlockScenario!G45</f>
        <v>675610</v>
      </c>
      <c r="J47" s="1701">
        <f ca="1">J46-Rules!$F$11</f>
        <v>0.46572123318493475</v>
      </c>
      <c r="K47" s="357">
        <f ca="1">ROUND(I47*J47,0)</f>
        <v>314646</v>
      </c>
      <c r="L47" s="345"/>
      <c r="M47" s="1704"/>
      <c r="N47" s="1704"/>
      <c r="O47" s="239"/>
      <c r="P47" s="1704"/>
    </row>
    <row r="48" spans="1:16">
      <c r="A48" s="354" t="s">
        <v>1592</v>
      </c>
      <c r="B48" s="355"/>
      <c r="C48" s="355"/>
      <c r="D48" s="356"/>
      <c r="E48" s="357"/>
      <c r="F48" s="358"/>
      <c r="G48" s="359"/>
      <c r="H48" s="353"/>
      <c r="I48" s="357"/>
      <c r="J48" s="358"/>
      <c r="K48" s="359"/>
      <c r="L48" s="345"/>
      <c r="M48" s="1704"/>
      <c r="N48" s="1716"/>
      <c r="O48" s="239"/>
      <c r="P48" s="1704"/>
    </row>
    <row r="49" spans="1:16">
      <c r="A49" s="345" t="s">
        <v>862</v>
      </c>
      <c r="B49" s="355" t="s">
        <v>706</v>
      </c>
      <c r="C49" s="355" t="str">
        <f t="shared" ref="C49:D51" si="2">C45</f>
        <v>First</v>
      </c>
      <c r="D49" s="356">
        <f t="shared" si="2"/>
        <v>200</v>
      </c>
      <c r="E49" s="357">
        <f>DSUM(Bill_Block_FT1New,'Full GS, New FT-1'!T$2,SUMMER_UT_F1)</f>
        <v>713654</v>
      </c>
      <c r="F49" s="1701">
        <f>Rates!$M$137</f>
        <v>0.71853999999999996</v>
      </c>
      <c r="G49" s="357">
        <f>ROUND(E49*F49,0)</f>
        <v>512789</v>
      </c>
      <c r="H49" s="353"/>
      <c r="I49" s="357">
        <f>BlockScenario!G47</f>
        <v>713654</v>
      </c>
      <c r="J49" s="1701">
        <f ca="1">J45-Rules!F13</f>
        <v>0.8193675788285133</v>
      </c>
      <c r="K49" s="357">
        <f ca="1">ROUND(I49*J49,0)</f>
        <v>584745</v>
      </c>
      <c r="L49" s="345"/>
      <c r="M49" s="1704"/>
      <c r="N49" s="1704"/>
      <c r="O49" s="239"/>
      <c r="P49" s="1704"/>
    </row>
    <row r="50" spans="1:16">
      <c r="A50" s="345"/>
      <c r="B50" s="355" t="s">
        <v>138</v>
      </c>
      <c r="C50" s="355" t="str">
        <f t="shared" si="2"/>
        <v>Next</v>
      </c>
      <c r="D50" s="356">
        <f t="shared" si="2"/>
        <v>1800</v>
      </c>
      <c r="E50" s="357">
        <f>DSUM(Bill_Block_FT1New,'Full GS, New FT-1'!U$2,SUMMER_UT_F1)</f>
        <v>1241858</v>
      </c>
      <c r="F50" s="1701">
        <f>Rates!$M$138</f>
        <v>0.56196000000000002</v>
      </c>
      <c r="G50" s="357">
        <f>ROUND(E50*F50,0)</f>
        <v>697875</v>
      </c>
      <c r="H50" s="353"/>
      <c r="I50" s="357">
        <f>BlockScenario!G48</f>
        <v>1241858</v>
      </c>
      <c r="J50" s="1701">
        <f ca="1">J49-Rules!$F$9</f>
        <v>0.43936757882851329</v>
      </c>
      <c r="K50" s="357">
        <f ca="1">ROUND(I50*J50,0)</f>
        <v>545632</v>
      </c>
      <c r="L50" s="345"/>
      <c r="M50" s="1704"/>
      <c r="N50" s="1704"/>
      <c r="O50" s="239"/>
      <c r="P50" s="1704"/>
    </row>
    <row r="51" spans="1:16">
      <c r="A51" s="345"/>
      <c r="B51" s="355" t="s">
        <v>137</v>
      </c>
      <c r="C51" s="355" t="str">
        <f t="shared" si="2"/>
        <v>All Over</v>
      </c>
      <c r="D51" s="356">
        <f t="shared" si="2"/>
        <v>2000</v>
      </c>
      <c r="E51" s="357">
        <f>DSUM(Bill_Block_FT1New,'Full GS, New FT-1'!V$2,SUMMER_UT_F1)</f>
        <v>455057</v>
      </c>
      <c r="F51" s="1701">
        <f>Rates!$M$139</f>
        <v>0.48829999999999996</v>
      </c>
      <c r="G51" s="357">
        <f>ROUND(E51*F51,0)</f>
        <v>222204</v>
      </c>
      <c r="H51" s="353"/>
      <c r="I51" s="357">
        <f>BlockScenario!G49</f>
        <v>455057</v>
      </c>
      <c r="J51" s="1701">
        <f ca="1">J50-Rules!$F$11</f>
        <v>3.9367578828513272E-2</v>
      </c>
      <c r="K51" s="357">
        <f ca="1">ROUND(I51*J51,0)</f>
        <v>17914</v>
      </c>
      <c r="L51" s="345"/>
      <c r="M51" s="1704"/>
      <c r="N51" s="1704"/>
      <c r="O51" s="239"/>
      <c r="P51" s="1704"/>
    </row>
    <row r="52" spans="1:16">
      <c r="A52" s="205" t="s">
        <v>705</v>
      </c>
      <c r="C52" s="355"/>
      <c r="D52" s="356"/>
      <c r="E52" s="1726">
        <f>SUM(E45:E51)</f>
        <v>4852953</v>
      </c>
      <c r="F52" s="1731"/>
      <c r="G52" s="1726">
        <f>SUM(G45:G51)</f>
        <v>3047143</v>
      </c>
      <c r="H52" s="353"/>
      <c r="I52" s="1726">
        <f>BlockScenario!G50</f>
        <v>4852953</v>
      </c>
      <c r="J52" s="1731"/>
      <c r="K52" s="1726">
        <f ca="1">K63-K61</f>
        <v>3199830.4335202239</v>
      </c>
      <c r="L52" s="345"/>
      <c r="M52" s="1729"/>
      <c r="N52" s="1716"/>
      <c r="O52" s="239"/>
      <c r="P52" s="1729"/>
    </row>
    <row r="53" spans="1:16">
      <c r="A53" s="345"/>
      <c r="B53" s="355"/>
      <c r="C53" s="355"/>
      <c r="D53" s="356"/>
      <c r="E53" s="357"/>
      <c r="F53" s="358"/>
      <c r="G53" s="359"/>
      <c r="H53" s="353"/>
      <c r="I53" s="357"/>
      <c r="J53" s="358"/>
      <c r="K53" s="359"/>
      <c r="L53" s="345"/>
      <c r="M53" s="1716"/>
      <c r="N53" s="1716"/>
      <c r="O53" s="239"/>
      <c r="P53" s="1716"/>
    </row>
    <row r="54" spans="1:16">
      <c r="A54" s="345"/>
      <c r="B54" s="355"/>
      <c r="C54" s="355"/>
      <c r="D54" s="356"/>
      <c r="E54" s="29"/>
      <c r="F54" s="358"/>
      <c r="G54" s="359"/>
      <c r="H54" s="353"/>
      <c r="I54" s="357"/>
      <c r="J54" s="358"/>
      <c r="K54" s="359"/>
      <c r="L54" s="345"/>
      <c r="M54" s="1716"/>
      <c r="N54" s="1716"/>
      <c r="O54" s="239"/>
      <c r="P54" s="1716"/>
    </row>
    <row r="55" spans="1:16" ht="13.5" thickBot="1">
      <c r="A55" s="39" t="s">
        <v>134</v>
      </c>
      <c r="B55" s="369"/>
      <c r="C55" s="369"/>
      <c r="D55" s="370"/>
      <c r="E55" s="201" t="s">
        <v>800</v>
      </c>
      <c r="F55" s="201" t="s">
        <v>709</v>
      </c>
      <c r="G55" s="206" t="s">
        <v>1385</v>
      </c>
      <c r="H55" s="345"/>
      <c r="I55" s="201" t="s">
        <v>800</v>
      </c>
      <c r="J55" s="201" t="s">
        <v>708</v>
      </c>
      <c r="K55" s="206" t="s">
        <v>1385</v>
      </c>
      <c r="L55" s="345"/>
      <c r="M55" s="216"/>
      <c r="N55" s="216"/>
      <c r="O55" s="239"/>
      <c r="P55" s="216"/>
    </row>
    <row r="56" spans="1:16">
      <c r="A56" s="338" t="s">
        <v>130</v>
      </c>
      <c r="B56" s="355" t="s">
        <v>129</v>
      </c>
      <c r="C56" s="345"/>
      <c r="D56" s="352"/>
      <c r="E56" s="357">
        <f>12*12</f>
        <v>144</v>
      </c>
      <c r="F56" s="361">
        <f>Rates!$M$8</f>
        <v>5</v>
      </c>
      <c r="G56" s="359">
        <f>E56*F56</f>
        <v>720</v>
      </c>
      <c r="H56" s="345"/>
      <c r="I56" s="357">
        <f>BlockScenario!G54</f>
        <v>180</v>
      </c>
      <c r="J56" s="361">
        <f>Rates!O8</f>
        <v>6.75</v>
      </c>
      <c r="K56" s="359">
        <f>I56*J56</f>
        <v>1215</v>
      </c>
      <c r="L56" s="345"/>
      <c r="M56" s="1723"/>
      <c r="N56" s="1723"/>
      <c r="O56" s="239"/>
      <c r="P56" s="1723"/>
    </row>
    <row r="57" spans="1:16">
      <c r="A57" s="338"/>
      <c r="B57" s="355" t="s">
        <v>128</v>
      </c>
      <c r="C57" s="345"/>
      <c r="D57" s="352"/>
      <c r="E57" s="357">
        <f>97*12</f>
        <v>1164</v>
      </c>
      <c r="F57" s="361">
        <f>Rates!$M$9</f>
        <v>21</v>
      </c>
      <c r="G57" s="359">
        <f>E57*F57</f>
        <v>24444</v>
      </c>
      <c r="H57" s="345"/>
      <c r="I57" s="357">
        <f>BlockScenario!G55</f>
        <v>4620</v>
      </c>
      <c r="J57" s="361">
        <f>Rates!O9</f>
        <v>18.25</v>
      </c>
      <c r="K57" s="359">
        <f>I57*J57</f>
        <v>84315</v>
      </c>
      <c r="L57" s="345"/>
      <c r="M57" s="1723"/>
      <c r="N57" s="1723"/>
      <c r="O57" s="239"/>
      <c r="P57" s="1723"/>
    </row>
    <row r="58" spans="1:16">
      <c r="A58" s="345"/>
      <c r="B58" s="355" t="s">
        <v>127</v>
      </c>
      <c r="C58" s="345"/>
      <c r="D58" s="352"/>
      <c r="E58" s="357">
        <f>485*12</f>
        <v>5820</v>
      </c>
      <c r="F58" s="361">
        <f>Rates!$M$10</f>
        <v>55</v>
      </c>
      <c r="G58" s="359">
        <f>E58*F58</f>
        <v>320100</v>
      </c>
      <c r="H58" s="345"/>
      <c r="I58" s="357">
        <f>BlockScenario!G56</f>
        <v>2052</v>
      </c>
      <c r="J58" s="361">
        <f>Rates!O10</f>
        <v>63.5</v>
      </c>
      <c r="K58" s="359">
        <f>I58*J58</f>
        <v>130302</v>
      </c>
      <c r="L58" s="345"/>
      <c r="M58" s="1723"/>
      <c r="N58" s="1723"/>
      <c r="O58" s="239"/>
      <c r="P58" s="1723"/>
    </row>
    <row r="59" spans="1:16">
      <c r="A59" s="345"/>
      <c r="B59" s="355" t="s">
        <v>126</v>
      </c>
      <c r="C59" s="345"/>
      <c r="D59" s="352"/>
      <c r="E59" s="357">
        <f>18*12</f>
        <v>216</v>
      </c>
      <c r="F59" s="361">
        <f>Rates!$M$11</f>
        <v>244</v>
      </c>
      <c r="G59" s="359">
        <f>E59*F59</f>
        <v>52704</v>
      </c>
      <c r="H59" s="345"/>
      <c r="I59" s="357">
        <f>BlockScenario!G57</f>
        <v>492</v>
      </c>
      <c r="J59" s="361">
        <f>Rates!O11</f>
        <v>420.25</v>
      </c>
      <c r="K59" s="359">
        <f>I59*J59</f>
        <v>206763</v>
      </c>
      <c r="L59" s="345"/>
      <c r="M59" s="1723"/>
      <c r="N59" s="1723"/>
      <c r="O59" s="239"/>
      <c r="P59" s="1723"/>
    </row>
    <row r="60" spans="1:16">
      <c r="A60" s="345"/>
      <c r="B60" s="1724" t="s">
        <v>1602</v>
      </c>
      <c r="C60" s="345"/>
      <c r="D60" s="352"/>
      <c r="E60" s="357">
        <f>DSUM(Bill_Block_FT1New,'Full GS, New FT-1'!N$2,UT_F1)</f>
        <v>0</v>
      </c>
      <c r="F60" s="361">
        <f>Rates!$M$12</f>
        <v>0</v>
      </c>
      <c r="G60" s="359">
        <f>E60*F60</f>
        <v>0</v>
      </c>
      <c r="H60" s="345"/>
      <c r="I60" s="357">
        <f>BlockScenario!G58</f>
        <v>0</v>
      </c>
      <c r="J60" s="361">
        <f>Rates!O12</f>
        <v>0</v>
      </c>
      <c r="K60" s="359">
        <f>I60*J60</f>
        <v>0</v>
      </c>
      <c r="L60" s="345"/>
      <c r="M60" s="1723"/>
      <c r="N60" s="1723"/>
      <c r="O60" s="239"/>
      <c r="P60" s="1723"/>
    </row>
    <row r="61" spans="1:16">
      <c r="A61" s="215" t="s">
        <v>121</v>
      </c>
      <c r="B61" s="355"/>
      <c r="E61" s="1726">
        <f>SUM(E56:E60)</f>
        <v>7344</v>
      </c>
      <c r="F61" s="1731"/>
      <c r="G61" s="1726">
        <f>SUM(G56:G60)</f>
        <v>397968</v>
      </c>
      <c r="H61" s="353"/>
      <c r="I61" s="1726">
        <f>SUM(I56:I60)</f>
        <v>7344</v>
      </c>
      <c r="J61" s="1728">
        <f>K61/I61</f>
        <v>57.542892156862742</v>
      </c>
      <c r="K61" s="1726">
        <f>SUM(K56:K60)</f>
        <v>422595</v>
      </c>
      <c r="L61" s="345"/>
      <c r="M61" s="372"/>
      <c r="N61" s="372"/>
      <c r="O61" s="239"/>
      <c r="P61" s="1729"/>
    </row>
    <row r="62" spans="1:16" ht="13.5" thickBot="1">
      <c r="A62" s="345"/>
      <c r="B62" s="345"/>
      <c r="C62" s="345"/>
      <c r="D62" s="352"/>
      <c r="E62" s="364"/>
      <c r="F62" s="364"/>
      <c r="G62" s="365"/>
      <c r="H62" s="345"/>
      <c r="I62" s="364"/>
      <c r="J62" s="364"/>
      <c r="K62" s="365"/>
      <c r="L62" s="345"/>
      <c r="M62" s="364"/>
      <c r="N62" s="364"/>
      <c r="P62" s="364"/>
    </row>
    <row r="63" spans="1:16" ht="13.5" thickTop="1">
      <c r="A63" s="345" t="s">
        <v>3491</v>
      </c>
      <c r="B63" s="345"/>
      <c r="C63" s="345"/>
      <c r="D63" s="352"/>
      <c r="E63" s="364"/>
      <c r="F63" s="364"/>
      <c r="G63" s="396"/>
      <c r="H63" s="345"/>
      <c r="I63" s="364"/>
      <c r="J63" s="364"/>
      <c r="K63" s="396">
        <f ca="1">'COS Sum 72%'!J92-K64</f>
        <v>3622425.4335202239</v>
      </c>
      <c r="L63" s="345"/>
      <c r="M63" s="364"/>
      <c r="N63" s="364"/>
      <c r="P63" s="364"/>
    </row>
    <row r="64" spans="1:16">
      <c r="A64" s="345" t="s">
        <v>3489</v>
      </c>
      <c r="B64" s="345"/>
      <c r="C64" s="345"/>
      <c r="D64" s="352"/>
      <c r="E64" s="366"/>
      <c r="F64" s="366"/>
      <c r="G64" s="367"/>
      <c r="H64" s="345"/>
      <c r="I64" s="366"/>
      <c r="J64" s="366"/>
      <c r="K64" s="1922">
        <f>'COS Detail'!K115</f>
        <v>84463.11376239582</v>
      </c>
      <c r="L64" s="345"/>
      <c r="M64" s="366"/>
      <c r="N64" s="366"/>
      <c r="P64" s="366"/>
    </row>
    <row r="65" spans="1:16">
      <c r="A65" s="205" t="s">
        <v>1595</v>
      </c>
      <c r="B65" s="345"/>
      <c r="C65" s="345"/>
      <c r="D65" s="352"/>
      <c r="E65" s="368"/>
      <c r="F65" s="345"/>
      <c r="G65" s="396">
        <f>G52+G61</f>
        <v>3445111</v>
      </c>
      <c r="H65" s="368"/>
      <c r="I65" s="368"/>
      <c r="J65" s="345"/>
      <c r="K65" s="368">
        <f ca="1">'COS Sum 72%'!J92</f>
        <v>3706888.5472826199</v>
      </c>
      <c r="L65" s="345"/>
      <c r="M65" s="368"/>
      <c r="N65" s="345"/>
      <c r="P65" s="345"/>
    </row>
    <row r="66" spans="1:16" ht="13.5" thickBot="1">
      <c r="A66" s="369"/>
      <c r="B66" s="369"/>
      <c r="C66" s="369"/>
      <c r="D66" s="370"/>
      <c r="E66" s="371"/>
      <c r="F66" s="369"/>
      <c r="G66" s="371"/>
      <c r="H66" s="368"/>
      <c r="I66" s="371"/>
      <c r="J66" s="369"/>
      <c r="K66" s="371"/>
      <c r="L66" s="345"/>
      <c r="M66" s="345"/>
      <c r="N66" s="345"/>
      <c r="O66" s="239"/>
      <c r="P66" s="345"/>
    </row>
    <row r="67" spans="1:16">
      <c r="A67" s="366"/>
      <c r="B67" s="366"/>
      <c r="C67" s="366"/>
      <c r="D67" s="1732"/>
      <c r="E67" s="366"/>
      <c r="F67" s="366"/>
      <c r="G67" s="359"/>
      <c r="H67" s="345"/>
      <c r="I67" s="366"/>
      <c r="J67" s="366"/>
      <c r="K67" s="366"/>
      <c r="L67" s="366"/>
      <c r="M67" s="366"/>
      <c r="N67" s="366"/>
      <c r="O67" s="366"/>
      <c r="P67" s="366"/>
    </row>
    <row r="68" spans="1:16">
      <c r="A68" s="205" t="s">
        <v>1594</v>
      </c>
      <c r="B68" s="345"/>
      <c r="C68" s="345"/>
      <c r="D68" s="352"/>
      <c r="E68" s="210" t="s">
        <v>714</v>
      </c>
      <c r="F68" s="210"/>
      <c r="G68" s="210"/>
      <c r="H68" s="345"/>
      <c r="I68" s="2095" t="s">
        <v>713</v>
      </c>
      <c r="J68" s="2095"/>
      <c r="K68" s="2095"/>
      <c r="L68" s="354"/>
      <c r="M68" s="1913"/>
      <c r="N68" s="210"/>
      <c r="P68" s="1913"/>
    </row>
    <row r="69" spans="1:16" ht="13.5" thickBot="1">
      <c r="A69" s="209" t="s">
        <v>710</v>
      </c>
      <c r="B69" s="208"/>
      <c r="C69" s="208"/>
      <c r="D69" s="207" t="s">
        <v>816</v>
      </c>
      <c r="E69" s="201" t="s">
        <v>816</v>
      </c>
      <c r="F69" s="201" t="s">
        <v>709</v>
      </c>
      <c r="G69" s="206" t="s">
        <v>1385</v>
      </c>
      <c r="H69" s="345"/>
      <c r="I69" s="201" t="s">
        <v>816</v>
      </c>
      <c r="J69" s="201" t="s">
        <v>708</v>
      </c>
      <c r="K69" s="206" t="s">
        <v>1385</v>
      </c>
      <c r="L69" s="345"/>
      <c r="M69" s="217" t="s">
        <v>3498</v>
      </c>
      <c r="N69" s="216"/>
      <c r="O69" s="239"/>
      <c r="P69" s="217"/>
    </row>
    <row r="70" spans="1:16">
      <c r="A70" s="355"/>
      <c r="B70" s="355" t="s">
        <v>706</v>
      </c>
      <c r="C70" s="355" t="str">
        <f>Rates!G201</f>
        <v>First</v>
      </c>
      <c r="D70" s="247">
        <f>Rates!H201</f>
        <v>2000</v>
      </c>
      <c r="E70" s="357">
        <f>DSUM(Bill_Block_FT1New,'Full GS, New FT-1'!T$2,UT_I2I4)</f>
        <v>1325274</v>
      </c>
      <c r="F70" s="1701">
        <f>Rates!M201</f>
        <v>0.25119999999999998</v>
      </c>
      <c r="G70" s="357">
        <f>ROUND(E70*F70,0)</f>
        <v>332909</v>
      </c>
      <c r="H70" s="353"/>
      <c r="I70" s="357">
        <f>BlockScenario!G67</f>
        <v>1325274</v>
      </c>
      <c r="J70" s="1701">
        <f ca="1">M70*($K$73/$N$73)</f>
        <v>0.43527677520119029</v>
      </c>
      <c r="K70" s="357">
        <f ca="1">ROUND(I70*J70,0)</f>
        <v>576861</v>
      </c>
      <c r="L70" s="345"/>
      <c r="M70" s="1701">
        <v>0.45</v>
      </c>
      <c r="N70" s="357">
        <v>596373</v>
      </c>
    </row>
    <row r="71" spans="1:16">
      <c r="B71" s="355" t="s">
        <v>138</v>
      </c>
      <c r="C71" s="355" t="str">
        <f>Rates!G202</f>
        <v>Next</v>
      </c>
      <c r="D71" s="247">
        <f>Rates!H202</f>
        <v>18000</v>
      </c>
      <c r="E71" s="357">
        <f>DSUM(Bill_Block_FT1New,'Full GS, New FT-1'!U$2,UT_I2I4)</f>
        <v>1288947</v>
      </c>
      <c r="F71" s="1701">
        <f>Rates!M202</f>
        <v>0.2311</v>
      </c>
      <c r="G71" s="357">
        <f>ROUND(E71*F71,0)</f>
        <v>297876</v>
      </c>
      <c r="H71" s="353"/>
      <c r="I71" s="357">
        <f>BlockScenario!G68</f>
        <v>1288947</v>
      </c>
      <c r="J71" s="1701">
        <f ca="1">M71*($K$73/$N$73)</f>
        <v>6.5726793055379734E-2</v>
      </c>
      <c r="K71" s="357">
        <f ca="1">ROUND(I71*J71,0)</f>
        <v>84718</v>
      </c>
      <c r="L71" s="345"/>
      <c r="M71" s="1701">
        <v>6.7949999999999997E-2</v>
      </c>
      <c r="N71" s="357">
        <v>87584</v>
      </c>
    </row>
    <row r="72" spans="1:16">
      <c r="B72" s="355" t="s">
        <v>137</v>
      </c>
      <c r="C72" s="355" t="str">
        <f>Rates!G203</f>
        <v>All Over</v>
      </c>
      <c r="D72" s="247">
        <f>Rates!H203</f>
        <v>20000</v>
      </c>
      <c r="E72" s="357">
        <f>DSUM(Bill_Block_FT1New,'Full GS, New FT-1'!V$2,UT_I2I4)</f>
        <v>11626</v>
      </c>
      <c r="F72" s="1701">
        <f>Rates!M203</f>
        <v>0.21261999999999998</v>
      </c>
      <c r="G72" s="357">
        <f>ROUND(E72*F72,0)</f>
        <v>2472</v>
      </c>
      <c r="H72" s="353"/>
      <c r="I72" s="357">
        <f>BlockScenario!G69</f>
        <v>11626</v>
      </c>
      <c r="J72" s="1701">
        <f ca="1">M72*($K$73/$N$73)</f>
        <v>3.869126890677247E-2</v>
      </c>
      <c r="K72" s="357">
        <f ca="1">ROUND(I72*J72,0)</f>
        <v>450</v>
      </c>
      <c r="L72" s="345"/>
      <c r="M72" s="1704">
        <v>0.04</v>
      </c>
      <c r="N72" s="1015">
        <v>465</v>
      </c>
      <c r="O72" s="239"/>
    </row>
    <row r="73" spans="1:16">
      <c r="A73" s="205" t="s">
        <v>705</v>
      </c>
      <c r="C73" s="355"/>
      <c r="D73" s="356"/>
      <c r="E73" s="1726">
        <f>SUM(E70:E72)</f>
        <v>2625847</v>
      </c>
      <c r="F73" s="1731"/>
      <c r="G73" s="1726">
        <f>SUM(G70:G72)</f>
        <v>633257</v>
      </c>
      <c r="H73" s="353"/>
      <c r="I73" s="1726">
        <f>SUM(I70:I72)</f>
        <v>2625847</v>
      </c>
      <c r="J73" s="1731"/>
      <c r="K73" s="1726">
        <f ca="1">K84-K82</f>
        <v>662028.89119277569</v>
      </c>
      <c r="L73" s="345"/>
      <c r="M73" s="1716"/>
      <c r="N73" s="1924">
        <f>SUM(N70:N72)</f>
        <v>684422</v>
      </c>
    </row>
    <row r="74" spans="1:16">
      <c r="A74" s="345"/>
      <c r="B74" s="355"/>
      <c r="C74" s="355"/>
      <c r="D74" s="356"/>
      <c r="E74" s="357"/>
      <c r="F74" s="358"/>
      <c r="G74" s="359"/>
      <c r="H74" s="353"/>
      <c r="I74" s="357"/>
      <c r="J74" s="358"/>
      <c r="K74" s="359"/>
      <c r="L74" s="345"/>
      <c r="M74" s="358"/>
      <c r="N74" s="358"/>
      <c r="P74" s="358"/>
    </row>
    <row r="75" spans="1:16">
      <c r="A75" s="345"/>
      <c r="B75" s="355"/>
      <c r="C75" s="355"/>
      <c r="D75" s="356"/>
      <c r="E75" s="29" t="s">
        <v>135</v>
      </c>
      <c r="F75" s="358"/>
      <c r="G75" s="359"/>
      <c r="H75" s="353"/>
      <c r="I75" s="29" t="s">
        <v>135</v>
      </c>
      <c r="J75" s="358"/>
      <c r="K75" s="359"/>
      <c r="L75" s="345"/>
      <c r="M75" s="358"/>
      <c r="N75" s="358"/>
      <c r="P75" s="358"/>
    </row>
    <row r="76" spans="1:16" ht="13.5" thickBot="1">
      <c r="A76" s="39" t="s">
        <v>134</v>
      </c>
      <c r="B76" s="369"/>
      <c r="C76" s="369"/>
      <c r="D76" s="370"/>
      <c r="E76" s="201" t="s">
        <v>800</v>
      </c>
      <c r="F76" s="201" t="s">
        <v>709</v>
      </c>
      <c r="G76" s="206" t="s">
        <v>1385</v>
      </c>
      <c r="H76" s="345"/>
      <c r="I76" s="201" t="s">
        <v>800</v>
      </c>
      <c r="J76" s="201" t="s">
        <v>708</v>
      </c>
      <c r="K76" s="206" t="s">
        <v>1385</v>
      </c>
      <c r="L76" s="345"/>
      <c r="M76" s="216"/>
      <c r="N76" s="216"/>
      <c r="O76" s="239"/>
      <c r="P76" s="216"/>
    </row>
    <row r="77" spans="1:16">
      <c r="A77" s="338" t="s">
        <v>130</v>
      </c>
      <c r="B77" s="355" t="s">
        <v>129</v>
      </c>
      <c r="C77" s="345"/>
      <c r="D77" s="352"/>
      <c r="E77" s="357">
        <v>12</v>
      </c>
      <c r="F77" s="361">
        <f>Rates!M14</f>
        <v>5</v>
      </c>
      <c r="G77" s="359">
        <f>E77*F77</f>
        <v>60</v>
      </c>
      <c r="H77" s="345"/>
      <c r="I77" s="357">
        <f>BlockScenario!G74</f>
        <v>12</v>
      </c>
      <c r="J77" s="361">
        <f>Rates!O14</f>
        <v>6.75</v>
      </c>
      <c r="K77" s="359">
        <f>I77*J77</f>
        <v>81</v>
      </c>
      <c r="L77" s="345"/>
      <c r="M77" s="1723"/>
      <c r="N77" s="1723"/>
      <c r="O77" s="239"/>
      <c r="P77" s="1723"/>
    </row>
    <row r="78" spans="1:16">
      <c r="A78" s="338"/>
      <c r="B78" s="355" t="s">
        <v>128</v>
      </c>
      <c r="C78" s="345"/>
      <c r="D78" s="352"/>
      <c r="E78" s="357">
        <v>24</v>
      </c>
      <c r="F78" s="361">
        <f>Rates!M15</f>
        <v>29</v>
      </c>
      <c r="G78" s="359">
        <f>E78*F78</f>
        <v>696</v>
      </c>
      <c r="H78" s="345"/>
      <c r="I78" s="357">
        <f>BlockScenario!G75</f>
        <v>228</v>
      </c>
      <c r="J78" s="361">
        <f>Rates!O15</f>
        <v>18.25</v>
      </c>
      <c r="K78" s="359">
        <f>I78*J78</f>
        <v>4161</v>
      </c>
      <c r="L78" s="345"/>
      <c r="M78" s="1723"/>
      <c r="N78" s="1723"/>
      <c r="O78" s="239"/>
      <c r="P78" s="1723"/>
    </row>
    <row r="79" spans="1:16">
      <c r="A79" s="345"/>
      <c r="B79" s="355" t="s">
        <v>127</v>
      </c>
      <c r="C79" s="345"/>
      <c r="D79" s="352"/>
      <c r="E79" s="357">
        <v>804</v>
      </c>
      <c r="F79" s="361">
        <f>Rates!M16</f>
        <v>67</v>
      </c>
      <c r="G79" s="359">
        <f>E79*F79</f>
        <v>53868</v>
      </c>
      <c r="H79" s="345"/>
      <c r="I79" s="357">
        <f>BlockScenario!G76</f>
        <v>456</v>
      </c>
      <c r="J79" s="361">
        <f>Rates!O16</f>
        <v>63.5</v>
      </c>
      <c r="K79" s="359">
        <f>I79*J79</f>
        <v>28956</v>
      </c>
      <c r="L79" s="345"/>
      <c r="M79" s="1723"/>
      <c r="N79" s="1723"/>
      <c r="O79" s="239"/>
      <c r="P79" s="1723"/>
    </row>
    <row r="80" spans="1:16">
      <c r="A80" s="345"/>
      <c r="B80" s="355" t="s">
        <v>126</v>
      </c>
      <c r="C80" s="345"/>
      <c r="D80" s="352"/>
      <c r="E80" s="357">
        <v>432</v>
      </c>
      <c r="F80" s="361">
        <f>Rates!M17</f>
        <v>274</v>
      </c>
      <c r="G80" s="359">
        <f>E80*F80</f>
        <v>118368</v>
      </c>
      <c r="H80" s="345"/>
      <c r="I80" s="357">
        <f>BlockScenario!G77</f>
        <v>576</v>
      </c>
      <c r="J80" s="361">
        <f>Rates!O17</f>
        <v>420.25</v>
      </c>
      <c r="K80" s="359">
        <f>I80*J80</f>
        <v>242064</v>
      </c>
      <c r="L80" s="345"/>
      <c r="M80" s="1723"/>
      <c r="N80" s="1723"/>
      <c r="O80" s="239"/>
      <c r="P80" s="1723"/>
    </row>
    <row r="81" spans="1:19">
      <c r="A81" s="345"/>
      <c r="B81" s="1724" t="s">
        <v>1602</v>
      </c>
      <c r="C81" s="345"/>
      <c r="D81" s="352"/>
      <c r="E81" s="357">
        <v>0</v>
      </c>
      <c r="F81" s="361">
        <f>Rates!M18</f>
        <v>0</v>
      </c>
      <c r="G81" s="359">
        <f>E81*F81</f>
        <v>0</v>
      </c>
      <c r="H81" s="345"/>
      <c r="I81" s="357">
        <f>BlockScenario!G78</f>
        <v>0</v>
      </c>
      <c r="J81" s="361">
        <f>Rates!O18</f>
        <v>0</v>
      </c>
      <c r="K81" s="359">
        <f>I81*J81</f>
        <v>0</v>
      </c>
      <c r="L81" s="345"/>
      <c r="M81" s="1723"/>
      <c r="N81" s="1723"/>
      <c r="O81" s="239"/>
      <c r="P81" s="1723"/>
    </row>
    <row r="82" spans="1:19">
      <c r="A82" s="215" t="s">
        <v>121</v>
      </c>
      <c r="B82" s="355"/>
      <c r="E82" s="1726">
        <f>SUM(E77:E80)</f>
        <v>1272</v>
      </c>
      <c r="F82" s="1731"/>
      <c r="G82" s="1726">
        <f>SUM(G78:G81)</f>
        <v>172932</v>
      </c>
      <c r="H82" s="353"/>
      <c r="I82" s="1726">
        <f>SUM(I77:I80)</f>
        <v>1272</v>
      </c>
      <c r="J82" s="1728">
        <f>K82/I82</f>
        <v>216.40094339622641</v>
      </c>
      <c r="K82" s="1726">
        <f>SUM(K77:K81)</f>
        <v>275262</v>
      </c>
      <c r="L82" s="345"/>
      <c r="M82" s="1729"/>
      <c r="N82" s="372"/>
      <c r="O82" s="239"/>
      <c r="P82" s="1729"/>
    </row>
    <row r="83" spans="1:19" ht="13.5" thickBot="1">
      <c r="A83" s="345"/>
      <c r="B83" s="345"/>
      <c r="C83" s="345"/>
      <c r="D83" s="352"/>
      <c r="E83" s="364"/>
      <c r="F83" s="364"/>
      <c r="G83" s="365"/>
      <c r="H83" s="345"/>
      <c r="I83" s="364"/>
      <c r="J83" s="364"/>
      <c r="K83" s="365"/>
      <c r="L83" s="345"/>
      <c r="M83" s="396"/>
      <c r="N83" s="396"/>
      <c r="O83" s="239"/>
      <c r="P83" s="396"/>
    </row>
    <row r="84" spans="1:19" ht="13.5" thickTop="1">
      <c r="A84" s="345" t="s">
        <v>3492</v>
      </c>
      <c r="B84" s="345"/>
      <c r="C84" s="345"/>
      <c r="D84" s="352"/>
      <c r="E84" s="364"/>
      <c r="F84" s="364"/>
      <c r="G84" s="396"/>
      <c r="H84" s="345"/>
      <c r="I84" s="364"/>
      <c r="J84" s="364"/>
      <c r="K84" s="396">
        <f ca="1">'COS Sum 72%'!K92-K85</f>
        <v>937290.89119277569</v>
      </c>
      <c r="L84" s="345"/>
      <c r="M84" s="396"/>
      <c r="N84" s="396"/>
      <c r="O84" s="239"/>
      <c r="P84" s="396"/>
    </row>
    <row r="85" spans="1:19">
      <c r="A85" s="345" t="s">
        <v>3489</v>
      </c>
      <c r="B85" s="345"/>
      <c r="C85" s="345"/>
      <c r="D85" s="352"/>
      <c r="E85" s="366"/>
      <c r="F85" s="366"/>
      <c r="G85" s="367"/>
      <c r="H85" s="345"/>
      <c r="I85" s="366"/>
      <c r="J85" s="366"/>
      <c r="K85" s="1922">
        <f>'COS Detail'!L115</f>
        <v>18210.23006331121</v>
      </c>
      <c r="L85" s="345"/>
      <c r="M85" s="345"/>
      <c r="N85" s="345"/>
      <c r="O85" s="239"/>
      <c r="P85" s="345"/>
    </row>
    <row r="86" spans="1:19">
      <c r="A86" s="205" t="s">
        <v>1596</v>
      </c>
      <c r="B86" s="345"/>
      <c r="C86" s="345"/>
      <c r="D86" s="352"/>
      <c r="E86" s="368"/>
      <c r="F86" s="345"/>
      <c r="G86" s="396">
        <f>G73+G82</f>
        <v>806189</v>
      </c>
      <c r="H86" s="368"/>
      <c r="I86" s="368"/>
      <c r="J86" s="345"/>
      <c r="K86" s="368">
        <f ca="1">'COS Sum 72%'!K92</f>
        <v>955501.12125608686</v>
      </c>
      <c r="L86" s="345"/>
      <c r="M86" s="368"/>
      <c r="N86" s="345"/>
      <c r="O86" s="239"/>
      <c r="P86" s="345"/>
    </row>
    <row r="87" spans="1:19" ht="13.5" thickBot="1">
      <c r="A87" s="369"/>
      <c r="B87" s="369"/>
      <c r="C87" s="369"/>
      <c r="D87" s="370"/>
      <c r="E87" s="371"/>
      <c r="F87" s="369"/>
      <c r="G87" s="371"/>
      <c r="H87" s="368"/>
      <c r="I87" s="371"/>
      <c r="J87" s="369"/>
      <c r="K87" s="371"/>
      <c r="L87" s="345"/>
      <c r="M87" s="345"/>
      <c r="N87" s="345"/>
      <c r="O87" s="239"/>
      <c r="P87" s="345"/>
    </row>
    <row r="88" spans="1:19">
      <c r="A88" s="214"/>
      <c r="B88" s="213"/>
      <c r="C88" s="213"/>
      <c r="D88" s="212"/>
      <c r="E88" s="366"/>
      <c r="F88" s="366"/>
      <c r="G88" s="366"/>
      <c r="H88" s="345"/>
      <c r="I88" s="211"/>
      <c r="J88" s="366"/>
      <c r="K88" s="366"/>
      <c r="L88" s="345"/>
      <c r="M88" s="366"/>
      <c r="N88" s="366"/>
      <c r="P88" s="366"/>
    </row>
    <row r="89" spans="1:19">
      <c r="A89" s="205" t="s">
        <v>145</v>
      </c>
      <c r="B89" s="345"/>
      <c r="C89" s="345"/>
      <c r="D89" s="352"/>
      <c r="E89" s="210" t="s">
        <v>714</v>
      </c>
      <c r="F89" s="210"/>
      <c r="G89" s="210"/>
      <c r="H89" s="345"/>
      <c r="I89" s="2095" t="s">
        <v>713</v>
      </c>
      <c r="J89" s="2095"/>
      <c r="K89" s="2095"/>
      <c r="L89" s="354"/>
      <c r="M89" s="1983" t="s">
        <v>3495</v>
      </c>
      <c r="N89" s="210"/>
      <c r="O89" s="239"/>
      <c r="P89" s="1916"/>
      <c r="R89" s="239"/>
      <c r="S89" s="239"/>
    </row>
    <row r="90" spans="1:19" ht="13.5" thickBot="1">
      <c r="A90" s="209" t="s">
        <v>710</v>
      </c>
      <c r="B90" s="208"/>
      <c r="C90" s="208"/>
      <c r="D90" s="207" t="s">
        <v>816</v>
      </c>
      <c r="E90" s="201" t="s">
        <v>816</v>
      </c>
      <c r="F90" s="201" t="s">
        <v>709</v>
      </c>
      <c r="G90" s="206" t="s">
        <v>1385</v>
      </c>
      <c r="H90" s="345"/>
      <c r="I90" s="201" t="s">
        <v>816</v>
      </c>
      <c r="J90" s="201" t="s">
        <v>708</v>
      </c>
      <c r="K90" s="206" t="s">
        <v>1385</v>
      </c>
      <c r="L90" s="345"/>
      <c r="M90" s="217" t="s">
        <v>3496</v>
      </c>
      <c r="N90" s="216" t="s">
        <v>1385</v>
      </c>
      <c r="O90" s="239"/>
      <c r="P90" s="217"/>
      <c r="R90" s="239"/>
      <c r="S90" s="239"/>
    </row>
    <row r="91" spans="1:19">
      <c r="A91" s="355"/>
      <c r="B91" s="355" t="s">
        <v>706</v>
      </c>
      <c r="C91" s="355" t="str">
        <f>Rates!G247</f>
        <v>First</v>
      </c>
      <c r="D91" s="356">
        <f>Rates!H255</f>
        <v>10000</v>
      </c>
      <c r="E91" s="357">
        <f>DSUM(Bill_Block_FT1New,'Full GS, New FT-1'!$T$2,UT_FT1)</f>
        <v>560000</v>
      </c>
      <c r="F91" s="1701">
        <f>Rates!M247</f>
        <v>0.24747</v>
      </c>
      <c r="G91" s="357">
        <f>ROUND(E91*F91,0)</f>
        <v>138583</v>
      </c>
      <c r="I91" s="357">
        <f>BlockScenario!G87</f>
        <v>560000</v>
      </c>
      <c r="J91" s="1701">
        <f ca="1">M91*($K$95/$N$95)</f>
        <v>0.23672793618067264</v>
      </c>
      <c r="K91" s="357">
        <f ca="1">ROUND(I91*J91,0)</f>
        <v>132568</v>
      </c>
      <c r="L91" s="345"/>
      <c r="M91" s="354">
        <v>0.28644999999999998</v>
      </c>
      <c r="N91" s="354">
        <v>160413</v>
      </c>
      <c r="O91" s="239"/>
      <c r="P91" s="1704"/>
      <c r="R91" s="1733"/>
      <c r="S91" s="239"/>
    </row>
    <row r="92" spans="1:19">
      <c r="B92" s="355" t="s">
        <v>138</v>
      </c>
      <c r="C92" s="355" t="str">
        <f>Rates!G248</f>
        <v>Next</v>
      </c>
      <c r="D92" s="356">
        <f>Rates!H256</f>
        <v>112500</v>
      </c>
      <c r="E92" s="357">
        <f>DSUM(Bill_Block_FT1New,'Full GS, New FT-1'!U$2,UT_FT1)</f>
        <v>3547041</v>
      </c>
      <c r="F92" s="1701">
        <f>Rates!M248</f>
        <v>0.22950999999999999</v>
      </c>
      <c r="G92" s="357">
        <f>ROUND(E92*F92,0)</f>
        <v>814081</v>
      </c>
      <c r="H92" s="353"/>
      <c r="I92" s="357">
        <f>BlockScenario!G88</f>
        <v>3547041</v>
      </c>
      <c r="J92" s="1701">
        <f t="shared" ref="J92:J94" ca="1" si="3">M92*($K$95/$N$95)</f>
        <v>0.22185238075650751</v>
      </c>
      <c r="K92" s="357">
        <f ca="1">ROUND(I92*J92,0)</f>
        <v>786919</v>
      </c>
      <c r="L92" s="345"/>
      <c r="M92" s="1701">
        <v>0.26845000000000002</v>
      </c>
      <c r="N92" s="1015">
        <v>952209</v>
      </c>
      <c r="O92" s="239"/>
      <c r="P92" s="1704"/>
      <c r="R92" s="1733"/>
      <c r="S92" s="239"/>
    </row>
    <row r="93" spans="1:19">
      <c r="B93" s="355" t="s">
        <v>137</v>
      </c>
      <c r="C93" s="355" t="str">
        <f>Rates!G249</f>
        <v>Next</v>
      </c>
      <c r="D93" s="356">
        <f>Rates!H257</f>
        <v>477500</v>
      </c>
      <c r="E93" s="357">
        <f>DSUM(Bill_Block_FT1New,'Full GS, New FT-1'!V$2,UT_FT1)</f>
        <v>2489615</v>
      </c>
      <c r="F93" s="1701">
        <f>Rates!M249</f>
        <v>0.15261</v>
      </c>
      <c r="G93" s="357">
        <f>ROUND(E93*F93,0)</f>
        <v>379940</v>
      </c>
      <c r="H93" s="353"/>
      <c r="I93" s="357">
        <f>BlockScenario!G89</f>
        <v>2489615</v>
      </c>
      <c r="J93" s="1701">
        <f t="shared" ca="1" si="3"/>
        <v>0.15573880109355129</v>
      </c>
      <c r="K93" s="357">
        <f ca="1">ROUND(I93*J93,0)</f>
        <v>387730</v>
      </c>
      <c r="L93" s="345"/>
      <c r="M93" s="1701">
        <v>0.18845000000000001</v>
      </c>
      <c r="N93" s="1015">
        <v>469172</v>
      </c>
      <c r="O93" s="239"/>
      <c r="P93" s="1704"/>
      <c r="R93" s="1733"/>
      <c r="S93" s="239"/>
    </row>
    <row r="94" spans="1:19">
      <c r="B94" s="355" t="s">
        <v>136</v>
      </c>
      <c r="C94" s="355" t="str">
        <f>Rates!G250</f>
        <v>All Over</v>
      </c>
      <c r="D94" s="356">
        <f>Rates!H258</f>
        <v>600000</v>
      </c>
      <c r="E94" s="357">
        <f>DSUM(Bill_Block_FT1New,'Full GS, New FT-1'!W$2,UT_FT1)</f>
        <v>0</v>
      </c>
      <c r="F94" s="1701">
        <f>Rates!M250</f>
        <v>2.8029999999999999E-2</v>
      </c>
      <c r="G94" s="357">
        <f>ROUND(E94*F94,0)</f>
        <v>0</v>
      </c>
      <c r="H94" s="353"/>
      <c r="I94" s="357">
        <f>BlockScenario!G90</f>
        <v>0</v>
      </c>
      <c r="J94" s="1701">
        <f t="shared" ca="1" si="3"/>
        <v>3.1775839225508334E-2</v>
      </c>
      <c r="K94" s="357">
        <f ca="1">ROUND(I94*J94,0)</f>
        <v>0</v>
      </c>
      <c r="L94" s="345"/>
      <c r="M94" s="1701">
        <v>3.8449999999999998E-2</v>
      </c>
      <c r="N94" s="1015">
        <v>0</v>
      </c>
      <c r="O94" s="239"/>
      <c r="P94" s="1704"/>
      <c r="R94" s="239"/>
      <c r="S94" s="239"/>
    </row>
    <row r="95" spans="1:19">
      <c r="A95" s="205" t="s">
        <v>705</v>
      </c>
      <c r="C95" s="355"/>
      <c r="D95" s="356"/>
      <c r="E95" s="1726">
        <f>SUM(E91:E94)</f>
        <v>6596656</v>
      </c>
      <c r="F95" s="1731"/>
      <c r="G95" s="1726">
        <f>SUM(G91:G94)</f>
        <v>1332604</v>
      </c>
      <c r="H95" s="353"/>
      <c r="I95" s="1726">
        <f>SUM(I91:I94)</f>
        <v>6596656</v>
      </c>
      <c r="J95" s="1731"/>
      <c r="K95" s="1726">
        <f ca="1">K119-K113</f>
        <v>1307225.7953673273</v>
      </c>
      <c r="L95" s="345"/>
      <c r="M95" s="358"/>
      <c r="N95" s="1015">
        <f>SUM(N91:N94)</f>
        <v>1581794</v>
      </c>
      <c r="O95" s="239"/>
      <c r="P95" s="1729"/>
      <c r="R95" s="239"/>
      <c r="S95" s="239"/>
    </row>
    <row r="96" spans="1:19">
      <c r="A96" s="345"/>
      <c r="B96" s="355"/>
      <c r="C96" s="355"/>
      <c r="D96" s="356"/>
      <c r="E96" s="357"/>
      <c r="F96" s="358"/>
      <c r="G96" s="359"/>
      <c r="H96" s="353"/>
      <c r="I96" s="357"/>
      <c r="J96" s="358"/>
      <c r="K96" s="359"/>
      <c r="L96" s="345"/>
      <c r="M96" s="358"/>
      <c r="N96" s="1734"/>
      <c r="O96" s="239"/>
      <c r="P96" s="1734"/>
      <c r="R96" s="239"/>
      <c r="S96" s="239"/>
    </row>
    <row r="97" spans="1:19">
      <c r="A97" s="345"/>
      <c r="B97" s="355"/>
      <c r="C97" s="355"/>
      <c r="D97" s="356"/>
      <c r="E97" s="29" t="s">
        <v>135</v>
      </c>
      <c r="F97" s="358"/>
      <c r="G97" s="359"/>
      <c r="H97" s="353"/>
      <c r="I97" s="29" t="s">
        <v>135</v>
      </c>
      <c r="J97" s="358"/>
      <c r="K97" s="359"/>
      <c r="L97" s="345"/>
      <c r="M97" s="358"/>
      <c r="N97" s="1716"/>
      <c r="O97" s="239"/>
      <c r="P97" s="1716"/>
      <c r="R97" s="239"/>
      <c r="S97" s="239"/>
    </row>
    <row r="98" spans="1:19" ht="13.5" thickBot="1">
      <c r="A98" s="39" t="s">
        <v>134</v>
      </c>
      <c r="B98" s="369"/>
      <c r="C98" s="369"/>
      <c r="D98" s="370"/>
      <c r="E98" s="201" t="s">
        <v>800</v>
      </c>
      <c r="F98" s="201" t="s">
        <v>709</v>
      </c>
      <c r="G98" s="206" t="s">
        <v>1385</v>
      </c>
      <c r="H98" s="345"/>
      <c r="I98" s="201" t="s">
        <v>800</v>
      </c>
      <c r="J98" s="201" t="s">
        <v>708</v>
      </c>
      <c r="K98" s="206" t="s">
        <v>1385</v>
      </c>
      <c r="L98" s="345"/>
      <c r="M98" s="216"/>
      <c r="N98" s="216"/>
      <c r="O98" s="239"/>
      <c r="P98" s="216"/>
      <c r="R98" s="239"/>
      <c r="S98" s="239"/>
    </row>
    <row r="99" spans="1:19">
      <c r="A99" s="338" t="s">
        <v>133</v>
      </c>
      <c r="B99" s="345"/>
      <c r="C99" s="355" t="s">
        <v>132</v>
      </c>
      <c r="D99" s="352"/>
      <c r="E99" s="357">
        <f>DSUM(Bill_Block_FT1New,'Full GS, New FT-1'!Z$2,UT_FT1)</f>
        <v>36</v>
      </c>
      <c r="F99" s="360">
        <f>Rates!$M$24</f>
        <v>375</v>
      </c>
      <c r="G99" s="357">
        <f>E99*F99</f>
        <v>13500</v>
      </c>
      <c r="H99" s="345"/>
      <c r="I99" s="357">
        <f>BlockScenario!G95</f>
        <v>36</v>
      </c>
      <c r="J99" s="360">
        <f>Rates!$O$24</f>
        <v>375</v>
      </c>
      <c r="K99" s="357">
        <f>I99*J99</f>
        <v>13500</v>
      </c>
      <c r="L99" s="345"/>
      <c r="M99" s="360"/>
      <c r="N99" s="372"/>
      <c r="O99" s="239"/>
      <c r="P99" s="1735"/>
      <c r="R99" s="239"/>
      <c r="S99" s="239"/>
    </row>
    <row r="100" spans="1:19">
      <c r="A100" s="106"/>
      <c r="B100" s="345"/>
      <c r="C100" s="355" t="s">
        <v>131</v>
      </c>
      <c r="D100" s="352"/>
      <c r="E100" s="357">
        <f>DSUM(Bill_Block_FT1New,'Full GS, New FT-1'!AA$2,UT_FT1)</f>
        <v>24</v>
      </c>
      <c r="F100" s="360">
        <f>Rates!$M$25</f>
        <v>187.5</v>
      </c>
      <c r="G100" s="359">
        <f>E100*F100</f>
        <v>4500</v>
      </c>
      <c r="H100" s="345"/>
      <c r="I100" s="357">
        <f>BlockScenario!G96</f>
        <v>24</v>
      </c>
      <c r="J100" s="360">
        <f>Rates!O25</f>
        <v>187.5</v>
      </c>
      <c r="K100" s="357">
        <f>I100*J100</f>
        <v>4500</v>
      </c>
      <c r="L100" s="345"/>
      <c r="M100" s="1735"/>
      <c r="N100" s="1735"/>
      <c r="O100" s="239"/>
      <c r="P100" s="1735"/>
      <c r="R100" s="239"/>
      <c r="S100" s="239"/>
    </row>
    <row r="101" spans="1:19">
      <c r="A101" s="106"/>
      <c r="B101" s="345"/>
      <c r="C101" s="355"/>
      <c r="D101" s="352"/>
      <c r="E101" s="1726">
        <f>SUM(E99:E100)</f>
        <v>60</v>
      </c>
      <c r="F101" s="1731"/>
      <c r="G101" s="1726">
        <f>SUM(G99:G100)</f>
        <v>18000</v>
      </c>
      <c r="H101" s="353"/>
      <c r="I101" s="1726">
        <f>SUM(I99:I100)</f>
        <v>60</v>
      </c>
      <c r="J101" s="1731"/>
      <c r="K101" s="1726">
        <f>SUM(K99:K100)</f>
        <v>18000</v>
      </c>
      <c r="L101" s="345"/>
      <c r="M101" s="1736"/>
      <c r="N101" s="1736"/>
      <c r="P101" s="1736"/>
      <c r="R101" s="239"/>
      <c r="S101" s="239"/>
    </row>
    <row r="102" spans="1:19">
      <c r="A102" s="106"/>
      <c r="B102" s="345"/>
      <c r="C102" s="345"/>
      <c r="D102" s="352"/>
      <c r="E102" s="217"/>
      <c r="F102" s="216"/>
      <c r="G102" s="216"/>
      <c r="H102" s="345"/>
      <c r="I102" s="217"/>
      <c r="J102" s="216"/>
      <c r="K102" s="216"/>
      <c r="L102" s="345"/>
      <c r="M102" s="216"/>
      <c r="N102" s="216"/>
      <c r="P102" s="216"/>
      <c r="R102" s="239"/>
      <c r="S102" s="239"/>
    </row>
    <row r="103" spans="1:19">
      <c r="A103" s="338" t="s">
        <v>130</v>
      </c>
      <c r="B103" s="355" t="s">
        <v>129</v>
      </c>
      <c r="C103" s="345"/>
      <c r="D103" s="352"/>
      <c r="E103" s="357">
        <f>I103</f>
        <v>0</v>
      </c>
      <c r="F103" s="361">
        <f>Rates!$M$8</f>
        <v>5</v>
      </c>
      <c r="G103" s="359">
        <f>E103*F103</f>
        <v>0</v>
      </c>
      <c r="H103" s="345"/>
      <c r="I103" s="357">
        <f>BlockScenario!G99</f>
        <v>0</v>
      </c>
      <c r="J103" s="361">
        <f>Rates!$O$8</f>
        <v>6.75</v>
      </c>
      <c r="K103" s="359">
        <f>I103*J103</f>
        <v>0</v>
      </c>
      <c r="L103" s="345"/>
      <c r="M103" s="361"/>
      <c r="N103" s="361"/>
      <c r="P103" s="361"/>
      <c r="R103" s="239"/>
      <c r="S103" s="239"/>
    </row>
    <row r="104" spans="1:19">
      <c r="A104" s="338"/>
      <c r="B104" s="355" t="s">
        <v>128</v>
      </c>
      <c r="C104" s="345"/>
      <c r="D104" s="352"/>
      <c r="E104" s="357">
        <f>I104</f>
        <v>0</v>
      </c>
      <c r="F104" s="361">
        <f>Rates!$M$9</f>
        <v>21</v>
      </c>
      <c r="G104" s="359">
        <f>E104*F104</f>
        <v>0</v>
      </c>
      <c r="H104" s="345"/>
      <c r="I104" s="357">
        <f>BlockScenario!G100</f>
        <v>0</v>
      </c>
      <c r="J104" s="361">
        <f>Rates!$O$9</f>
        <v>18.25</v>
      </c>
      <c r="K104" s="359">
        <f>I104*J104</f>
        <v>0</v>
      </c>
      <c r="L104" s="345"/>
      <c r="M104" s="361"/>
      <c r="N104" s="361"/>
      <c r="P104" s="361"/>
      <c r="R104" s="239"/>
      <c r="S104" s="239"/>
    </row>
    <row r="105" spans="1:19">
      <c r="A105" s="345"/>
      <c r="B105" s="355" t="s">
        <v>127</v>
      </c>
      <c r="C105" s="345"/>
      <c r="D105" s="352"/>
      <c r="E105" s="357">
        <f>I105</f>
        <v>12</v>
      </c>
      <c r="F105" s="361">
        <f>Rates!$M$10</f>
        <v>55</v>
      </c>
      <c r="G105" s="359">
        <f>E105*F105</f>
        <v>660</v>
      </c>
      <c r="H105" s="345"/>
      <c r="I105" s="357">
        <f>BlockScenario!G101</f>
        <v>12</v>
      </c>
      <c r="J105" s="361">
        <f>Rates!$O$10</f>
        <v>63.5</v>
      </c>
      <c r="K105" s="359">
        <f>I105*J105</f>
        <v>762</v>
      </c>
      <c r="L105" s="345"/>
      <c r="M105" s="361"/>
      <c r="N105" s="361"/>
      <c r="P105" s="361"/>
      <c r="R105" s="239"/>
      <c r="S105" s="239"/>
    </row>
    <row r="106" spans="1:19">
      <c r="A106" s="345"/>
      <c r="B106" s="355" t="s">
        <v>126</v>
      </c>
      <c r="C106" s="345"/>
      <c r="D106" s="352"/>
      <c r="E106" s="357">
        <f>I106</f>
        <v>108</v>
      </c>
      <c r="F106" s="361">
        <f>Rates!$M$11</f>
        <v>244</v>
      </c>
      <c r="G106" s="359">
        <f>E106*F106</f>
        <v>26352</v>
      </c>
      <c r="H106" s="345"/>
      <c r="I106" s="357">
        <f>BlockScenario!G102</f>
        <v>108</v>
      </c>
      <c r="J106" s="361">
        <f>Rates!$O$11</f>
        <v>420.25</v>
      </c>
      <c r="K106" s="359">
        <f>I106*J106</f>
        <v>45387</v>
      </c>
      <c r="L106" s="345"/>
      <c r="M106" s="361"/>
      <c r="N106" s="361"/>
      <c r="P106" s="361"/>
      <c r="R106" s="239"/>
      <c r="S106" s="239"/>
    </row>
    <row r="107" spans="1:19">
      <c r="A107" s="345"/>
      <c r="B107" s="1724" t="s">
        <v>1602</v>
      </c>
      <c r="C107" s="17"/>
      <c r="D107" s="17"/>
      <c r="E107" s="357">
        <v>0</v>
      </c>
      <c r="F107" s="361">
        <f>Rates!$M$114</f>
        <v>0</v>
      </c>
      <c r="G107" s="359">
        <f>E107*F107</f>
        <v>0</v>
      </c>
      <c r="H107" s="17"/>
      <c r="I107" s="357">
        <f>BlockScenario!G103</f>
        <v>0</v>
      </c>
      <c r="J107" s="361">
        <f>Rates!$O$12</f>
        <v>0</v>
      </c>
      <c r="K107" s="359">
        <f>I107*J107</f>
        <v>0</v>
      </c>
      <c r="L107" s="345"/>
      <c r="M107" s="1723"/>
      <c r="N107" s="1723"/>
      <c r="O107" s="239"/>
      <c r="P107" s="1723"/>
      <c r="R107" s="239"/>
      <c r="S107" s="239"/>
    </row>
    <row r="108" spans="1:19">
      <c r="A108" s="345"/>
      <c r="B108" s="345"/>
      <c r="C108" s="345"/>
      <c r="D108" s="352"/>
      <c r="E108" s="1726">
        <f>SUM(E103:E106)</f>
        <v>120</v>
      </c>
      <c r="F108" s="1731"/>
      <c r="G108" s="1726">
        <f>SUM(G103:G107)</f>
        <v>27012</v>
      </c>
      <c r="H108" s="353"/>
      <c r="I108" s="1726">
        <f>SUM(I103:I106)</f>
        <v>120</v>
      </c>
      <c r="J108" s="1731"/>
      <c r="K108" s="1726">
        <f>SUM(K103:K107)</f>
        <v>46149</v>
      </c>
      <c r="L108" s="345"/>
      <c r="M108" s="1736"/>
      <c r="N108" s="1736"/>
      <c r="P108" s="1729"/>
    </row>
    <row r="109" spans="1:19">
      <c r="A109" s="345"/>
      <c r="B109" s="345"/>
      <c r="C109" s="345"/>
      <c r="D109" s="352"/>
      <c r="E109" s="1015"/>
      <c r="F109" s="1716"/>
      <c r="G109" s="1015"/>
      <c r="H109" s="353"/>
      <c r="I109" s="1015"/>
      <c r="J109" s="1716"/>
      <c r="K109" s="1015"/>
      <c r="L109" s="345"/>
      <c r="M109" s="1736"/>
      <c r="N109" s="1736"/>
      <c r="P109" s="1729"/>
    </row>
    <row r="110" spans="1:19" ht="13.5" thickBot="1">
      <c r="A110" s="338" t="s">
        <v>123</v>
      </c>
      <c r="B110" s="345"/>
      <c r="C110" s="345"/>
      <c r="D110" s="352"/>
      <c r="E110" s="201" t="s">
        <v>124</v>
      </c>
      <c r="F110" s="201" t="s">
        <v>859</v>
      </c>
      <c r="G110" s="1737"/>
      <c r="H110" s="353"/>
      <c r="I110" s="201" t="s">
        <v>124</v>
      </c>
      <c r="J110" s="201" t="s">
        <v>859</v>
      </c>
      <c r="K110" s="1737"/>
      <c r="L110" s="345"/>
      <c r="M110" s="1736"/>
      <c r="N110" s="1736"/>
      <c r="P110" s="1729"/>
    </row>
    <row r="111" spans="1:19">
      <c r="A111" s="338" t="s">
        <v>122</v>
      </c>
      <c r="B111" s="345"/>
      <c r="C111" s="345"/>
      <c r="D111" s="352"/>
      <c r="E111" s="357">
        <f>DSUM(Bill_Block_FT1New,'Full GS, New FT-1'!AB$2,UT_FT1)/12</f>
        <v>33246</v>
      </c>
      <c r="F111" s="1736">
        <f>Rates!$M$32</f>
        <v>0</v>
      </c>
      <c r="G111" s="1015">
        <f>E111*F111</f>
        <v>0</v>
      </c>
      <c r="H111" s="353"/>
      <c r="I111" s="357">
        <f>BlockScenario!G107</f>
        <v>33246</v>
      </c>
      <c r="J111" s="1736">
        <f ca="1">J148*'COS Input'!P46</f>
        <v>12.903883962806368</v>
      </c>
      <c r="K111" s="1015">
        <f ca="1">I111*J111</f>
        <v>429002.52622746053</v>
      </c>
      <c r="L111" s="345"/>
      <c r="M111" s="1736"/>
      <c r="N111" s="1736"/>
      <c r="P111" s="1729"/>
    </row>
    <row r="112" spans="1:19">
      <c r="A112" s="345"/>
      <c r="B112" s="345"/>
      <c r="C112" s="345"/>
      <c r="D112" s="352"/>
      <c r="E112" s="357"/>
      <c r="F112" s="362"/>
      <c r="G112" s="359"/>
      <c r="H112" s="345"/>
      <c r="I112" s="359"/>
      <c r="J112" s="362"/>
      <c r="K112" s="359"/>
      <c r="L112" s="345"/>
      <c r="M112" s="1736"/>
      <c r="N112" s="1736"/>
      <c r="O112" s="239"/>
      <c r="P112" s="1736"/>
    </row>
    <row r="113" spans="1:20">
      <c r="A113" s="215" t="s">
        <v>121</v>
      </c>
      <c r="B113" s="355"/>
      <c r="E113" s="1726"/>
      <c r="F113" s="1731"/>
      <c r="G113" s="1726">
        <f>G101+G108+G111</f>
        <v>45012</v>
      </c>
      <c r="H113" s="353"/>
      <c r="I113" s="1726"/>
      <c r="J113" s="1731"/>
      <c r="K113" s="1726">
        <f ca="1">K101+K108+K111</f>
        <v>493151.52622746053</v>
      </c>
      <c r="L113" s="345"/>
      <c r="M113" s="372"/>
      <c r="N113" s="372"/>
      <c r="P113" s="372"/>
    </row>
    <row r="114" spans="1:20" ht="13.5" thickBot="1">
      <c r="A114" s="345"/>
      <c r="B114" s="345"/>
      <c r="C114" s="345"/>
      <c r="D114" s="352"/>
      <c r="E114" s="364"/>
      <c r="F114" s="364"/>
      <c r="G114" s="365"/>
      <c r="H114" s="345"/>
      <c r="I114" s="364"/>
      <c r="J114" s="364"/>
      <c r="K114" s="365"/>
      <c r="L114" s="345"/>
      <c r="M114" s="364"/>
      <c r="N114" s="364"/>
      <c r="P114" s="364"/>
    </row>
    <row r="115" spans="1:20" ht="13.5" thickTop="1">
      <c r="A115" s="345"/>
      <c r="B115" s="345"/>
      <c r="C115" s="345"/>
      <c r="D115" s="352"/>
      <c r="E115" s="366"/>
      <c r="F115" s="366"/>
      <c r="G115" s="367"/>
      <c r="H115" s="345"/>
      <c r="I115" s="366"/>
      <c r="J115" s="366"/>
      <c r="K115" s="367"/>
      <c r="L115" s="345"/>
      <c r="M115" s="366"/>
      <c r="N115" s="366"/>
      <c r="P115" s="366"/>
    </row>
    <row r="116" spans="1:20">
      <c r="A116" s="205" t="s">
        <v>1597</v>
      </c>
      <c r="B116" s="345"/>
      <c r="C116" s="345"/>
      <c r="D116" s="352"/>
      <c r="E116" s="368"/>
      <c r="F116" s="345"/>
      <c r="G116" s="396">
        <f>G95+G113</f>
        <v>1377616</v>
      </c>
      <c r="H116" s="368"/>
      <c r="I116" s="368"/>
      <c r="J116" s="345"/>
      <c r="K116" s="396">
        <f ca="1">K113+K95</f>
        <v>1800377.3215947878</v>
      </c>
      <c r="L116" s="345"/>
      <c r="M116" s="368"/>
      <c r="N116" s="345"/>
      <c r="P116" s="1729"/>
    </row>
    <row r="117" spans="1:20">
      <c r="A117" s="230" t="s">
        <v>1598</v>
      </c>
      <c r="B117" s="345"/>
      <c r="C117" s="345"/>
      <c r="D117" s="352"/>
      <c r="E117" s="357">
        <f>DSUM(Bill_Block_FT1New,'Full GS, New FT-1'!$T$2,UT_FT1L)+DSUM(Bill_Block_FT1New,'Full GS, New FT-1'!$U$2,UT_FT1L)+DSUM(Bill_Block_FT1New,'Full GS, New FT-1'!$V$2,UT_FT1L)+DSUM(Bill_Block_FT1New,'Full GS, New FT-1'!$W$2,UT_FT1L)</f>
        <v>36728215</v>
      </c>
      <c r="F117" s="345"/>
      <c r="G117" s="357">
        <f>'ROR-Model'!W115</f>
        <v>3155877</v>
      </c>
      <c r="H117" s="368"/>
      <c r="I117" s="357">
        <f>BlockScenario!G113</f>
        <v>36728215</v>
      </c>
      <c r="J117" s="345"/>
      <c r="K117" s="396">
        <f>SUM(K30,K39,K64,K85,K158,K120)</f>
        <v>3155877.0000000005</v>
      </c>
      <c r="L117" s="345"/>
      <c r="M117" s="345"/>
      <c r="N117" s="345"/>
      <c r="P117" s="1729"/>
    </row>
    <row r="118" spans="1:20">
      <c r="A118" s="230" t="s">
        <v>144</v>
      </c>
      <c r="B118" s="345"/>
      <c r="C118" s="345"/>
      <c r="D118" s="352"/>
      <c r="E118" s="368"/>
      <c r="F118" s="345"/>
      <c r="G118" s="396">
        <f>SUM(G116:G117)</f>
        <v>4533493</v>
      </c>
      <c r="H118" s="368"/>
      <c r="I118" s="368"/>
      <c r="J118" s="345"/>
      <c r="K118" s="396">
        <f ca="1">K116+K117</f>
        <v>4956254.3215947878</v>
      </c>
      <c r="L118" s="345"/>
      <c r="M118" s="396"/>
      <c r="N118" s="345"/>
      <c r="P118" s="1729"/>
    </row>
    <row r="119" spans="1:20">
      <c r="A119" s="230" t="s">
        <v>3493</v>
      </c>
      <c r="B119" s="345"/>
      <c r="C119" s="345"/>
      <c r="D119" s="352"/>
      <c r="E119" s="368"/>
      <c r="F119" s="345"/>
      <c r="G119" s="396"/>
      <c r="H119" s="368"/>
      <c r="I119" s="368"/>
      <c r="J119" s="345"/>
      <c r="K119" s="396">
        <f ca="1">'COS Sum 72%'!M92-K120</f>
        <v>1800377.3215947878</v>
      </c>
      <c r="L119" s="345"/>
      <c r="M119" s="396"/>
      <c r="N119" s="345"/>
      <c r="P119" s="1729"/>
    </row>
    <row r="120" spans="1:20">
      <c r="A120" s="345" t="s">
        <v>3489</v>
      </c>
      <c r="B120" s="345"/>
      <c r="C120" s="345"/>
      <c r="D120" s="352"/>
      <c r="E120" s="368"/>
      <c r="F120" s="345"/>
      <c r="G120" s="396"/>
      <c r="H120" s="368"/>
      <c r="I120" s="368"/>
      <c r="J120" s="345"/>
      <c r="K120" s="396">
        <f>'COS Detail'!N115</f>
        <v>122634.09214763377</v>
      </c>
      <c r="L120" s="345"/>
      <c r="M120" s="396"/>
      <c r="N120" s="345"/>
      <c r="P120" s="1729"/>
    </row>
    <row r="121" spans="1:20" ht="13.5" thickBot="1">
      <c r="A121" s="230" t="s">
        <v>144</v>
      </c>
      <c r="B121" s="369"/>
      <c r="C121" s="369"/>
      <c r="D121" s="370"/>
      <c r="E121" s="371"/>
      <c r="F121" s="369"/>
      <c r="G121" s="371"/>
      <c r="H121" s="368"/>
      <c r="I121" s="371"/>
      <c r="J121" s="369"/>
      <c r="K121" s="371">
        <f ca="1">'COS Sum 72%'!M92</f>
        <v>1923011.4137424214</v>
      </c>
      <c r="L121" s="345"/>
      <c r="M121" s="345"/>
      <c r="N121" s="345"/>
      <c r="P121" s="345"/>
    </row>
    <row r="122" spans="1:20">
      <c r="A122" s="345"/>
      <c r="B122" s="345"/>
      <c r="C122" s="345"/>
      <c r="D122" s="352"/>
      <c r="E122" s="368"/>
      <c r="F122" s="345"/>
      <c r="G122" s="368"/>
      <c r="H122" s="368"/>
      <c r="I122" s="368"/>
      <c r="J122" s="345"/>
      <c r="K122" s="368"/>
      <c r="L122" s="345"/>
      <c r="M122" s="345"/>
      <c r="N122" s="345"/>
      <c r="P122" s="345"/>
    </row>
    <row r="123" spans="1:20" ht="13.5" thickBot="1">
      <c r="A123" s="369"/>
      <c r="B123" s="369"/>
      <c r="C123" s="369"/>
      <c r="D123" s="370"/>
      <c r="E123" s="371"/>
      <c r="F123" s="369"/>
      <c r="G123" s="371"/>
      <c r="H123" s="368"/>
      <c r="I123" s="371"/>
      <c r="J123" s="369"/>
      <c r="K123" s="371"/>
      <c r="L123" s="345"/>
      <c r="M123" s="345"/>
      <c r="N123" s="345"/>
      <c r="O123" s="239"/>
      <c r="P123" s="345"/>
      <c r="Q123" s="239"/>
      <c r="R123" s="239"/>
      <c r="S123" s="239"/>
    </row>
    <row r="124" spans="1:20">
      <c r="A124" s="214"/>
      <c r="B124" s="213"/>
      <c r="C124" s="213"/>
      <c r="D124" s="212"/>
      <c r="E124" s="366"/>
      <c r="F124" s="366"/>
      <c r="G124" s="366"/>
      <c r="H124" s="345"/>
      <c r="I124" s="211"/>
      <c r="J124" s="366"/>
      <c r="K124" s="366"/>
      <c r="L124" s="345"/>
      <c r="M124" s="366"/>
      <c r="N124" s="366"/>
      <c r="P124" s="366"/>
    </row>
    <row r="125" spans="1:20">
      <c r="A125" s="366"/>
      <c r="B125" s="366"/>
      <c r="C125" s="366"/>
      <c r="D125" s="1732"/>
      <c r="E125" s="366"/>
      <c r="F125" s="366"/>
      <c r="G125" s="359"/>
      <c r="H125" s="345"/>
      <c r="I125" s="366"/>
      <c r="J125" s="366"/>
      <c r="K125" s="366"/>
      <c r="L125" s="366"/>
      <c r="M125" s="366"/>
      <c r="N125" s="366"/>
      <c r="P125" s="366"/>
    </row>
    <row r="126" spans="1:20">
      <c r="A126" s="205" t="s">
        <v>140</v>
      </c>
      <c r="B126" s="345"/>
      <c r="C126" s="345"/>
      <c r="D126" s="352"/>
      <c r="E126" s="210" t="s">
        <v>714</v>
      </c>
      <c r="F126" s="210"/>
      <c r="G126" s="210"/>
      <c r="H126" s="345"/>
      <c r="I126" s="2095" t="s">
        <v>713</v>
      </c>
      <c r="J126" s="2095"/>
      <c r="K126" s="2095"/>
      <c r="L126" s="354"/>
      <c r="M126" s="1913" t="s">
        <v>3495</v>
      </c>
      <c r="N126" s="210"/>
      <c r="P126" s="1913"/>
      <c r="S126" s="1914"/>
      <c r="T126" s="1914"/>
    </row>
    <row r="127" spans="1:20" ht="13.5" thickBot="1">
      <c r="A127" s="209" t="s">
        <v>710</v>
      </c>
      <c r="B127" s="208"/>
      <c r="C127" s="208"/>
      <c r="D127" s="207" t="s">
        <v>816</v>
      </c>
      <c r="E127" s="201" t="s">
        <v>816</v>
      </c>
      <c r="F127" s="201" t="s">
        <v>709</v>
      </c>
      <c r="G127" s="206" t="s">
        <v>1385</v>
      </c>
      <c r="H127" s="201" t="s">
        <v>816</v>
      </c>
      <c r="I127" s="201" t="s">
        <v>816</v>
      </c>
      <c r="J127" s="201" t="s">
        <v>708</v>
      </c>
      <c r="K127" s="206" t="s">
        <v>1385</v>
      </c>
      <c r="L127" s="345"/>
      <c r="M127" s="217" t="s">
        <v>3496</v>
      </c>
      <c r="N127" s="216" t="s">
        <v>1385</v>
      </c>
      <c r="O127" s="239"/>
      <c r="P127" s="217"/>
      <c r="S127" s="1915"/>
      <c r="T127" s="1915"/>
    </row>
    <row r="128" spans="1:20">
      <c r="A128" s="355"/>
      <c r="B128" s="355" t="s">
        <v>706</v>
      </c>
      <c r="C128" s="355" t="str">
        <f>Rates!G291</f>
        <v>First</v>
      </c>
      <c r="D128" s="363">
        <v>20000</v>
      </c>
      <c r="E128" s="357">
        <v>19214858</v>
      </c>
      <c r="F128" s="1701">
        <v>0.21854000000000001</v>
      </c>
      <c r="G128" s="357">
        <f>ROUND(E128*F128,0)</f>
        <v>4199215</v>
      </c>
      <c r="H128" s="356">
        <f>Rates!H291</f>
        <v>200</v>
      </c>
      <c r="I128" s="357">
        <f>BlockScenario!G123-DSUM(Bill_Block_FT1New,'Full GS, New FT-1'!$T$2,UT_TSP)</f>
        <v>775196</v>
      </c>
      <c r="J128" s="1701">
        <f ca="1">M128*($K$132/$N$132)</f>
        <v>0.7330144302610706</v>
      </c>
      <c r="K128" s="357">
        <f ca="1">ROUND(I128*J128,0)</f>
        <v>568230</v>
      </c>
      <c r="L128" s="345"/>
      <c r="M128" s="1701">
        <v>1.0106970454229192</v>
      </c>
      <c r="N128" s="357">
        <v>783488.30682366528</v>
      </c>
      <c r="P128" s="111"/>
      <c r="S128" s="1704"/>
      <c r="T128" s="1704"/>
    </row>
    <row r="129" spans="1:16">
      <c r="B129" s="355" t="s">
        <v>138</v>
      </c>
      <c r="C129" s="355" t="str">
        <f>Rates!G292</f>
        <v>Next</v>
      </c>
      <c r="D129" s="363">
        <v>80000</v>
      </c>
      <c r="E129" s="357">
        <v>9263590</v>
      </c>
      <c r="F129" s="1701">
        <v>0.16389999999999999</v>
      </c>
      <c r="G129" s="357">
        <f>ROUND(E129*F129,0)</f>
        <v>1518302</v>
      </c>
      <c r="H129" s="356">
        <f>Rates!H292</f>
        <v>1800</v>
      </c>
      <c r="I129" s="357">
        <f>BlockScenario!G124-DSUM(Bill_Block_FT1New,'Full GS, New FT-1'!$U$2,UT_TSP)</f>
        <v>4981112</v>
      </c>
      <c r="J129" s="1701">
        <f ca="1">M129*($K$132/$N$132)</f>
        <v>0.47917471463785827</v>
      </c>
      <c r="K129" s="357">
        <f ca="1">ROUND(I129*J129,0)</f>
        <v>2386823</v>
      </c>
      <c r="L129" s="345"/>
      <c r="M129" s="1701">
        <v>0.66069704542291918</v>
      </c>
      <c r="N129" s="357">
        <v>3291005.981320648</v>
      </c>
      <c r="P129" s="111"/>
    </row>
    <row r="130" spans="1:16">
      <c r="B130" s="355" t="s">
        <v>137</v>
      </c>
      <c r="C130" s="355" t="str">
        <f>Rates!G293</f>
        <v>Next</v>
      </c>
      <c r="D130" s="363">
        <v>300000</v>
      </c>
      <c r="E130" s="357">
        <v>5870026</v>
      </c>
      <c r="F130" s="1701">
        <v>0.13111999999999999</v>
      </c>
      <c r="G130" s="357">
        <f>ROUND(E130*F130,0)</f>
        <v>769678</v>
      </c>
      <c r="H130" s="356">
        <f>Rates!H293</f>
        <v>98000</v>
      </c>
      <c r="I130" s="357">
        <f>BlockScenario!G125-DSUM(Bill_Block_FT1New,'Full GS, New FT-1'!$V$2,UT_TSP)</f>
        <v>25032728</v>
      </c>
      <c r="J130" s="1701">
        <f ca="1">M130*($K$132/$N$132)</f>
        <v>0.1959625775933945</v>
      </c>
      <c r="K130" s="357">
        <f ca="1">K132-(K131+K129+K128)</f>
        <v>4905478.0054404354</v>
      </c>
      <c r="L130" s="345"/>
      <c r="M130" s="1701">
        <v>0.27019767962352759</v>
      </c>
      <c r="N130" s="357">
        <v>6763785.0202469081</v>
      </c>
      <c r="P130" s="111"/>
    </row>
    <row r="131" spans="1:16">
      <c r="B131" s="1724" t="s">
        <v>136</v>
      </c>
      <c r="C131" s="355" t="str">
        <f>Rates!G294</f>
        <v>All Over</v>
      </c>
      <c r="D131" s="363">
        <v>500000</v>
      </c>
      <c r="E131" s="357">
        <v>1835335</v>
      </c>
      <c r="F131" s="1701">
        <v>5.2449999999999997E-2</v>
      </c>
      <c r="G131" s="357">
        <f>ROUND(E131*F131,0)</f>
        <v>96263</v>
      </c>
      <c r="H131" s="356">
        <f>Rates!H294</f>
        <v>100000</v>
      </c>
      <c r="I131" s="357">
        <f>BlockScenario!G126-DSUM(Bill_Block_FT1New,'Full GS, New FT-1'!$W$2,UT_TSP)</f>
        <v>5394773</v>
      </c>
      <c r="J131" s="1701">
        <f ca="1">M131*($K$132/$N$132)</f>
        <v>7.2525633035203527E-2</v>
      </c>
      <c r="K131" s="357">
        <f ca="1">ROUND(I131*J131,0)</f>
        <v>391259</v>
      </c>
      <c r="L131" s="345"/>
      <c r="M131" s="1704">
        <v>0.1</v>
      </c>
      <c r="N131" s="357">
        <v>539477.30000000005</v>
      </c>
      <c r="O131" s="239"/>
      <c r="P131" s="115"/>
    </row>
    <row r="132" spans="1:16">
      <c r="A132" s="205" t="s">
        <v>705</v>
      </c>
      <c r="C132" s="355"/>
      <c r="D132" s="356"/>
      <c r="E132" s="1726">
        <f>SUM(E128:E131)</f>
        <v>36183809</v>
      </c>
      <c r="F132" s="1731"/>
      <c r="G132" s="1726">
        <f>SUM(G128:G131)</f>
        <v>6583458</v>
      </c>
      <c r="H132" s="353"/>
      <c r="I132" s="1726">
        <f>SUM(I128:I131)</f>
        <v>36183809</v>
      </c>
      <c r="J132" s="1731"/>
      <c r="K132" s="1726">
        <f ca="1">K157-K150</f>
        <v>8251790.0054404354</v>
      </c>
      <c r="L132" s="345"/>
      <c r="M132" s="1738"/>
      <c r="N132" s="357">
        <v>11377756.608391222</v>
      </c>
      <c r="P132" s="115"/>
    </row>
    <row r="133" spans="1:16">
      <c r="A133" s="345"/>
      <c r="B133" s="355"/>
      <c r="C133" s="355"/>
      <c r="D133" s="356"/>
      <c r="E133" s="357"/>
      <c r="F133" s="358"/>
      <c r="G133" s="359"/>
      <c r="H133" s="353"/>
      <c r="I133" s="357"/>
      <c r="J133" s="358"/>
      <c r="K133" s="359"/>
      <c r="L133" s="345"/>
      <c r="M133" s="358"/>
      <c r="N133" s="358"/>
      <c r="P133" s="358"/>
    </row>
    <row r="134" spans="1:16">
      <c r="A134" s="345"/>
      <c r="B134" s="355"/>
      <c r="C134" s="355"/>
      <c r="D134" s="356"/>
      <c r="E134" s="29" t="s">
        <v>135</v>
      </c>
      <c r="F134" s="358"/>
      <c r="G134" s="359"/>
      <c r="H134" s="353"/>
      <c r="I134" s="29" t="s">
        <v>135</v>
      </c>
      <c r="J134" s="358"/>
      <c r="K134" s="359"/>
      <c r="L134" s="345"/>
      <c r="M134" s="358"/>
      <c r="N134" s="358"/>
      <c r="P134" s="358"/>
    </row>
    <row r="135" spans="1:16" ht="13.5" thickBot="1">
      <c r="A135" s="39" t="s">
        <v>134</v>
      </c>
      <c r="B135" s="369"/>
      <c r="C135" s="369"/>
      <c r="D135" s="370"/>
      <c r="E135" s="201" t="s">
        <v>800</v>
      </c>
      <c r="F135" s="201" t="s">
        <v>709</v>
      </c>
      <c r="G135" s="206" t="s">
        <v>1385</v>
      </c>
      <c r="H135" s="345"/>
      <c r="I135" s="201" t="s">
        <v>800</v>
      </c>
      <c r="J135" s="201" t="s">
        <v>708</v>
      </c>
      <c r="K135" s="206" t="s">
        <v>1385</v>
      </c>
      <c r="L135" s="345"/>
      <c r="M135" s="216"/>
      <c r="N135" s="216"/>
      <c r="O135" s="239"/>
      <c r="P135" s="216"/>
    </row>
    <row r="136" spans="1:16">
      <c r="A136" s="338" t="s">
        <v>133</v>
      </c>
      <c r="B136" s="345"/>
      <c r="C136" s="355" t="s">
        <v>132</v>
      </c>
      <c r="D136" s="352"/>
      <c r="E136" s="357">
        <f>DSUM(Bill_Block_FT1New,'Full GS, New FT-1'!Z$2,UT_IT)</f>
        <v>3444</v>
      </c>
      <c r="F136" s="361">
        <f>Rates!$M$24</f>
        <v>375</v>
      </c>
      <c r="G136" s="357">
        <f>E136*F136</f>
        <v>1291500</v>
      </c>
      <c r="H136" s="345"/>
      <c r="I136" s="357">
        <f>BlockScenario!G131</f>
        <v>3444</v>
      </c>
      <c r="J136" s="361">
        <f>Rates!$O$24</f>
        <v>375</v>
      </c>
      <c r="K136" s="357">
        <f>I136*J136</f>
        <v>1291500</v>
      </c>
      <c r="L136" s="345"/>
      <c r="M136" s="360"/>
      <c r="N136" s="360"/>
      <c r="P136" s="360"/>
    </row>
    <row r="137" spans="1:16">
      <c r="A137" s="106"/>
      <c r="B137" s="345"/>
      <c r="C137" s="355" t="s">
        <v>131</v>
      </c>
      <c r="D137" s="352"/>
      <c r="E137" s="357">
        <f>DSUM(Bill_Block_FT1New,'Full GS, New FT-1'!AA$2,UT_IT)</f>
        <v>624</v>
      </c>
      <c r="F137" s="361">
        <f>Rates!$M$25</f>
        <v>187.5</v>
      </c>
      <c r="G137" s="359">
        <f>E137*F137</f>
        <v>117000</v>
      </c>
      <c r="H137" s="345"/>
      <c r="I137" s="357">
        <f>BlockScenario!G132</f>
        <v>624</v>
      </c>
      <c r="J137" s="361">
        <f>Rates!$O$25</f>
        <v>187.5</v>
      </c>
      <c r="K137" s="357">
        <f>I137*J137</f>
        <v>117000</v>
      </c>
      <c r="L137" s="345"/>
      <c r="M137" s="1735"/>
      <c r="N137" s="1735"/>
      <c r="O137" s="239"/>
      <c r="P137" s="1735"/>
    </row>
    <row r="138" spans="1:16">
      <c r="A138" s="106"/>
      <c r="B138" s="345"/>
      <c r="C138" s="355"/>
      <c r="D138" s="352"/>
      <c r="E138" s="1726">
        <f>SUM(E136:E137)</f>
        <v>4068</v>
      </c>
      <c r="F138" s="1731"/>
      <c r="G138" s="1726">
        <f>SUM(G136:G137)</f>
        <v>1408500</v>
      </c>
      <c r="H138" s="353"/>
      <c r="I138" s="1726">
        <f>SUM(I136:I137)</f>
        <v>4068</v>
      </c>
      <c r="J138" s="1731">
        <f>K138/I138</f>
        <v>346.23893805309734</v>
      </c>
      <c r="K138" s="1726">
        <f>SUM(K136:K137)</f>
        <v>1408500</v>
      </c>
      <c r="L138" s="345"/>
      <c r="M138" s="1736"/>
      <c r="N138" s="1736"/>
      <c r="P138" s="1736"/>
    </row>
    <row r="139" spans="1:16">
      <c r="A139" s="106"/>
      <c r="B139" s="345"/>
      <c r="C139" s="345"/>
      <c r="D139" s="352"/>
      <c r="E139" s="217"/>
      <c r="F139" s="216"/>
      <c r="G139" s="216"/>
      <c r="H139" s="345"/>
      <c r="I139" s="217"/>
      <c r="J139" s="216"/>
      <c r="K139" s="216"/>
      <c r="L139" s="345"/>
      <c r="M139" s="216"/>
      <c r="N139" s="216"/>
      <c r="P139" s="216"/>
    </row>
    <row r="140" spans="1:16">
      <c r="A140" s="338" t="s">
        <v>130</v>
      </c>
      <c r="B140" s="355" t="s">
        <v>129</v>
      </c>
      <c r="C140" s="345"/>
      <c r="D140" s="352"/>
      <c r="E140" s="357">
        <f>DSUM(Bill_Block_FT1New,'Full GS, New FT-1'!J$2,UT_IT)</f>
        <v>24</v>
      </c>
      <c r="F140" s="361">
        <f>Rates!$M$14</f>
        <v>5</v>
      </c>
      <c r="G140" s="359">
        <f>E140*F140</f>
        <v>120</v>
      </c>
      <c r="H140" s="345"/>
      <c r="I140" s="357">
        <f>BlockScenario!G135</f>
        <v>24</v>
      </c>
      <c r="J140" s="361">
        <f>Rates!$O$14</f>
        <v>6.75</v>
      </c>
      <c r="K140" s="359">
        <f>I140*J140</f>
        <v>162</v>
      </c>
      <c r="L140" s="345"/>
      <c r="M140" s="361"/>
      <c r="N140" s="361"/>
      <c r="P140" s="361"/>
    </row>
    <row r="141" spans="1:16">
      <c r="A141" s="338"/>
      <c r="B141" s="355" t="s">
        <v>128</v>
      </c>
      <c r="C141" s="345"/>
      <c r="D141" s="352"/>
      <c r="E141" s="357">
        <f>DSUM(Bill_Block_FT1New,'Full GS, New FT-1'!K$2,UT_IT)</f>
        <v>636</v>
      </c>
      <c r="F141" s="361">
        <f>Rates!$M$15</f>
        <v>29</v>
      </c>
      <c r="G141" s="359">
        <f>E141*F141</f>
        <v>18444</v>
      </c>
      <c r="H141" s="345"/>
      <c r="I141" s="357">
        <f>BlockScenario!G136</f>
        <v>636</v>
      </c>
      <c r="J141" s="361">
        <f>Rates!$O$15</f>
        <v>18.25</v>
      </c>
      <c r="K141" s="359">
        <f>I141*J141</f>
        <v>11607</v>
      </c>
      <c r="L141" s="345"/>
      <c r="M141" s="361"/>
      <c r="N141" s="361"/>
      <c r="P141" s="361"/>
    </row>
    <row r="142" spans="1:16">
      <c r="A142" s="345"/>
      <c r="B142" s="355" t="s">
        <v>127</v>
      </c>
      <c r="C142" s="345"/>
      <c r="D142" s="352"/>
      <c r="E142" s="357">
        <f>DSUM(Bill_Block_FT1New,'Full GS, New FT-1'!L$2,UT_IT)</f>
        <v>1932</v>
      </c>
      <c r="F142" s="361">
        <f>Rates!$M$16</f>
        <v>67</v>
      </c>
      <c r="G142" s="359">
        <f>E142*F142</f>
        <v>129444</v>
      </c>
      <c r="H142" s="345"/>
      <c r="I142" s="357">
        <f>BlockScenario!G137</f>
        <v>1932</v>
      </c>
      <c r="J142" s="361">
        <f>Rates!$O$16</f>
        <v>63.5</v>
      </c>
      <c r="K142" s="359">
        <f>I142*J142</f>
        <v>122682</v>
      </c>
      <c r="L142" s="345"/>
      <c r="M142" s="361"/>
      <c r="N142" s="361"/>
      <c r="P142" s="361"/>
    </row>
    <row r="143" spans="1:16">
      <c r="A143" s="345"/>
      <c r="B143" s="355" t="s">
        <v>126</v>
      </c>
      <c r="C143" s="345"/>
      <c r="D143" s="352"/>
      <c r="E143" s="357">
        <f>DSUM(Bill_Block_FT1New,'Full GS, New FT-1'!M$2,UT_IT)</f>
        <v>2112</v>
      </c>
      <c r="F143" s="361">
        <f>Rates!$M$17</f>
        <v>274</v>
      </c>
      <c r="G143" s="359">
        <f>E143*F143</f>
        <v>578688</v>
      </c>
      <c r="H143" s="345"/>
      <c r="I143" s="357">
        <f>BlockScenario!G138</f>
        <v>2112</v>
      </c>
      <c r="J143" s="361">
        <f>Rates!$O$17</f>
        <v>420.25</v>
      </c>
      <c r="K143" s="359">
        <f>I143*J143</f>
        <v>887568</v>
      </c>
      <c r="L143" s="345"/>
      <c r="M143" s="361"/>
      <c r="N143" s="361"/>
      <c r="P143" s="361"/>
    </row>
    <row r="144" spans="1:16">
      <c r="A144" s="345"/>
      <c r="B144" s="1724" t="s">
        <v>1602</v>
      </c>
      <c r="C144" s="345"/>
      <c r="D144" s="352"/>
      <c r="E144" s="357">
        <f>DSUM(Bill_Block_FT1New,'Full GS, New FT-1'!N$2,UT_IT)</f>
        <v>0</v>
      </c>
      <c r="F144" s="361">
        <f>Rates!$M$18</f>
        <v>0</v>
      </c>
      <c r="G144" s="359">
        <f>E144*F144</f>
        <v>0</v>
      </c>
      <c r="H144" s="345"/>
      <c r="I144" s="357">
        <f>BlockScenario!G139</f>
        <v>0</v>
      </c>
      <c r="J144" s="361">
        <f>Rates!$O$18</f>
        <v>0</v>
      </c>
      <c r="K144" s="359">
        <f>I144*J144</f>
        <v>0</v>
      </c>
      <c r="L144" s="345"/>
      <c r="M144" s="1723"/>
      <c r="N144" s="1723"/>
      <c r="O144" s="239"/>
      <c r="P144" s="1723"/>
    </row>
    <row r="145" spans="1:16">
      <c r="A145" s="345"/>
      <c r="B145" s="345"/>
      <c r="C145" s="345"/>
      <c r="D145" s="352"/>
      <c r="E145" s="1726">
        <f>SUM(E140:E144)</f>
        <v>4704</v>
      </c>
      <c r="F145" s="1731"/>
      <c r="G145" s="1726">
        <f>SUM(G140:G144)</f>
        <v>726696</v>
      </c>
      <c r="H145" s="353"/>
      <c r="I145" s="1726">
        <f>SUM(I140:I144)</f>
        <v>4704</v>
      </c>
      <c r="J145" s="1739">
        <f>K145/I145</f>
        <v>217.26594387755102</v>
      </c>
      <c r="K145" s="1726">
        <f>SUM(K140:K144)</f>
        <v>1022019</v>
      </c>
      <c r="L145" s="345"/>
      <c r="M145" s="1736"/>
      <c r="N145" s="1736"/>
      <c r="P145" s="1736"/>
    </row>
    <row r="146" spans="1:16">
      <c r="A146" s="345"/>
      <c r="B146" s="345"/>
      <c r="C146" s="345"/>
      <c r="D146" s="352"/>
      <c r="E146" s="1015"/>
      <c r="F146" s="1716"/>
      <c r="G146" s="1015"/>
      <c r="H146" s="353"/>
      <c r="I146" s="1015"/>
      <c r="J146" s="1716"/>
      <c r="K146" s="1015"/>
      <c r="L146" s="345"/>
      <c r="M146" s="1923" t="s">
        <v>3497</v>
      </c>
      <c r="N146" s="364"/>
      <c r="P146" s="1736"/>
    </row>
    <row r="147" spans="1:16" ht="13.5" thickBot="1">
      <c r="A147" s="338" t="s">
        <v>123</v>
      </c>
      <c r="B147" s="345"/>
      <c r="C147" s="345"/>
      <c r="D147" s="352"/>
      <c r="E147" s="201" t="s">
        <v>124</v>
      </c>
      <c r="F147" s="201" t="s">
        <v>859</v>
      </c>
      <c r="G147" s="1737"/>
      <c r="H147" s="353"/>
      <c r="I147" s="201" t="s">
        <v>124</v>
      </c>
      <c r="J147" s="201" t="s">
        <v>859</v>
      </c>
      <c r="K147" s="1737"/>
      <c r="L147" s="345"/>
      <c r="M147" s="368">
        <f ca="1">(K153-K138-K145)</f>
        <v>10208947.893847203</v>
      </c>
      <c r="N147" s="1743">
        <f ca="1">(M147-G148-G132)/(G148+G132)</f>
        <v>0.25341272101081763</v>
      </c>
      <c r="P147" s="1736"/>
    </row>
    <row r="148" spans="1:16">
      <c r="A148" s="338" t="s">
        <v>122</v>
      </c>
      <c r="B148" s="345"/>
      <c r="C148" s="345"/>
      <c r="D148" s="352"/>
      <c r="E148" s="357">
        <f>DSUM(Bill_Block_FT1New,'Full GS, New FT-1'!AB$2,UT_IT)/12-4500</f>
        <v>75836</v>
      </c>
      <c r="F148" s="1736">
        <v>20.59</v>
      </c>
      <c r="G148" s="1015">
        <f>E148*F148</f>
        <v>1561463.24</v>
      </c>
      <c r="H148" s="353"/>
      <c r="I148" s="357">
        <f>BlockScenario!G143-4500</f>
        <v>75836</v>
      </c>
      <c r="J148" s="1736">
        <f ca="1">F148*(1+N147)</f>
        <v>25.807767925612737</v>
      </c>
      <c r="K148" s="1015">
        <f ca="1">I148*J148</f>
        <v>1957157.8884067675</v>
      </c>
      <c r="L148" s="345"/>
      <c r="M148" s="1736"/>
      <c r="N148" s="1736"/>
      <c r="P148" s="1736"/>
    </row>
    <row r="149" spans="1:16">
      <c r="A149" s="345"/>
      <c r="B149" s="345"/>
      <c r="C149" s="345"/>
      <c r="D149" s="352"/>
      <c r="E149" s="357"/>
      <c r="F149" s="362"/>
      <c r="G149" s="359"/>
      <c r="H149" s="345"/>
      <c r="I149" s="359" t="s">
        <v>3384</v>
      </c>
      <c r="J149" s="362"/>
      <c r="K149" s="359"/>
      <c r="L149" s="345"/>
      <c r="M149" s="1736"/>
      <c r="N149" s="1736"/>
      <c r="O149" s="239"/>
      <c r="P149" s="1736"/>
    </row>
    <row r="150" spans="1:16">
      <c r="A150" s="215" t="s">
        <v>121</v>
      </c>
      <c r="B150" s="355"/>
      <c r="E150" s="1726"/>
      <c r="F150" s="1731"/>
      <c r="G150" s="1726">
        <f>G138+G145+G148</f>
        <v>3696659.24</v>
      </c>
      <c r="H150" s="353"/>
      <c r="I150" s="1726"/>
      <c r="J150" s="1731"/>
      <c r="K150" s="1726">
        <f ca="1">K138+K145+K148</f>
        <v>4387676.8884067675</v>
      </c>
      <c r="L150" s="345"/>
      <c r="M150" s="1729"/>
      <c r="N150" s="372"/>
      <c r="P150" s="1729"/>
    </row>
    <row r="151" spans="1:16" ht="13.5" thickBot="1">
      <c r="A151" s="345"/>
      <c r="B151" s="345"/>
      <c r="C151" s="345"/>
      <c r="D151" s="352"/>
      <c r="E151" s="364"/>
      <c r="F151" s="364"/>
      <c r="G151" s="365"/>
      <c r="H151" s="345"/>
      <c r="I151" s="364"/>
      <c r="J151" s="364"/>
      <c r="K151" s="365"/>
      <c r="L151" s="345"/>
      <c r="P151" s="364"/>
    </row>
    <row r="152" spans="1:16" ht="13.5" thickTop="1">
      <c r="A152" s="345"/>
      <c r="B152" s="345"/>
      <c r="C152" s="345"/>
      <c r="D152" s="352"/>
      <c r="E152" s="366"/>
      <c r="F152" s="366"/>
      <c r="G152" s="367"/>
      <c r="H152" s="345"/>
      <c r="I152" s="366"/>
      <c r="J152" s="366"/>
      <c r="K152" s="367"/>
      <c r="L152" s="345"/>
      <c r="P152" s="366"/>
    </row>
    <row r="153" spans="1:16">
      <c r="A153" s="205" t="s">
        <v>120</v>
      </c>
      <c r="B153" s="345"/>
      <c r="C153" s="345"/>
      <c r="D153" s="352"/>
      <c r="E153" s="368"/>
      <c r="F153" s="345"/>
      <c r="G153" s="368">
        <f>G132+G150</f>
        <v>10280117.24</v>
      </c>
      <c r="H153" s="357"/>
      <c r="I153" s="368"/>
      <c r="J153" s="345"/>
      <c r="K153" s="368">
        <f ca="1">K159-K156-K155-K154-K158</f>
        <v>12639466.893847203</v>
      </c>
      <c r="L153" s="345"/>
      <c r="M153" s="357">
        <f ca="1">K132+K138+K145+K148</f>
        <v>12639466.893847205</v>
      </c>
      <c r="N153" s="345"/>
      <c r="P153" s="1729"/>
    </row>
    <row r="154" spans="1:16">
      <c r="A154" s="230" t="s">
        <v>1599</v>
      </c>
      <c r="B154" s="345"/>
      <c r="C154" s="345"/>
      <c r="D154" s="352"/>
      <c r="E154" s="368">
        <f>'ROR-Model'!I140</f>
        <v>0</v>
      </c>
      <c r="F154" s="345"/>
      <c r="G154" s="368">
        <f>K154</f>
        <v>0</v>
      </c>
      <c r="H154" s="357"/>
      <c r="I154" s="368"/>
      <c r="J154" s="345"/>
      <c r="K154" s="368">
        <f>'ROR-Model'!W178</f>
        <v>0</v>
      </c>
      <c r="L154" s="345"/>
      <c r="M154" s="1729"/>
      <c r="N154" s="345"/>
      <c r="P154" s="1729"/>
    </row>
    <row r="155" spans="1:16">
      <c r="A155" s="230" t="s">
        <v>141</v>
      </c>
      <c r="B155" s="345"/>
      <c r="C155" s="368"/>
      <c r="D155" s="352"/>
      <c r="E155" s="368">
        <f>'ROR-Model'!W149</f>
        <v>32985</v>
      </c>
      <c r="F155" s="345"/>
      <c r="G155" s="368">
        <f>'ROR-Model'!W142</f>
        <v>30736.370000000003</v>
      </c>
      <c r="H155" s="357"/>
      <c r="I155" s="368">
        <f>BlockScenario!G150</f>
        <v>32985</v>
      </c>
      <c r="J155" s="345"/>
      <c r="K155" s="368">
        <f>K183</f>
        <v>31029.758850000002</v>
      </c>
      <c r="L155" s="345"/>
      <c r="M155" s="1729"/>
      <c r="N155" s="345"/>
      <c r="P155" s="1729"/>
    </row>
    <row r="156" spans="1:16">
      <c r="A156" s="230" t="s">
        <v>1600</v>
      </c>
      <c r="B156" s="345"/>
      <c r="C156" s="345"/>
      <c r="D156" s="352"/>
      <c r="E156" s="368">
        <f>I156</f>
        <v>705083</v>
      </c>
      <c r="F156" s="345"/>
      <c r="G156" s="1740">
        <v>540956</v>
      </c>
      <c r="H156" s="357"/>
      <c r="I156" s="368">
        <f>BlockScenario!F127-'Rate Design 72%'!I132</f>
        <v>705083</v>
      </c>
      <c r="J156" s="345"/>
      <c r="K156" s="1740">
        <f>G156</f>
        <v>540956</v>
      </c>
      <c r="L156" s="345"/>
      <c r="M156" s="1918"/>
      <c r="N156" s="1741"/>
      <c r="P156" s="1729"/>
    </row>
    <row r="157" spans="1:16">
      <c r="A157" s="230" t="s">
        <v>3494</v>
      </c>
      <c r="B157" s="345"/>
      <c r="C157" s="345"/>
      <c r="D157" s="352"/>
      <c r="E157" s="368"/>
      <c r="F157" s="345"/>
      <c r="G157" s="1740"/>
      <c r="H157" s="357"/>
      <c r="I157" s="368"/>
      <c r="J157" s="345"/>
      <c r="K157" s="1089">
        <f ca="1">'COS Sum 72%'!$L$92-$K$158-$K$156-$K$155</f>
        <v>12639466.893847203</v>
      </c>
      <c r="L157" s="345"/>
      <c r="M157" s="1729"/>
      <c r="N157" s="345"/>
      <c r="P157" s="1729"/>
    </row>
    <row r="158" spans="1:16">
      <c r="A158" s="345" t="s">
        <v>3489</v>
      </c>
      <c r="B158" s="345"/>
      <c r="C158" s="345"/>
      <c r="D158" s="352"/>
      <c r="E158" s="368"/>
      <c r="F158" s="345"/>
      <c r="G158" s="1740"/>
      <c r="H158" s="357"/>
      <c r="I158" s="368"/>
      <c r="J158" s="345"/>
      <c r="K158" s="1740">
        <f>'COS Detail'!M115</f>
        <v>380582.45429109602</v>
      </c>
      <c r="L158" s="345"/>
      <c r="M158" s="1729"/>
      <c r="N158" s="1741"/>
      <c r="P158" s="1729"/>
    </row>
    <row r="159" spans="1:16" ht="13.5" thickBot="1">
      <c r="A159" s="230" t="s">
        <v>1601</v>
      </c>
      <c r="B159" s="369"/>
      <c r="C159" s="369"/>
      <c r="D159" s="370"/>
      <c r="E159" s="371"/>
      <c r="F159" s="369"/>
      <c r="G159" s="371">
        <f>SUM(G153:G156)</f>
        <v>10851809.609999999</v>
      </c>
      <c r="H159" s="368"/>
      <c r="I159" s="371"/>
      <c r="J159" s="369"/>
      <c r="K159" s="371">
        <f ca="1">'COS Sum 72%'!L92</f>
        <v>13592035.1069883</v>
      </c>
      <c r="L159" s="345"/>
      <c r="M159" s="1741"/>
      <c r="N159" s="345"/>
      <c r="O159" s="239"/>
      <c r="P159" s="345"/>
    </row>
    <row r="160" spans="1:16">
      <c r="A160" s="230"/>
      <c r="B160" s="345"/>
      <c r="C160" s="345"/>
      <c r="D160" s="352"/>
      <c r="E160" s="368"/>
      <c r="F160" s="345"/>
      <c r="G160" s="368"/>
      <c r="H160" s="368"/>
      <c r="I160" s="368"/>
      <c r="J160" s="345"/>
      <c r="K160" s="368"/>
      <c r="L160" s="345"/>
      <c r="M160" s="1741"/>
      <c r="N160" s="345"/>
      <c r="O160" s="239"/>
      <c r="P160" s="345"/>
    </row>
    <row r="161" spans="1:16">
      <c r="A161" s="230"/>
      <c r="B161" s="345"/>
      <c r="C161" s="345"/>
      <c r="D161" s="352"/>
      <c r="E161" s="368"/>
      <c r="F161" s="345"/>
      <c r="G161" s="1742"/>
      <c r="H161" s="368"/>
      <c r="I161" s="368"/>
      <c r="J161" s="345"/>
      <c r="K161" s="368"/>
      <c r="L161" s="345"/>
      <c r="M161" s="345"/>
      <c r="N161" s="345"/>
      <c r="P161" s="345"/>
    </row>
    <row r="162" spans="1:16">
      <c r="A162" s="205" t="s">
        <v>143</v>
      </c>
      <c r="B162" s="345"/>
      <c r="C162" s="345"/>
      <c r="D162" s="352"/>
      <c r="E162" s="210" t="s">
        <v>714</v>
      </c>
      <c r="F162" s="210"/>
      <c r="G162" s="210"/>
      <c r="H162" s="345"/>
      <c r="I162" s="2095" t="s">
        <v>713</v>
      </c>
      <c r="J162" s="2095"/>
      <c r="K162" s="2095"/>
      <c r="L162" s="345"/>
      <c r="M162" s="345"/>
      <c r="N162" s="345"/>
      <c r="P162" s="345"/>
    </row>
    <row r="163" spans="1:16" ht="13.5" thickBot="1">
      <c r="A163" s="209" t="s">
        <v>710</v>
      </c>
      <c r="B163" s="208"/>
      <c r="C163" s="208"/>
      <c r="D163" s="207" t="s">
        <v>816</v>
      </c>
      <c r="E163" s="201" t="s">
        <v>816</v>
      </c>
      <c r="F163" s="201" t="s">
        <v>709</v>
      </c>
      <c r="G163" s="206" t="s">
        <v>1385</v>
      </c>
      <c r="H163" s="345"/>
      <c r="I163" s="201" t="s">
        <v>816</v>
      </c>
      <c r="J163" s="201" t="s">
        <v>708</v>
      </c>
      <c r="K163" s="206" t="s">
        <v>1385</v>
      </c>
      <c r="L163" s="345"/>
      <c r="M163" s="345"/>
      <c r="N163" s="345"/>
      <c r="P163" s="345"/>
    </row>
    <row r="164" spans="1:16">
      <c r="A164" s="1724" t="s">
        <v>142</v>
      </c>
      <c r="B164" s="355"/>
      <c r="C164" s="355" t="s">
        <v>154</v>
      </c>
      <c r="D164" s="356">
        <v>0</v>
      </c>
      <c r="E164" s="368">
        <f>'ROR-Model'!W149</f>
        <v>32985</v>
      </c>
      <c r="F164" s="1701">
        <v>0.65141000000000004</v>
      </c>
      <c r="G164" s="357">
        <f>E164*F164</f>
        <v>21486.758850000002</v>
      </c>
      <c r="H164" s="353"/>
      <c r="I164" s="357">
        <f>BlockScenario!G150</f>
        <v>32985</v>
      </c>
      <c r="J164" s="1701">
        <f>F164*(1+M164)</f>
        <v>0.65141000000000004</v>
      </c>
      <c r="K164" s="357">
        <f>I164*J164</f>
        <v>21486.758850000002</v>
      </c>
      <c r="L164" s="345"/>
      <c r="M164" s="1743"/>
      <c r="N164" s="345"/>
      <c r="P164" s="345"/>
    </row>
    <row r="165" spans="1:16">
      <c r="A165" s="205" t="s">
        <v>705</v>
      </c>
      <c r="C165" s="355"/>
      <c r="D165" s="356"/>
      <c r="E165" s="1726">
        <f>SUM(E164)</f>
        <v>32985</v>
      </c>
      <c r="F165" s="1731"/>
      <c r="G165" s="1726">
        <f>SUM(G164)</f>
        <v>21486.758850000002</v>
      </c>
      <c r="H165" s="353"/>
      <c r="I165" s="1726">
        <f>SUM(I164)</f>
        <v>32985</v>
      </c>
      <c r="J165" s="1731"/>
      <c r="K165" s="1726">
        <f>SUM(K164)</f>
        <v>21486.758850000002</v>
      </c>
      <c r="L165" s="345"/>
      <c r="M165" s="345"/>
      <c r="N165" s="345"/>
      <c r="P165" s="345"/>
    </row>
    <row r="166" spans="1:16">
      <c r="A166" s="345"/>
      <c r="B166" s="355"/>
      <c r="C166" s="355"/>
      <c r="D166" s="356"/>
      <c r="E166" s="357"/>
      <c r="F166" s="358"/>
      <c r="G166" s="359"/>
      <c r="H166" s="353"/>
      <c r="I166" s="357"/>
      <c r="J166" s="358"/>
      <c r="K166" s="359"/>
      <c r="L166" s="345"/>
      <c r="M166" s="345"/>
      <c r="N166" s="345"/>
      <c r="P166" s="345"/>
    </row>
    <row r="167" spans="1:16">
      <c r="A167" s="345"/>
      <c r="B167" s="355"/>
      <c r="C167" s="355"/>
      <c r="D167" s="356"/>
      <c r="E167" s="29" t="s">
        <v>135</v>
      </c>
      <c r="F167" s="358"/>
      <c r="G167" s="359"/>
      <c r="H167" s="353"/>
      <c r="I167" s="29" t="s">
        <v>135</v>
      </c>
      <c r="J167" s="358"/>
      <c r="K167" s="359"/>
      <c r="L167" s="345"/>
      <c r="M167" s="345"/>
      <c r="N167" s="345"/>
      <c r="P167" s="345"/>
    </row>
    <row r="168" spans="1:16" ht="13.5" thickBot="1">
      <c r="A168" s="39" t="s">
        <v>134</v>
      </c>
      <c r="B168" s="369"/>
      <c r="C168" s="369"/>
      <c r="D168" s="370"/>
      <c r="E168" s="201" t="s">
        <v>800</v>
      </c>
      <c r="F168" s="201" t="s">
        <v>709</v>
      </c>
      <c r="G168" s="206" t="s">
        <v>1385</v>
      </c>
      <c r="H168" s="345"/>
      <c r="I168" s="201" t="s">
        <v>800</v>
      </c>
      <c r="J168" s="201" t="s">
        <v>708</v>
      </c>
      <c r="K168" s="206" t="s">
        <v>1385</v>
      </c>
      <c r="L168" s="345"/>
      <c r="M168" s="345"/>
      <c r="N168" s="345"/>
      <c r="P168" s="345"/>
    </row>
    <row r="169" spans="1:16">
      <c r="A169" s="338" t="s">
        <v>133</v>
      </c>
      <c r="B169" s="345"/>
      <c r="C169" s="355" t="s">
        <v>132</v>
      </c>
      <c r="D169" s="352"/>
      <c r="E169" s="357">
        <v>12</v>
      </c>
      <c r="F169" s="360">
        <v>375</v>
      </c>
      <c r="G169" s="357">
        <f>E169*F169</f>
        <v>4500</v>
      </c>
      <c r="H169" s="345"/>
      <c r="I169" s="359">
        <v>12</v>
      </c>
      <c r="J169" s="361">
        <v>375</v>
      </c>
      <c r="K169" s="357">
        <v>4500</v>
      </c>
      <c r="L169" s="345"/>
      <c r="M169" s="345"/>
      <c r="N169" s="345"/>
      <c r="P169" s="345"/>
    </row>
    <row r="170" spans="1:16">
      <c r="A170" s="106"/>
      <c r="B170" s="345"/>
      <c r="C170" s="355" t="s">
        <v>131</v>
      </c>
      <c r="D170" s="352"/>
      <c r="E170" s="357">
        <v>0</v>
      </c>
      <c r="F170" s="360">
        <v>187.5</v>
      </c>
      <c r="G170" s="359">
        <v>0</v>
      </c>
      <c r="H170" s="345"/>
      <c r="I170" s="359">
        <v>0</v>
      </c>
      <c r="J170" s="361">
        <v>187.5</v>
      </c>
      <c r="K170" s="357">
        <v>0</v>
      </c>
      <c r="L170" s="345"/>
      <c r="M170" s="345"/>
      <c r="N170" s="345"/>
      <c r="P170" s="345"/>
    </row>
    <row r="171" spans="1:16">
      <c r="A171" s="106"/>
      <c r="B171" s="345"/>
      <c r="C171" s="355"/>
      <c r="D171" s="352"/>
      <c r="E171" s="1726">
        <v>12</v>
      </c>
      <c r="F171" s="1731"/>
      <c r="G171" s="1726">
        <f>SUM(G169:G170)</f>
        <v>4500</v>
      </c>
      <c r="H171" s="353"/>
      <c r="I171" s="1726">
        <f>SUM(I169:I170)</f>
        <v>12</v>
      </c>
      <c r="J171" s="1731"/>
      <c r="K171" s="1726">
        <f>SUM(K169:K170)</f>
        <v>4500</v>
      </c>
      <c r="L171" s="345"/>
      <c r="M171" s="345"/>
      <c r="N171" s="345"/>
      <c r="P171" s="345"/>
    </row>
    <row r="172" spans="1:16">
      <c r="A172" s="106"/>
      <c r="B172" s="345"/>
      <c r="C172" s="345"/>
      <c r="D172" s="352"/>
      <c r="E172" s="217"/>
      <c r="F172" s="216"/>
      <c r="G172" s="216"/>
      <c r="H172" s="345"/>
      <c r="I172" s="217"/>
      <c r="J172" s="216"/>
      <c r="K172" s="216"/>
      <c r="L172" s="345"/>
      <c r="M172" s="345"/>
      <c r="N172" s="345"/>
      <c r="P172" s="345"/>
    </row>
    <row r="173" spans="1:16">
      <c r="A173" s="338" t="s">
        <v>130</v>
      </c>
      <c r="B173" s="355" t="s">
        <v>129</v>
      </c>
      <c r="C173" s="345"/>
      <c r="D173" s="352"/>
      <c r="E173" s="357">
        <f>DSUM(Bill_Block_FT1New,'Full GS, New FT-1'!J$2,UT_MT)</f>
        <v>0</v>
      </c>
      <c r="F173" s="361">
        <f>Rates!M8</f>
        <v>5</v>
      </c>
      <c r="G173" s="359">
        <f>F173*E173</f>
        <v>0</v>
      </c>
      <c r="H173" s="345"/>
      <c r="I173" s="359">
        <f>BlockScenario!G151</f>
        <v>0</v>
      </c>
      <c r="J173" s="361">
        <f>Rates!O8</f>
        <v>6.75</v>
      </c>
      <c r="K173" s="359">
        <v>0</v>
      </c>
      <c r="L173" s="345"/>
      <c r="M173" s="345"/>
      <c r="N173" s="345"/>
      <c r="P173" s="345"/>
    </row>
    <row r="174" spans="1:16">
      <c r="A174" s="338"/>
      <c r="B174" s="355" t="s">
        <v>128</v>
      </c>
      <c r="C174" s="345"/>
      <c r="D174" s="352"/>
      <c r="E174" s="357">
        <f>DSUM(Bill_Block_FT1New,'Full GS, New FT-1'!K$2,UT_MT)</f>
        <v>0</v>
      </c>
      <c r="F174" s="361">
        <f>Rates!M9</f>
        <v>21</v>
      </c>
      <c r="G174" s="359">
        <f>F174*E174</f>
        <v>0</v>
      </c>
      <c r="H174" s="345"/>
      <c r="I174" s="359">
        <f>BlockScenario!G152</f>
        <v>0</v>
      </c>
      <c r="J174" s="361">
        <f>Rates!O9</f>
        <v>18.25</v>
      </c>
      <c r="K174" s="359">
        <v>0</v>
      </c>
      <c r="L174" s="345"/>
      <c r="M174" s="345"/>
      <c r="N174" s="345"/>
      <c r="P174" s="345"/>
    </row>
    <row r="175" spans="1:16">
      <c r="A175" s="345"/>
      <c r="B175" s="355" t="s">
        <v>127</v>
      </c>
      <c r="C175" s="345"/>
      <c r="D175" s="352"/>
      <c r="E175" s="357">
        <f>DSUM(Bill_Block_FT1New,'Full GS, New FT-1'!L$2,UT_MT)</f>
        <v>0</v>
      </c>
      <c r="F175" s="361">
        <f>Rates!M10</f>
        <v>55</v>
      </c>
      <c r="G175" s="359">
        <f>F175*E175</f>
        <v>0</v>
      </c>
      <c r="H175" s="345"/>
      <c r="I175" s="359">
        <f>BlockScenario!G153</f>
        <v>0</v>
      </c>
      <c r="J175" s="361">
        <f>Rates!O10</f>
        <v>63.5</v>
      </c>
      <c r="K175" s="359">
        <v>0</v>
      </c>
      <c r="L175" s="345"/>
      <c r="M175" s="345"/>
      <c r="N175" s="345"/>
      <c r="P175" s="345"/>
    </row>
    <row r="176" spans="1:16">
      <c r="A176" s="345"/>
      <c r="B176" s="355" t="s">
        <v>126</v>
      </c>
      <c r="C176" s="345"/>
      <c r="D176" s="352"/>
      <c r="E176" s="357">
        <f>DSUM(Bill_Block_FT1New,'Full GS, New FT-1'!M$2,UT_MT)</f>
        <v>12</v>
      </c>
      <c r="F176" s="361">
        <f>Rates!M11</f>
        <v>244</v>
      </c>
      <c r="G176" s="359">
        <f>F176*E176</f>
        <v>2928</v>
      </c>
      <c r="H176" s="396"/>
      <c r="I176" s="359">
        <f>BlockScenario!G154</f>
        <v>12</v>
      </c>
      <c r="J176" s="361">
        <f>Rates!O11</f>
        <v>420.25</v>
      </c>
      <c r="K176" s="359">
        <f>I176*J176</f>
        <v>5043</v>
      </c>
      <c r="L176" s="345"/>
      <c r="M176" s="345"/>
      <c r="N176" s="345"/>
      <c r="P176" s="345"/>
    </row>
    <row r="177" spans="1:16">
      <c r="A177" s="345"/>
      <c r="B177" s="355" t="s">
        <v>125</v>
      </c>
      <c r="C177" s="345"/>
      <c r="D177" s="352"/>
      <c r="E177" s="357">
        <f>DSUM(Bill_Block_FT1New,'Full GS, New FT-1'!N$2,UT_MT)</f>
        <v>0</v>
      </c>
      <c r="F177" s="361">
        <f>Rates!M12</f>
        <v>0</v>
      </c>
      <c r="G177" s="359">
        <f>F177*E177</f>
        <v>0</v>
      </c>
      <c r="H177" s="345"/>
      <c r="I177" s="359">
        <f>BlockScenario!G155</f>
        <v>0</v>
      </c>
      <c r="J177" s="361">
        <f>Rates!O12</f>
        <v>0</v>
      </c>
      <c r="K177" s="359">
        <f>I177*J177</f>
        <v>0</v>
      </c>
      <c r="L177" s="345"/>
      <c r="M177" s="345"/>
      <c r="N177" s="345"/>
      <c r="P177" s="345"/>
    </row>
    <row r="178" spans="1:16">
      <c r="A178" s="345"/>
      <c r="B178" s="345"/>
      <c r="C178" s="345"/>
      <c r="D178" s="352"/>
      <c r="E178" s="1726">
        <f>SUM(E173:E177)</f>
        <v>12</v>
      </c>
      <c r="F178" s="1731"/>
      <c r="G178" s="1726">
        <f>SUM(G173:G177)</f>
        <v>2928</v>
      </c>
      <c r="H178" s="353"/>
      <c r="I178" s="1726">
        <v>24</v>
      </c>
      <c r="J178" s="1731"/>
      <c r="K178" s="1726">
        <f>SUM(K173:K177)</f>
        <v>5043</v>
      </c>
      <c r="L178" s="345"/>
      <c r="M178" s="345"/>
      <c r="N178" s="345"/>
      <c r="P178" s="345"/>
    </row>
    <row r="179" spans="1:16">
      <c r="A179" s="345"/>
      <c r="B179" s="345"/>
      <c r="C179" s="345"/>
      <c r="D179" s="352"/>
      <c r="E179" s="357"/>
      <c r="F179" s="362"/>
      <c r="G179" s="359"/>
      <c r="H179" s="345"/>
      <c r="I179" s="359"/>
      <c r="J179" s="362"/>
      <c r="K179" s="359"/>
      <c r="L179" s="345"/>
      <c r="M179" s="345"/>
      <c r="N179" s="345"/>
      <c r="P179" s="345"/>
    </row>
    <row r="180" spans="1:16">
      <c r="A180" s="215" t="s">
        <v>121</v>
      </c>
      <c r="B180" s="355"/>
      <c r="E180" s="1726"/>
      <c r="F180" s="1731"/>
      <c r="G180" s="1726">
        <f>G178+G171</f>
        <v>7428</v>
      </c>
      <c r="H180" s="353"/>
      <c r="I180" s="1726"/>
      <c r="J180" s="1731"/>
      <c r="K180" s="1726">
        <f>K171+K178</f>
        <v>9543</v>
      </c>
      <c r="L180" s="345"/>
      <c r="M180" s="345"/>
      <c r="N180" s="345"/>
      <c r="P180" s="345"/>
    </row>
    <row r="181" spans="1:16" ht="13.5" thickBot="1">
      <c r="A181" s="345"/>
      <c r="B181" s="345"/>
      <c r="C181" s="345"/>
      <c r="D181" s="352"/>
      <c r="E181" s="364"/>
      <c r="F181" s="364"/>
      <c r="G181" s="365"/>
      <c r="H181" s="345"/>
      <c r="I181" s="364"/>
      <c r="J181" s="364"/>
      <c r="K181" s="365"/>
      <c r="L181" s="345"/>
      <c r="M181" s="345"/>
      <c r="N181" s="345"/>
      <c r="P181" s="345"/>
    </row>
    <row r="182" spans="1:16" ht="13.5" thickTop="1">
      <c r="A182" s="345"/>
      <c r="B182" s="345"/>
      <c r="C182" s="345"/>
      <c r="D182" s="352"/>
      <c r="E182" s="366"/>
      <c r="F182" s="366"/>
      <c r="G182" s="367"/>
      <c r="H182" s="345"/>
      <c r="I182" s="366"/>
      <c r="J182" s="366"/>
      <c r="K182" s="367"/>
      <c r="L182" s="345"/>
      <c r="M182" s="366"/>
      <c r="N182" s="366"/>
      <c r="P182" s="366"/>
    </row>
    <row r="183" spans="1:16">
      <c r="A183" s="205" t="s">
        <v>141</v>
      </c>
      <c r="B183" s="345"/>
      <c r="C183" s="345"/>
      <c r="D183" s="352"/>
      <c r="E183" s="368"/>
      <c r="F183" s="345"/>
      <c r="G183" s="396">
        <f>G180+G165</f>
        <v>28914.758850000002</v>
      </c>
      <c r="H183" s="368"/>
      <c r="I183" s="368"/>
      <c r="J183" s="345"/>
      <c r="K183" s="368">
        <f>K180+K165</f>
        <v>31029.758850000002</v>
      </c>
      <c r="L183" s="366"/>
      <c r="N183" s="366"/>
      <c r="O183" s="366"/>
      <c r="P183" s="366"/>
    </row>
    <row r="184" spans="1:16" ht="13.5" thickBot="1">
      <c r="A184" s="369"/>
      <c r="B184" s="369"/>
      <c r="C184" s="369"/>
      <c r="D184" s="370"/>
      <c r="E184" s="371"/>
      <c r="F184" s="369"/>
      <c r="G184" s="371"/>
      <c r="H184" s="368"/>
      <c r="I184" s="371"/>
      <c r="J184" s="369"/>
      <c r="K184" s="371"/>
      <c r="L184" s="345"/>
      <c r="M184" s="372"/>
      <c r="N184" s="345"/>
      <c r="O184" s="345"/>
      <c r="P184" s="345"/>
    </row>
    <row r="185" spans="1:16">
      <c r="A185" s="366"/>
      <c r="B185" s="366"/>
      <c r="C185" s="366"/>
      <c r="D185" s="1732"/>
      <c r="E185" s="366"/>
      <c r="F185" s="366"/>
      <c r="G185" s="359"/>
      <c r="H185" s="345"/>
      <c r="I185" s="366"/>
      <c r="J185" s="366"/>
      <c r="K185" s="366"/>
      <c r="L185" s="345"/>
      <c r="M185" s="345"/>
      <c r="N185" s="345"/>
      <c r="O185" s="239"/>
      <c r="P185" s="345"/>
    </row>
    <row r="186" spans="1:16">
      <c r="A186" s="205" t="s">
        <v>715</v>
      </c>
      <c r="B186" s="345"/>
      <c r="C186" s="345"/>
      <c r="D186" s="352"/>
      <c r="E186" s="210" t="s">
        <v>714</v>
      </c>
      <c r="F186" s="210"/>
      <c r="G186" s="210"/>
      <c r="H186" s="345"/>
      <c r="I186" s="2095" t="s">
        <v>713</v>
      </c>
      <c r="J186" s="2095"/>
      <c r="K186" s="2095"/>
      <c r="L186" s="354"/>
      <c r="M186" s="1916"/>
      <c r="N186" s="217"/>
      <c r="O186" s="239"/>
      <c r="P186" s="1916"/>
    </row>
    <row r="187" spans="1:16" ht="13.5" thickBot="1">
      <c r="A187" s="209" t="s">
        <v>710</v>
      </c>
      <c r="B187" s="208"/>
      <c r="C187" s="208"/>
      <c r="D187" s="207" t="s">
        <v>816</v>
      </c>
      <c r="E187" s="201" t="s">
        <v>816</v>
      </c>
      <c r="F187" s="201" t="s">
        <v>709</v>
      </c>
      <c r="G187" s="206" t="s">
        <v>1385</v>
      </c>
      <c r="H187" s="345"/>
      <c r="I187" s="201" t="s">
        <v>816</v>
      </c>
      <c r="J187" s="201" t="s">
        <v>708</v>
      </c>
      <c r="K187" s="206" t="s">
        <v>1385</v>
      </c>
      <c r="L187" s="345"/>
      <c r="M187" s="217"/>
      <c r="N187" s="216"/>
      <c r="O187" s="239"/>
      <c r="P187" s="217"/>
    </row>
    <row r="188" spans="1:16">
      <c r="A188" s="355"/>
      <c r="B188" s="355" t="s">
        <v>706</v>
      </c>
      <c r="C188" s="355" t="str">
        <f>Rates!G241</f>
        <v>All Over</v>
      </c>
      <c r="D188" s="355">
        <f>Rates!H241</f>
        <v>0</v>
      </c>
      <c r="E188" s="357">
        <f>DSUM(Bill_Block_FT1New,'Full GS, New FT-1'!T$2,UT_E1)</f>
        <v>0</v>
      </c>
      <c r="F188" s="1701">
        <f>Rates!$M$241</f>
        <v>1.77311</v>
      </c>
      <c r="G188" s="357">
        <f>ROUND(E188*F188,0)</f>
        <v>0</v>
      </c>
      <c r="H188" s="353"/>
      <c r="I188" s="357">
        <f>E188</f>
        <v>0</v>
      </c>
      <c r="J188" s="1701">
        <f ca="1">$F$188*(1+Rules!$F$31)</f>
        <v>1.8111757023357258</v>
      </c>
      <c r="K188" s="357">
        <f ca="1">I188*J188</f>
        <v>0</v>
      </c>
      <c r="L188" s="345"/>
      <c r="M188" s="1704"/>
      <c r="N188" s="1704"/>
      <c r="O188" s="239"/>
      <c r="P188" s="1704"/>
    </row>
    <row r="189" spans="1:16">
      <c r="A189" s="205" t="s">
        <v>705</v>
      </c>
      <c r="C189" s="355"/>
      <c r="D189" s="356"/>
      <c r="E189" s="1726">
        <f>SUM(E188:E188)</f>
        <v>0</v>
      </c>
      <c r="F189" s="1731"/>
      <c r="G189" s="1726">
        <f>SUM(G188:G188)</f>
        <v>0</v>
      </c>
      <c r="H189" s="353"/>
      <c r="I189" s="1726">
        <f>SUM(I188:I188)</f>
        <v>0</v>
      </c>
      <c r="J189" s="1731"/>
      <c r="K189" s="1726">
        <f ca="1">SUM(K188:K188)</f>
        <v>0</v>
      </c>
      <c r="L189" s="345"/>
      <c r="M189" s="1716"/>
      <c r="N189" s="1716"/>
      <c r="O189" s="239"/>
      <c r="P189" s="1716"/>
    </row>
    <row r="190" spans="1:16" ht="13.5" thickBot="1">
      <c r="A190" s="345"/>
      <c r="B190" s="345"/>
      <c r="C190" s="345"/>
      <c r="D190" s="352"/>
      <c r="E190" s="364"/>
      <c r="F190" s="364"/>
      <c r="G190" s="365"/>
      <c r="H190" s="345"/>
      <c r="I190" s="364"/>
      <c r="J190" s="364"/>
      <c r="K190" s="365"/>
      <c r="L190" s="345"/>
      <c r="M190" s="364"/>
      <c r="N190" s="364"/>
      <c r="P190" s="364"/>
    </row>
    <row r="191" spans="1:16" ht="13.5" thickTop="1">
      <c r="A191" s="345"/>
      <c r="B191" s="345"/>
      <c r="C191" s="345"/>
      <c r="D191" s="352"/>
      <c r="E191" s="366"/>
      <c r="F191" s="366"/>
      <c r="G191" s="367"/>
      <c r="H191" s="345"/>
      <c r="I191" s="366"/>
      <c r="J191" s="366"/>
      <c r="K191" s="367"/>
      <c r="L191" s="345"/>
      <c r="M191" s="366"/>
      <c r="N191" s="366"/>
      <c r="P191" s="366"/>
    </row>
    <row r="192" spans="1:16">
      <c r="A192" s="205" t="s">
        <v>704</v>
      </c>
      <c r="B192" s="345"/>
      <c r="C192" s="345"/>
      <c r="D192" s="352"/>
      <c r="E192" s="368"/>
      <c r="F192" s="345"/>
      <c r="G192" s="368">
        <f>G189</f>
        <v>0</v>
      </c>
      <c r="H192" s="368"/>
      <c r="I192" s="368"/>
      <c r="J192" s="345"/>
      <c r="K192" s="368">
        <f ca="1">K189</f>
        <v>0</v>
      </c>
      <c r="L192" s="345"/>
      <c r="M192" s="345"/>
      <c r="N192" s="345"/>
      <c r="P192" s="345"/>
    </row>
    <row r="193" spans="1:18">
      <c r="H193" s="354"/>
      <c r="L193" s="345"/>
      <c r="M193" s="345"/>
      <c r="N193" s="345"/>
      <c r="P193" s="345"/>
    </row>
    <row r="194" spans="1:18" ht="13.5" thickBot="1">
      <c r="A194" s="345"/>
      <c r="B194" s="345"/>
      <c r="C194" s="345"/>
      <c r="D194" s="345"/>
      <c r="E194" s="345"/>
      <c r="F194" s="345"/>
      <c r="G194" s="345"/>
      <c r="H194" s="345"/>
      <c r="I194" s="345"/>
      <c r="J194" s="345"/>
      <c r="K194" s="345"/>
      <c r="L194" s="345"/>
      <c r="M194" s="345"/>
      <c r="N194" s="345"/>
      <c r="P194" s="345"/>
    </row>
    <row r="195" spans="1:18">
      <c r="A195" s="1744"/>
      <c r="B195" s="1745"/>
      <c r="C195" s="1745"/>
      <c r="D195" s="1746"/>
      <c r="E195" s="1745"/>
      <c r="F195" s="1745"/>
      <c r="G195" s="403"/>
      <c r="H195" s="1745"/>
      <c r="I195" s="1745"/>
      <c r="J195" s="1745"/>
      <c r="K195" s="404"/>
      <c r="L195" s="345"/>
      <c r="M195" s="1747"/>
      <c r="N195" s="1131"/>
    </row>
    <row r="196" spans="1:18">
      <c r="A196" s="405" t="s">
        <v>247</v>
      </c>
      <c r="B196" s="345"/>
      <c r="C196" s="345"/>
      <c r="D196" s="352"/>
      <c r="E196" s="217"/>
      <c r="F196" s="216" t="s">
        <v>703</v>
      </c>
      <c r="G196" s="217"/>
      <c r="I196" s="217"/>
      <c r="J196" s="216" t="s">
        <v>702</v>
      </c>
      <c r="K196" s="1917"/>
      <c r="L196" s="345"/>
      <c r="M196" s="2098"/>
      <c r="N196" s="2099"/>
    </row>
    <row r="197" spans="1:18" ht="13.5" thickBot="1">
      <c r="A197" s="1748"/>
      <c r="B197" s="372" t="s">
        <v>701</v>
      </c>
      <c r="C197" s="372"/>
      <c r="D197" s="278"/>
      <c r="E197" s="201" t="s">
        <v>816</v>
      </c>
      <c r="F197" s="1749"/>
      <c r="G197" s="206" t="s">
        <v>1385</v>
      </c>
      <c r="I197" s="201" t="s">
        <v>816</v>
      </c>
      <c r="J197" s="1749"/>
      <c r="K197" s="406" t="s">
        <v>1385</v>
      </c>
      <c r="L197" s="345"/>
      <c r="M197" s="2096"/>
      <c r="N197" s="2097"/>
    </row>
    <row r="198" spans="1:18">
      <c r="A198" s="1748"/>
      <c r="B198" s="372"/>
      <c r="C198" s="338" t="s">
        <v>173</v>
      </c>
      <c r="D198" s="278"/>
      <c r="E198" s="1015">
        <f>E10</f>
        <v>98495495</v>
      </c>
      <c r="F198" s="372"/>
      <c r="G198" s="1015">
        <f>G31</f>
        <v>264298551.084672</v>
      </c>
      <c r="I198" s="1015">
        <f>I10</f>
        <v>98495495</v>
      </c>
      <c r="J198" s="372"/>
      <c r="K198" s="1750">
        <f ca="1">K31</f>
        <v>276944341.71734053</v>
      </c>
      <c r="L198" s="345"/>
      <c r="M198" s="1751"/>
      <c r="N198" s="1752"/>
      <c r="P198" s="708"/>
      <c r="R198" s="422"/>
    </row>
    <row r="199" spans="1:18">
      <c r="A199" s="1748"/>
      <c r="B199" s="372"/>
      <c r="C199" s="372" t="s">
        <v>1402</v>
      </c>
      <c r="D199" s="278"/>
      <c r="E199" s="1015">
        <f>E36</f>
        <v>678836</v>
      </c>
      <c r="F199" s="372"/>
      <c r="G199" s="1015">
        <f>G40</f>
        <v>3563509</v>
      </c>
      <c r="I199" s="1015">
        <f>I36</f>
        <v>678836</v>
      </c>
      <c r="J199" s="372"/>
      <c r="K199" s="1750">
        <f ca="1">K40</f>
        <v>3689532.8731013839</v>
      </c>
      <c r="L199" s="345"/>
      <c r="M199" s="1751"/>
      <c r="N199" s="1752"/>
      <c r="P199" s="708"/>
      <c r="R199" s="422"/>
    </row>
    <row r="200" spans="1:18">
      <c r="A200" s="1748"/>
      <c r="B200" s="372"/>
      <c r="C200" s="372" t="s">
        <v>1525</v>
      </c>
      <c r="D200" s="278"/>
      <c r="E200" s="1015">
        <f>E52</f>
        <v>4852953</v>
      </c>
      <c r="F200" s="372"/>
      <c r="G200" s="1015">
        <f>G65</f>
        <v>3445111</v>
      </c>
      <c r="I200" s="1015">
        <f>I52</f>
        <v>4852953</v>
      </c>
      <c r="J200" s="372"/>
      <c r="K200" s="1750">
        <f ca="1">K65</f>
        <v>3706888.5472826199</v>
      </c>
      <c r="L200" s="345"/>
      <c r="M200" s="1751"/>
      <c r="N200" s="1752"/>
      <c r="P200" s="708"/>
      <c r="R200" s="422"/>
    </row>
    <row r="201" spans="1:18">
      <c r="A201" s="1748"/>
      <c r="B201" s="372" t="s">
        <v>699</v>
      </c>
      <c r="C201" s="372"/>
      <c r="D201" s="278"/>
      <c r="E201" s="1726">
        <f>SUM(E198:E200)</f>
        <v>104027284</v>
      </c>
      <c r="F201" s="1727"/>
      <c r="G201" s="1753">
        <f>SUM(G198:G200)</f>
        <v>271307171.08467197</v>
      </c>
      <c r="I201" s="1726">
        <f>SUM(I198:I200)</f>
        <v>104027284</v>
      </c>
      <c r="J201" s="1727"/>
      <c r="K201" s="1754">
        <f ca="1">SUM(K198:K200)</f>
        <v>284340763.13772458</v>
      </c>
      <c r="L201" s="345"/>
      <c r="M201" s="1755"/>
      <c r="N201" s="1756"/>
      <c r="P201" s="17"/>
    </row>
    <row r="202" spans="1:18">
      <c r="A202" s="1748"/>
      <c r="B202" s="372"/>
      <c r="C202" s="372"/>
      <c r="D202" s="278"/>
      <c r="E202" s="372"/>
      <c r="F202" s="372"/>
      <c r="G202" s="372"/>
      <c r="I202" s="372"/>
      <c r="J202" s="372"/>
      <c r="K202" s="1757"/>
      <c r="L202" s="345"/>
      <c r="M202" s="1758"/>
      <c r="N202" s="1132"/>
      <c r="P202" s="17"/>
    </row>
    <row r="203" spans="1:18">
      <c r="A203" s="1748"/>
      <c r="B203" s="372" t="s">
        <v>698</v>
      </c>
      <c r="C203" s="372"/>
      <c r="D203" s="278"/>
      <c r="E203" s="372"/>
      <c r="F203" s="372"/>
      <c r="G203" s="372"/>
      <c r="I203" s="372"/>
      <c r="J203" s="372"/>
      <c r="K203" s="1757"/>
      <c r="L203" s="345"/>
      <c r="M203" s="1758"/>
      <c r="N203" s="1132"/>
    </row>
    <row r="204" spans="1:18">
      <c r="A204" s="1748"/>
      <c r="B204" s="372"/>
      <c r="C204" s="338" t="s">
        <v>1263</v>
      </c>
      <c r="D204" s="278"/>
      <c r="E204" s="1015">
        <f>E73</f>
        <v>2625847</v>
      </c>
      <c r="F204" s="372"/>
      <c r="G204" s="1734">
        <f>G86</f>
        <v>806189</v>
      </c>
      <c r="I204" s="1015">
        <f>I73</f>
        <v>2625847</v>
      </c>
      <c r="J204" s="372"/>
      <c r="K204" s="1759">
        <f ca="1">K86</f>
        <v>955501.12125608686</v>
      </c>
      <c r="L204" s="345"/>
      <c r="M204" s="1751"/>
      <c r="N204" s="1752"/>
      <c r="R204" s="422"/>
    </row>
    <row r="205" spans="1:18">
      <c r="A205" s="1748"/>
      <c r="B205" s="372"/>
      <c r="C205" s="338" t="s">
        <v>156</v>
      </c>
      <c r="D205" s="278"/>
      <c r="E205" s="1015">
        <f>E189</f>
        <v>0</v>
      </c>
      <c r="F205" s="372"/>
      <c r="G205" s="1015">
        <f>G192</f>
        <v>0</v>
      </c>
      <c r="I205" s="1015">
        <f>I189</f>
        <v>0</v>
      </c>
      <c r="J205" s="372"/>
      <c r="K205" s="1750">
        <f ca="1">K192</f>
        <v>0</v>
      </c>
      <c r="L205" s="345"/>
      <c r="M205" s="1751"/>
      <c r="N205" s="1752"/>
    </row>
    <row r="206" spans="1:18">
      <c r="A206" s="1748"/>
      <c r="B206" s="372" t="s">
        <v>697</v>
      </c>
      <c r="C206" s="372"/>
      <c r="D206" s="278"/>
      <c r="E206" s="1726">
        <f>SUM(E204:E205)</f>
        <v>2625847</v>
      </c>
      <c r="F206" s="1727"/>
      <c r="G206" s="1753">
        <f>SUM(G204:G205)</f>
        <v>806189</v>
      </c>
      <c r="I206" s="1726">
        <f>SUM(I204:I205)</f>
        <v>2625847</v>
      </c>
      <c r="J206" s="1727"/>
      <c r="K206" s="1754">
        <f ca="1">SUM(K204:K205)</f>
        <v>955501.12125608686</v>
      </c>
      <c r="L206" s="345"/>
      <c r="M206" s="1760"/>
      <c r="N206" s="1756"/>
    </row>
    <row r="207" spans="1:18" ht="13.5" thickBot="1">
      <c r="A207" s="1748"/>
      <c r="B207" s="372"/>
      <c r="C207" s="372"/>
      <c r="D207" s="278"/>
      <c r="E207" s="1749"/>
      <c r="F207" s="1749"/>
      <c r="G207" s="1749"/>
      <c r="I207" s="1749"/>
      <c r="J207" s="1749"/>
      <c r="K207" s="1761"/>
      <c r="L207" s="345"/>
      <c r="M207" s="1758"/>
      <c r="N207" s="1132"/>
    </row>
    <row r="208" spans="1:18">
      <c r="A208" s="1748"/>
      <c r="B208" s="372"/>
      <c r="C208" s="372"/>
      <c r="D208" s="278"/>
      <c r="E208" s="372"/>
      <c r="F208" s="372"/>
      <c r="G208" s="372"/>
      <c r="I208" s="372"/>
      <c r="J208" s="372"/>
      <c r="K208" s="1757"/>
      <c r="L208" s="345"/>
      <c r="M208" s="1758"/>
      <c r="N208" s="1132"/>
    </row>
    <row r="209" spans="1:18">
      <c r="A209" s="1748"/>
      <c r="B209" s="372" t="s">
        <v>696</v>
      </c>
      <c r="C209" s="372"/>
      <c r="D209" s="278"/>
      <c r="E209" s="1015">
        <f>E201+E206</f>
        <v>106653131</v>
      </c>
      <c r="F209" s="372"/>
      <c r="G209" s="1734">
        <f>G201+G206</f>
        <v>272113360.08467197</v>
      </c>
      <c r="I209" s="1015">
        <f>I201+I206</f>
        <v>106653131</v>
      </c>
      <c r="J209" s="372"/>
      <c r="K209" s="1759">
        <f ca="1">K201+K206</f>
        <v>285296264.25898069</v>
      </c>
      <c r="L209" s="345"/>
      <c r="M209" s="1758"/>
      <c r="N209" s="1132"/>
    </row>
    <row r="210" spans="1:18">
      <c r="A210" s="1748"/>
      <c r="B210" s="372"/>
      <c r="C210" s="372"/>
      <c r="D210" s="278"/>
      <c r="E210" s="372"/>
      <c r="F210" s="372"/>
      <c r="G210" s="372"/>
      <c r="I210" s="372"/>
      <c r="J210" s="372"/>
      <c r="K210" s="1757"/>
      <c r="L210" s="345"/>
      <c r="M210" s="1758"/>
      <c r="N210" s="1132"/>
    </row>
    <row r="211" spans="1:18">
      <c r="A211" s="1748"/>
      <c r="B211" s="372" t="s">
        <v>695</v>
      </c>
      <c r="C211" s="372"/>
      <c r="D211" s="278"/>
      <c r="E211" s="372"/>
      <c r="F211" s="372"/>
      <c r="G211" s="372"/>
      <c r="I211" s="372"/>
      <c r="J211" s="372"/>
      <c r="K211" s="1757"/>
      <c r="L211" s="345"/>
      <c r="M211" s="1758"/>
      <c r="N211" s="1132"/>
    </row>
    <row r="212" spans="1:18">
      <c r="A212" s="1748"/>
      <c r="B212" s="372" t="s">
        <v>164</v>
      </c>
      <c r="C212" s="372" t="s">
        <v>164</v>
      </c>
      <c r="D212" s="278"/>
      <c r="E212" s="1015">
        <f>E95</f>
        <v>6596656</v>
      </c>
      <c r="F212" s="372"/>
      <c r="G212" s="1734">
        <f>G116</f>
        <v>1377616</v>
      </c>
      <c r="I212" s="1015">
        <f>I95</f>
        <v>6596656</v>
      </c>
      <c r="J212" s="372"/>
      <c r="K212" s="1759">
        <f ca="1">K121</f>
        <v>1923011.4137424214</v>
      </c>
      <c r="L212" s="345"/>
      <c r="M212" s="1751"/>
      <c r="N212" s="1752"/>
      <c r="R212" s="422"/>
    </row>
    <row r="213" spans="1:18">
      <c r="A213" s="1748"/>
      <c r="B213" s="372" t="s">
        <v>48</v>
      </c>
      <c r="C213" s="372" t="s">
        <v>48</v>
      </c>
      <c r="D213" s="278"/>
      <c r="E213" s="1015">
        <f>E117</f>
        <v>36728215</v>
      </c>
      <c r="F213" s="372"/>
      <c r="G213" s="1015">
        <f>G117</f>
        <v>3155877</v>
      </c>
      <c r="I213" s="1015"/>
      <c r="J213" s="372"/>
      <c r="K213" s="1750">
        <f>K158</f>
        <v>380582.45429109602</v>
      </c>
      <c r="L213" s="345"/>
      <c r="M213" s="1751"/>
      <c r="N213" s="1752"/>
    </row>
    <row r="214" spans="1:18">
      <c r="A214" s="1748"/>
      <c r="B214" s="372" t="s">
        <v>219</v>
      </c>
      <c r="C214" s="372" t="s">
        <v>219</v>
      </c>
      <c r="D214" s="278"/>
      <c r="E214" s="1015">
        <f>E154</f>
        <v>0</v>
      </c>
      <c r="F214" s="372"/>
      <c r="G214" s="1015">
        <f>G154</f>
        <v>0</v>
      </c>
      <c r="I214" s="1015"/>
      <c r="J214" s="372"/>
      <c r="K214" s="1750">
        <f>K154</f>
        <v>0</v>
      </c>
      <c r="L214" s="345"/>
      <c r="M214" s="1751"/>
      <c r="N214" s="1752"/>
    </row>
    <row r="215" spans="1:18">
      <c r="A215" s="1748"/>
      <c r="B215" s="372" t="s">
        <v>1275</v>
      </c>
      <c r="C215" s="372" t="s">
        <v>1275</v>
      </c>
      <c r="D215" s="278"/>
      <c r="E215" s="1015">
        <f>E155</f>
        <v>32985</v>
      </c>
      <c r="F215" s="372"/>
      <c r="G215" s="1015">
        <f>G155</f>
        <v>30736.370000000003</v>
      </c>
      <c r="I215" s="1015"/>
      <c r="J215" s="372"/>
      <c r="K215" s="1750">
        <f>K155</f>
        <v>31029.758850000002</v>
      </c>
      <c r="L215" s="345"/>
      <c r="M215" s="1751"/>
      <c r="N215" s="1752"/>
    </row>
    <row r="216" spans="1:18">
      <c r="A216" s="1748"/>
      <c r="B216" s="372" t="s">
        <v>1264</v>
      </c>
      <c r="C216" s="372" t="s">
        <v>1655</v>
      </c>
      <c r="D216" s="278"/>
      <c r="E216" s="1015"/>
      <c r="F216" s="372"/>
      <c r="G216" s="1015"/>
      <c r="I216" s="1015"/>
      <c r="J216" s="372"/>
      <c r="K216" s="1750">
        <f>K156</f>
        <v>540956</v>
      </c>
      <c r="L216" s="345"/>
      <c r="M216" s="1751"/>
      <c r="N216" s="1752"/>
    </row>
    <row r="217" spans="1:18">
      <c r="A217" s="1748"/>
      <c r="B217" s="349" t="s">
        <v>162</v>
      </c>
      <c r="C217" s="338" t="s">
        <v>1264</v>
      </c>
      <c r="D217" s="278"/>
      <c r="E217" s="1015">
        <f>E132</f>
        <v>36183809</v>
      </c>
      <c r="F217" s="372"/>
      <c r="G217" s="1015">
        <f>G153</f>
        <v>10280117.24</v>
      </c>
      <c r="I217" s="1015">
        <f>I132</f>
        <v>36183809</v>
      </c>
      <c r="J217" s="372"/>
      <c r="K217" s="1750">
        <f ca="1">K153</f>
        <v>12639466.893847203</v>
      </c>
      <c r="L217" s="345"/>
      <c r="M217" s="1751"/>
      <c r="N217" s="1752"/>
    </row>
    <row r="218" spans="1:18" ht="13.5" thickBot="1">
      <c r="A218" s="1748"/>
      <c r="B218" s="372" t="s">
        <v>694</v>
      </c>
      <c r="C218" s="372"/>
      <c r="D218" s="278"/>
      <c r="E218" s="1726">
        <f>SUM(E212:E217)</f>
        <v>79541665</v>
      </c>
      <c r="F218" s="1727"/>
      <c r="G218" s="1753">
        <f>SUM(G212:G217)</f>
        <v>14844346.609999999</v>
      </c>
      <c r="I218" s="1726">
        <f>SUM(I212:I217)</f>
        <v>42780465</v>
      </c>
      <c r="J218" s="1727"/>
      <c r="K218" s="1754">
        <f ca="1">SUM(K212:K217)</f>
        <v>15515046.520730721</v>
      </c>
      <c r="L218" s="345"/>
      <c r="M218" s="1762"/>
      <c r="N218" s="1763"/>
      <c r="P218" s="357"/>
      <c r="R218" s="705"/>
    </row>
    <row r="219" spans="1:18" ht="13.5" thickBot="1">
      <c r="A219" s="1748"/>
      <c r="B219" s="372"/>
      <c r="C219" s="372"/>
      <c r="D219" s="278"/>
      <c r="E219" s="1764"/>
      <c r="F219" s="1764"/>
      <c r="G219" s="1764"/>
      <c r="I219" s="1764"/>
      <c r="J219" s="1764"/>
      <c r="K219" s="1765"/>
      <c r="L219" s="345"/>
      <c r="M219" s="345"/>
      <c r="N219" s="345"/>
      <c r="P219" s="345"/>
    </row>
    <row r="220" spans="1:18" ht="13.5" thickTop="1">
      <c r="A220" s="1748"/>
      <c r="B220" s="372"/>
      <c r="C220" s="372"/>
      <c r="D220" s="278"/>
      <c r="E220" s="372"/>
      <c r="F220" s="372"/>
      <c r="G220" s="372"/>
      <c r="I220" s="372"/>
      <c r="J220" s="372"/>
      <c r="K220" s="1757"/>
      <c r="L220" s="345"/>
      <c r="M220" s="347"/>
      <c r="N220" s="346"/>
      <c r="P220" s="345"/>
    </row>
    <row r="221" spans="1:18" ht="13.5" thickBot="1">
      <c r="A221" s="1748"/>
      <c r="B221" s="372" t="s">
        <v>693</v>
      </c>
      <c r="C221" s="372"/>
      <c r="D221" s="278"/>
      <c r="E221" s="1015">
        <f>E209+E218</f>
        <v>186194796</v>
      </c>
      <c r="F221" s="372"/>
      <c r="G221" s="1734">
        <f>G209+G218</f>
        <v>286957706.69467199</v>
      </c>
      <c r="I221" s="1015">
        <f>I209+I218</f>
        <v>149433596</v>
      </c>
      <c r="J221" s="372"/>
      <c r="K221" s="1759">
        <f ca="1">K209+K218</f>
        <v>300811310.77971143</v>
      </c>
      <c r="L221" s="345"/>
      <c r="M221" s="348"/>
      <c r="N221" s="346"/>
      <c r="P221" s="345"/>
    </row>
    <row r="222" spans="1:18">
      <c r="A222" s="1748"/>
      <c r="B222" s="372" t="s">
        <v>103</v>
      </c>
      <c r="C222" s="372"/>
      <c r="D222" s="278"/>
      <c r="E222" s="1015"/>
      <c r="F222" s="372"/>
      <c r="G222" s="1734">
        <f>Functionalization!$G$157</f>
        <v>4402654.4799999995</v>
      </c>
      <c r="I222" s="1015"/>
      <c r="J222" s="372"/>
      <c r="K222" s="1759">
        <f>SUM(Functionalization!H157:O157)</f>
        <v>4402654.4800000004</v>
      </c>
      <c r="L222" s="345"/>
      <c r="M222" s="345"/>
      <c r="N222" s="345"/>
      <c r="P222" s="345"/>
    </row>
    <row r="223" spans="1:18" ht="6.95" customHeight="1" thickBot="1">
      <c r="A223" s="1748"/>
      <c r="B223" s="372"/>
      <c r="C223" s="372"/>
      <c r="D223" s="278"/>
      <c r="E223" s="1764"/>
      <c r="F223" s="1764"/>
      <c r="G223" s="1764"/>
      <c r="I223" s="1764"/>
      <c r="J223" s="1764"/>
      <c r="K223" s="1765"/>
      <c r="L223" s="345"/>
      <c r="M223" s="345"/>
      <c r="N223" s="345"/>
      <c r="P223" s="345"/>
    </row>
    <row r="224" spans="1:18" ht="6.95" customHeight="1" thickTop="1">
      <c r="A224" s="1748"/>
      <c r="B224" s="372"/>
      <c r="C224" s="372"/>
      <c r="D224" s="278"/>
      <c r="E224" s="372"/>
      <c r="F224" s="372"/>
      <c r="G224" s="372"/>
      <c r="I224" s="372"/>
      <c r="J224" s="372"/>
      <c r="K224" s="1757"/>
      <c r="L224" s="345"/>
      <c r="M224" s="345"/>
      <c r="N224" s="345"/>
      <c r="P224" s="345"/>
    </row>
    <row r="225" spans="1:16">
      <c r="A225" s="1748"/>
      <c r="B225" s="372" t="s">
        <v>102</v>
      </c>
      <c r="C225" s="372"/>
      <c r="D225" s="278"/>
      <c r="E225" s="1015"/>
      <c r="F225" s="372"/>
      <c r="G225" s="1734">
        <f>SUM(G221:G224)</f>
        <v>291360361.17467201</v>
      </c>
      <c r="I225" s="1015"/>
      <c r="J225" s="372"/>
      <c r="K225" s="1759">
        <f ca="1">SUM(K221:K224)</f>
        <v>305213965.25971144</v>
      </c>
      <c r="L225" s="345"/>
      <c r="M225" s="345"/>
      <c r="N225" s="345"/>
      <c r="P225" s="345"/>
    </row>
    <row r="226" spans="1:16">
      <c r="A226" s="1748"/>
      <c r="B226" s="372"/>
      <c r="C226" s="372"/>
      <c r="D226" s="278"/>
      <c r="E226" s="372"/>
      <c r="F226" s="372"/>
      <c r="G226" s="372"/>
      <c r="I226" s="372"/>
      <c r="J226" s="372"/>
      <c r="K226" s="1757"/>
      <c r="L226" s="345"/>
      <c r="M226" s="345"/>
      <c r="N226" s="345"/>
      <c r="P226" s="345"/>
    </row>
    <row r="227" spans="1:16">
      <c r="A227" s="1748"/>
      <c r="B227" s="372" t="s">
        <v>171</v>
      </c>
      <c r="C227" s="372"/>
      <c r="D227" s="278"/>
      <c r="E227" s="372"/>
      <c r="F227" s="372"/>
      <c r="G227" s="372"/>
      <c r="I227" s="372"/>
      <c r="J227" s="372"/>
      <c r="K227" s="1750">
        <f ca="1">Functionalization!G93</f>
        <v>305213965.2597115</v>
      </c>
      <c r="M227" s="345"/>
    </row>
    <row r="228" spans="1:16">
      <c r="A228" s="1748"/>
      <c r="B228" s="372" t="s">
        <v>530</v>
      </c>
      <c r="C228" s="372"/>
      <c r="D228" s="278"/>
      <c r="E228" s="372"/>
      <c r="F228" s="372"/>
      <c r="G228" s="372"/>
      <c r="I228" s="372"/>
      <c r="J228" s="372"/>
      <c r="K228" s="1766">
        <f ca="1">K225-K227</f>
        <v>0</v>
      </c>
      <c r="M228" s="345"/>
    </row>
    <row r="229" spans="1:16" ht="13.5" thickBot="1">
      <c r="A229" s="1767"/>
      <c r="B229" s="1749"/>
      <c r="C229" s="1749"/>
      <c r="D229" s="1749"/>
      <c r="E229" s="1749"/>
      <c r="F229" s="1749"/>
      <c r="G229" s="1749"/>
      <c r="H229" s="1749"/>
      <c r="I229" s="1749"/>
      <c r="J229" s="1749"/>
      <c r="K229" s="1768"/>
    </row>
    <row r="231" spans="1:16">
      <c r="G231" s="354">
        <v>294396591.3599999</v>
      </c>
    </row>
    <row r="232" spans="1:16">
      <c r="G232" s="1911">
        <f>G231-G225</f>
        <v>3036230.1853278875</v>
      </c>
    </row>
  </sheetData>
  <mergeCells count="11">
    <mergeCell ref="I89:K89"/>
    <mergeCell ref="I1:K1"/>
    <mergeCell ref="E34:G34"/>
    <mergeCell ref="I34:K34"/>
    <mergeCell ref="I43:K43"/>
    <mergeCell ref="I68:K68"/>
    <mergeCell ref="I126:K126"/>
    <mergeCell ref="I162:K162"/>
    <mergeCell ref="I186:K186"/>
    <mergeCell ref="M196:N196"/>
    <mergeCell ref="M197:N197"/>
  </mergeCells>
  <printOptions horizontalCentered="1"/>
  <pageMargins left="0" right="0" top="1" bottom="1" header="0.5" footer="0.5"/>
  <pageSetup scale="71" fitToHeight="0" orientation="portrait" horizontalDpi="1200" verticalDpi="1200"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7292289" r:id="rId4" name="Button 1">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0" r:id="rId5" name="Button 2">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1" r:id="rId6" name="Button 3">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2" r:id="rId7" name="Button 4">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3" r:id="rId8" name="Button 5">
              <controlPr defaultSize="0" print="0" autoFill="0" autoPict="0" macro="[0]!GSRItterate">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4" r:id="rId9" name="Button 6">
              <controlPr defaultSize="0" print="0" autoFill="0" autoPict="0" macro="[0]!GSRRevert">
                <anchor moveWithCells="1" sizeWithCells="1">
                  <from>
                    <xdr:col>17</xdr:col>
                    <xdr:colOff>0</xdr:colOff>
                    <xdr:row>0</xdr:row>
                    <xdr:rowOff>0</xdr:rowOff>
                  </from>
                  <to>
                    <xdr:col>17</xdr:col>
                    <xdr:colOff>0</xdr:colOff>
                    <xdr:row>0</xdr:row>
                    <xdr:rowOff>0</xdr:rowOff>
                  </to>
                </anchor>
              </controlPr>
            </control>
          </mc:Choice>
        </mc:AlternateContent>
        <mc:AlternateContent xmlns:mc="http://schemas.openxmlformats.org/markup-compatibility/2006">
          <mc:Choice Requires="x14">
            <control shapeId="17292295" r:id="rId10" name="Button 7">
              <controlPr defaultSize="0" print="0" autoFill="0" autoPict="0" macro="[0]!MTItterate">
                <anchor moveWithCells="1" sizeWithCells="1">
                  <from>
                    <xdr:col>17</xdr:col>
                    <xdr:colOff>0</xdr:colOff>
                    <xdr:row>123</xdr:row>
                    <xdr:rowOff>0</xdr:rowOff>
                  </from>
                  <to>
                    <xdr:col>17</xdr:col>
                    <xdr:colOff>0</xdr:colOff>
                    <xdr:row>123</xdr:row>
                    <xdr:rowOff>0</xdr:rowOff>
                  </to>
                </anchor>
              </controlPr>
            </control>
          </mc:Choice>
        </mc:AlternateContent>
      </controls>
    </mc:Choice>
  </mc:AlternateContent>
</worksheet>
</file>

<file path=xl/worksheets/sheet10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7">
    <tabColor rgb="FF92D050"/>
    <pageSetUpPr fitToPage="1"/>
  </sheetPr>
  <dimension ref="A1:H170"/>
  <sheetViews>
    <sheetView workbookViewId="0"/>
  </sheetViews>
  <sheetFormatPr defaultRowHeight="12.75"/>
  <cols>
    <col min="1" max="1" width="9.28515625" style="354" customWidth="1"/>
    <col min="2" max="2" width="16" style="354" customWidth="1"/>
    <col min="3" max="3" width="10.42578125" style="354" bestFit="1" customWidth="1"/>
    <col min="4" max="4" width="10.140625" style="363" customWidth="1"/>
    <col min="5" max="5" width="28.140625" style="354" customWidth="1"/>
    <col min="6" max="6" width="29.5703125" style="354" customWidth="1"/>
    <col min="7" max="7" width="33" style="354" bestFit="1" customWidth="1"/>
    <col min="8" max="16384" width="9.140625" style="17"/>
  </cols>
  <sheetData>
    <row r="1" spans="1:8">
      <c r="A1" s="205" t="s">
        <v>1590</v>
      </c>
      <c r="B1" s="345"/>
      <c r="C1" s="345"/>
      <c r="D1" s="352"/>
      <c r="E1" s="210" t="str">
        <f>'COS Input'!C73</f>
        <v>FT-1 (E)</v>
      </c>
      <c r="F1" s="212" t="str">
        <f>'COS Input'!C74</f>
        <v>FT-1 (N)</v>
      </c>
      <c r="G1" s="339" t="str">
        <f>'COS Input'!D4</f>
        <v>FT-1 (N)</v>
      </c>
      <c r="H1" s="17">
        <v>1</v>
      </c>
    </row>
    <row r="2" spans="1:8" ht="13.5" thickBot="1">
      <c r="A2" s="209" t="s">
        <v>710</v>
      </c>
      <c r="B2" s="208"/>
      <c r="C2" s="208"/>
      <c r="D2" s="207" t="s">
        <v>816</v>
      </c>
      <c r="E2" s="201"/>
      <c r="F2" s="201"/>
      <c r="G2" s="340" t="s">
        <v>1355</v>
      </c>
      <c r="H2" s="17">
        <f>H1+1</f>
        <v>2</v>
      </c>
    </row>
    <row r="3" spans="1:8">
      <c r="A3" s="355" t="s">
        <v>867</v>
      </c>
      <c r="B3" s="355" t="s">
        <v>706</v>
      </c>
      <c r="C3" s="355" t="str">
        <f>Rates!G98</f>
        <v>First</v>
      </c>
      <c r="D3" s="1700">
        <f>Rates!H98</f>
        <v>45</v>
      </c>
      <c r="E3" s="357">
        <f>DSUM(Bill_Block_FT1Existing,'Full GS, Existing FT-1'!$T$2,Winter_UT_GSR)</f>
        <v>55142829</v>
      </c>
      <c r="F3" s="357">
        <f>DSUM(Bill_Block_FT1New,'Full GS, New FT-1'!$T$2,Winter_UT_GSR)</f>
        <v>55142829</v>
      </c>
      <c r="G3" s="1769">
        <f t="shared" ref="G3:G10" si="0">IF(HLOOKUP($G$1,$E$1:$F$170,H3,FALSE)="","",HLOOKUP($G$1,$E$1:$F$170,H3,FALSE))</f>
        <v>55142829</v>
      </c>
      <c r="H3" s="17">
        <f t="shared" ref="H3:H66" si="1">H2+1</f>
        <v>3</v>
      </c>
    </row>
    <row r="4" spans="1:8">
      <c r="A4" s="355"/>
      <c r="B4" s="355" t="s">
        <v>138</v>
      </c>
      <c r="C4" s="355" t="str">
        <f>Rates!G99</f>
        <v>Next</v>
      </c>
      <c r="D4" s="1700">
        <f>Rates!H99</f>
        <v>155</v>
      </c>
      <c r="E4" s="357">
        <f>DSUM(Bill_Block_FT1Existing,'Full GS, Existing FT-1'!$U$2,Winter_UT_GSR)</f>
        <v>15485340</v>
      </c>
      <c r="F4" s="357">
        <f>DSUM(Bill_Block_FT1New,'Full GS, New FT-1'!$U$2,Winter_UT_GSR)</f>
        <v>15485340</v>
      </c>
      <c r="G4" s="1769">
        <f t="shared" si="0"/>
        <v>15485340</v>
      </c>
      <c r="H4" s="17">
        <f t="shared" si="1"/>
        <v>4</v>
      </c>
    </row>
    <row r="5" spans="1:8">
      <c r="B5" s="355" t="s">
        <v>137</v>
      </c>
      <c r="C5" s="355" t="str">
        <f>Rates!G100</f>
        <v>All Over</v>
      </c>
      <c r="D5" s="1700">
        <f>Rates!H100</f>
        <v>200</v>
      </c>
      <c r="E5" s="1706">
        <f>DSUM(Bill_Block_FT1Existing,'Full GS, Existing FT-1'!$V$2,Winter_UT_GSR)</f>
        <v>0</v>
      </c>
      <c r="F5" s="1706">
        <f>DSUM(Bill_Block_FT1New,'Full GS, New FT-1'!$V$2,Winter_UT_GSR)</f>
        <v>0</v>
      </c>
      <c r="G5" s="1770">
        <f t="shared" si="0"/>
        <v>0</v>
      </c>
      <c r="H5" s="17">
        <f t="shared" si="1"/>
        <v>5</v>
      </c>
    </row>
    <row r="6" spans="1:8">
      <c r="B6" s="355"/>
      <c r="C6" s="355"/>
      <c r="D6" s="356"/>
      <c r="E6" s="357"/>
      <c r="F6" s="357"/>
      <c r="G6" s="1769" t="str">
        <f t="shared" si="0"/>
        <v/>
      </c>
      <c r="H6" s="17">
        <f t="shared" si="1"/>
        <v>6</v>
      </c>
    </row>
    <row r="7" spans="1:8">
      <c r="A7" s="345" t="s">
        <v>862</v>
      </c>
      <c r="B7" s="355" t="s">
        <v>706</v>
      </c>
      <c r="C7" s="355" t="str">
        <f t="shared" ref="C7:D9" si="2">C3</f>
        <v>First</v>
      </c>
      <c r="D7" s="356">
        <f t="shared" si="2"/>
        <v>45</v>
      </c>
      <c r="E7" s="357">
        <f>DSUM(Bill_Block_FT1Existing,'Full GS, Existing FT-1'!$T$2,Summer_UT_GSR)</f>
        <v>23351901</v>
      </c>
      <c r="F7" s="357">
        <f>DSUM(Bill_Block_FT1New,'Full GS, New FT-1'!$T$2,Summer_UT_GSR)</f>
        <v>23351901</v>
      </c>
      <c r="G7" s="1769">
        <f t="shared" si="0"/>
        <v>23351901</v>
      </c>
      <c r="H7" s="17">
        <f t="shared" si="1"/>
        <v>7</v>
      </c>
    </row>
    <row r="8" spans="1:8">
      <c r="A8" s="345"/>
      <c r="B8" s="355" t="s">
        <v>138</v>
      </c>
      <c r="C8" s="355" t="str">
        <f t="shared" si="2"/>
        <v>Next</v>
      </c>
      <c r="D8" s="356">
        <f t="shared" si="2"/>
        <v>155</v>
      </c>
      <c r="E8" s="357">
        <f>DSUM(Bill_Block_FT1Existing,'Full GS, Existing FT-1'!$U$2,Summer_UT_GSR)</f>
        <v>4515425</v>
      </c>
      <c r="F8" s="357">
        <f>DSUM(Bill_Block_FT1New,'Full GS, New FT-1'!$U$2,Summer_UT_GSR)</f>
        <v>4515425</v>
      </c>
      <c r="G8" s="1769">
        <f t="shared" si="0"/>
        <v>4515425</v>
      </c>
      <c r="H8" s="17">
        <f t="shared" si="1"/>
        <v>8</v>
      </c>
    </row>
    <row r="9" spans="1:8">
      <c r="A9" s="345"/>
      <c r="B9" s="355" t="s">
        <v>137</v>
      </c>
      <c r="C9" s="355" t="str">
        <f t="shared" si="2"/>
        <v>All Over</v>
      </c>
      <c r="D9" s="356">
        <f t="shared" si="2"/>
        <v>200</v>
      </c>
      <c r="E9" s="1706">
        <f>DSUM(Bill_Block_FT1Existing,'Full GS, Existing FT-1'!$V$2,Summer_UT_GSR)</f>
        <v>0</v>
      </c>
      <c r="F9" s="1706">
        <f>DSUM(Bill_Block_FT1New,'Full GS, New FT-1'!$V$2,Summer_UT_GSR)</f>
        <v>0</v>
      </c>
      <c r="G9" s="1770">
        <f t="shared" si="0"/>
        <v>0</v>
      </c>
      <c r="H9" s="17">
        <f t="shared" si="1"/>
        <v>9</v>
      </c>
    </row>
    <row r="10" spans="1:8" ht="13.5" thickBot="1">
      <c r="A10" s="205" t="s">
        <v>705</v>
      </c>
      <c r="C10" s="355"/>
      <c r="D10" s="356"/>
      <c r="E10" s="1710">
        <f>SUM(E3:E9)</f>
        <v>98495495</v>
      </c>
      <c r="F10" s="1710">
        <f>SUM(F3:F9)</f>
        <v>98495495</v>
      </c>
      <c r="G10" s="1771">
        <f t="shared" si="0"/>
        <v>98495495</v>
      </c>
      <c r="H10" s="17">
        <f t="shared" si="1"/>
        <v>10</v>
      </c>
    </row>
    <row r="11" spans="1:8" ht="13.5" thickTop="1">
      <c r="A11" s="345"/>
      <c r="B11" s="355"/>
      <c r="C11" s="355"/>
      <c r="D11" s="356"/>
      <c r="E11" s="357"/>
      <c r="F11" s="357"/>
      <c r="G11" s="1769"/>
      <c r="H11" s="17">
        <f t="shared" si="1"/>
        <v>11</v>
      </c>
    </row>
    <row r="12" spans="1:8" ht="13.5" thickBot="1">
      <c r="A12" s="39" t="s">
        <v>134</v>
      </c>
      <c r="B12" s="369"/>
      <c r="C12" s="369"/>
      <c r="D12" s="370"/>
      <c r="E12" s="201" t="s">
        <v>800</v>
      </c>
      <c r="F12" s="201" t="s">
        <v>800</v>
      </c>
      <c r="G12" s="340" t="s">
        <v>800</v>
      </c>
      <c r="H12" s="17">
        <f t="shared" si="1"/>
        <v>12</v>
      </c>
    </row>
    <row r="13" spans="1:8">
      <c r="A13" s="338" t="s">
        <v>130</v>
      </c>
      <c r="B13" s="355" t="s">
        <v>150</v>
      </c>
      <c r="C13" s="345"/>
      <c r="D13" s="352"/>
      <c r="E13" s="357">
        <f>DSUM(Bill_Block_FT1Existing,'Full GS, Existing FT-1'!$E$2,UT_GSR)/12</f>
        <v>923184</v>
      </c>
      <c r="F13" s="357">
        <f>DSUM(Bill_Block_FT1New,'Full GS, New FT-1'!$E$2,UT_GSR)/12</f>
        <v>923184</v>
      </c>
      <c r="G13" s="1769">
        <f t="shared" ref="G13:G31" si="3">IF(HLOOKUP($G$1,$E$1:$F$170,H13,FALSE)="","",HLOOKUP($G$1,$E$1:$F$170,H13,FALSE))</f>
        <v>923184</v>
      </c>
      <c r="H13" s="17">
        <f t="shared" si="1"/>
        <v>13</v>
      </c>
    </row>
    <row r="14" spans="1:8">
      <c r="A14" s="345"/>
      <c r="B14" s="355" t="s">
        <v>149</v>
      </c>
      <c r="C14" s="345"/>
      <c r="D14" s="352"/>
      <c r="E14" s="357">
        <f>DSUM(Bill_Block_FT1Existing,'Full GS, Existing FT-1'!$E$2,UT_GSR)</f>
        <v>11078208</v>
      </c>
      <c r="F14" s="357">
        <f>DSUM(Bill_Block_FT1New,'Full GS, New FT-1'!$E$2,UT_GSR)</f>
        <v>11078208</v>
      </c>
      <c r="G14" s="1769">
        <f t="shared" si="3"/>
        <v>11078208</v>
      </c>
      <c r="H14" s="17">
        <f t="shared" si="1"/>
        <v>14</v>
      </c>
    </row>
    <row r="15" spans="1:8">
      <c r="A15" s="345"/>
      <c r="B15" s="355" t="s">
        <v>153</v>
      </c>
      <c r="C15" s="345"/>
      <c r="D15" s="352"/>
      <c r="E15" s="1717">
        <f>Rates!$M$43</f>
        <v>1</v>
      </c>
      <c r="F15" s="1717">
        <f>Rates!$M$43</f>
        <v>1</v>
      </c>
      <c r="G15" s="1772">
        <f t="shared" si="3"/>
        <v>1</v>
      </c>
      <c r="H15" s="17">
        <f t="shared" si="1"/>
        <v>15</v>
      </c>
    </row>
    <row r="16" spans="1:8">
      <c r="A16" s="345"/>
      <c r="B16" s="355" t="s">
        <v>148</v>
      </c>
      <c r="C16" s="345"/>
      <c r="D16" s="352"/>
      <c r="E16" s="1720">
        <f>E14*E15</f>
        <v>11078208</v>
      </c>
      <c r="F16" s="1720">
        <f>F14*F15</f>
        <v>11078208</v>
      </c>
      <c r="G16" s="1773">
        <f t="shared" si="3"/>
        <v>11078208</v>
      </c>
      <c r="H16" s="17">
        <f t="shared" si="1"/>
        <v>16</v>
      </c>
    </row>
    <row r="17" spans="1:8">
      <c r="A17" s="345"/>
      <c r="B17" s="355"/>
      <c r="C17" s="1721" t="s">
        <v>290</v>
      </c>
      <c r="D17" s="352"/>
      <c r="E17" s="359"/>
      <c r="F17" s="359"/>
      <c r="G17" s="1774" t="str">
        <f t="shared" si="3"/>
        <v/>
      </c>
      <c r="H17" s="17">
        <f t="shared" si="1"/>
        <v>17</v>
      </c>
    </row>
    <row r="18" spans="1:8">
      <c r="A18" s="345"/>
      <c r="B18" s="355" t="s">
        <v>129</v>
      </c>
      <c r="C18" s="1725"/>
      <c r="D18" s="352"/>
      <c r="E18" s="359"/>
      <c r="F18" s="359"/>
      <c r="G18" s="1774" t="str">
        <f t="shared" si="3"/>
        <v/>
      </c>
      <c r="H18" s="17">
        <f t="shared" si="1"/>
        <v>18</v>
      </c>
    </row>
    <row r="19" spans="1:8">
      <c r="A19" s="345"/>
      <c r="B19" s="355" t="s">
        <v>128</v>
      </c>
      <c r="C19" s="1725"/>
      <c r="D19" s="352"/>
      <c r="E19" s="359"/>
      <c r="F19" s="359"/>
      <c r="G19" s="1774" t="str">
        <f t="shared" si="3"/>
        <v/>
      </c>
      <c r="H19" s="17">
        <f t="shared" si="1"/>
        <v>19</v>
      </c>
    </row>
    <row r="20" spans="1:8">
      <c r="A20" s="345"/>
      <c r="B20" s="355" t="s">
        <v>127</v>
      </c>
      <c r="C20" s="1725"/>
      <c r="D20" s="352"/>
      <c r="E20" s="359"/>
      <c r="F20" s="359"/>
      <c r="G20" s="1774" t="str">
        <f t="shared" si="3"/>
        <v/>
      </c>
      <c r="H20" s="17">
        <f t="shared" si="1"/>
        <v>20</v>
      </c>
    </row>
    <row r="21" spans="1:8">
      <c r="A21" s="345"/>
      <c r="B21" s="355" t="s">
        <v>126</v>
      </c>
      <c r="C21" s="1725"/>
      <c r="D21" s="352"/>
      <c r="E21" s="359"/>
      <c r="F21" s="359"/>
      <c r="G21" s="1774" t="str">
        <f t="shared" si="3"/>
        <v/>
      </c>
      <c r="H21" s="17">
        <f t="shared" si="1"/>
        <v>21</v>
      </c>
    </row>
    <row r="22" spans="1:8">
      <c r="A22" s="345"/>
      <c r="B22" s="1724" t="s">
        <v>1602</v>
      </c>
      <c r="C22" s="1725"/>
      <c r="D22" s="352"/>
      <c r="E22" s="359"/>
      <c r="F22" s="359"/>
      <c r="G22" s="1774" t="str">
        <f t="shared" si="3"/>
        <v/>
      </c>
      <c r="H22" s="17">
        <f t="shared" si="1"/>
        <v>22</v>
      </c>
    </row>
    <row r="23" spans="1:8">
      <c r="B23" s="355" t="s">
        <v>152</v>
      </c>
      <c r="E23" s="1726"/>
      <c r="F23" s="1726"/>
      <c r="G23" s="1775" t="str">
        <f t="shared" si="3"/>
        <v/>
      </c>
      <c r="H23" s="17">
        <f t="shared" si="1"/>
        <v>23</v>
      </c>
    </row>
    <row r="24" spans="1:8">
      <c r="A24" s="345"/>
      <c r="B24" s="345"/>
      <c r="C24" s="345"/>
      <c r="D24" s="352"/>
      <c r="E24" s="359"/>
      <c r="F24" s="359"/>
      <c r="G24" s="1774" t="str">
        <f t="shared" si="3"/>
        <v/>
      </c>
      <c r="H24" s="17">
        <f t="shared" si="1"/>
        <v>24</v>
      </c>
    </row>
    <row r="25" spans="1:8">
      <c r="A25" s="345" t="s">
        <v>151</v>
      </c>
      <c r="B25" s="345"/>
      <c r="C25" s="359"/>
      <c r="D25" s="352"/>
      <c r="G25" s="1776" t="str">
        <f t="shared" si="3"/>
        <v/>
      </c>
      <c r="H25" s="17">
        <f t="shared" si="1"/>
        <v>25</v>
      </c>
    </row>
    <row r="26" spans="1:8">
      <c r="A26" s="345"/>
      <c r="B26" s="345"/>
      <c r="C26" s="364"/>
      <c r="D26" s="352"/>
      <c r="E26" s="9"/>
      <c r="G26" s="1776" t="str">
        <f t="shared" si="3"/>
        <v/>
      </c>
      <c r="H26" s="17">
        <f t="shared" si="1"/>
        <v>26</v>
      </c>
    </row>
    <row r="27" spans="1:8">
      <c r="A27" s="215" t="s">
        <v>121</v>
      </c>
      <c r="B27" s="345"/>
      <c r="C27" s="364"/>
      <c r="D27" s="352"/>
      <c r="E27" s="352"/>
      <c r="F27" s="352"/>
      <c r="G27" s="1777" t="str">
        <f t="shared" si="3"/>
        <v/>
      </c>
      <c r="H27" s="17">
        <f t="shared" si="1"/>
        <v>27</v>
      </c>
    </row>
    <row r="28" spans="1:8">
      <c r="A28" s="345"/>
      <c r="B28" s="345"/>
      <c r="C28" s="345"/>
      <c r="D28" s="352"/>
      <c r="E28" s="352"/>
      <c r="F28" s="352"/>
      <c r="G28" s="1777" t="str">
        <f t="shared" si="3"/>
        <v/>
      </c>
      <c r="H28" s="17">
        <f t="shared" si="1"/>
        <v>28</v>
      </c>
    </row>
    <row r="29" spans="1:8">
      <c r="A29" s="345"/>
      <c r="B29" s="345"/>
      <c r="C29" s="345"/>
      <c r="D29" s="352"/>
      <c r="E29" s="352"/>
      <c r="F29" s="352"/>
      <c r="G29" s="1777" t="str">
        <f t="shared" si="3"/>
        <v/>
      </c>
      <c r="H29" s="17">
        <f t="shared" si="1"/>
        <v>29</v>
      </c>
    </row>
    <row r="30" spans="1:8">
      <c r="A30" s="215" t="s">
        <v>1591</v>
      </c>
      <c r="B30" s="345"/>
      <c r="C30" s="345"/>
      <c r="D30" s="352"/>
      <c r="E30" s="352"/>
      <c r="F30" s="352"/>
      <c r="G30" s="1777" t="str">
        <f t="shared" si="3"/>
        <v/>
      </c>
      <c r="H30" s="17">
        <f t="shared" si="1"/>
        <v>30</v>
      </c>
    </row>
    <row r="31" spans="1:8" ht="13.5" thickBot="1">
      <c r="A31" s="1730"/>
      <c r="B31" s="369"/>
      <c r="C31" s="369"/>
      <c r="D31" s="370"/>
      <c r="E31" s="371"/>
      <c r="F31" s="371"/>
      <c r="G31" s="1778" t="str">
        <f t="shared" si="3"/>
        <v/>
      </c>
      <c r="H31" s="17">
        <f t="shared" si="1"/>
        <v>31</v>
      </c>
    </row>
    <row r="32" spans="1:8">
      <c r="A32" s="215"/>
      <c r="B32" s="345"/>
      <c r="C32" s="345"/>
      <c r="D32" s="352"/>
      <c r="E32" s="368"/>
      <c r="F32" s="368"/>
      <c r="G32" s="1774"/>
      <c r="H32" s="17">
        <f t="shared" si="1"/>
        <v>32</v>
      </c>
    </row>
    <row r="33" spans="1:8">
      <c r="A33" s="205" t="s">
        <v>147</v>
      </c>
      <c r="B33" s="345"/>
      <c r="C33" s="345"/>
      <c r="D33" s="352"/>
      <c r="E33" s="973" t="s">
        <v>714</v>
      </c>
      <c r="F33" s="973" t="s">
        <v>714</v>
      </c>
      <c r="G33" s="341" t="s">
        <v>714</v>
      </c>
      <c r="H33" s="17">
        <f t="shared" si="1"/>
        <v>33</v>
      </c>
    </row>
    <row r="34" spans="1:8" ht="13.5" thickBot="1">
      <c r="A34" s="209" t="s">
        <v>710</v>
      </c>
      <c r="B34" s="208"/>
      <c r="C34" s="208"/>
      <c r="D34" s="207" t="s">
        <v>816</v>
      </c>
      <c r="E34" s="201" t="s">
        <v>816</v>
      </c>
      <c r="F34" s="201" t="s">
        <v>816</v>
      </c>
      <c r="G34" s="340" t="s">
        <v>816</v>
      </c>
      <c r="H34" s="17">
        <f t="shared" si="1"/>
        <v>34</v>
      </c>
    </row>
    <row r="35" spans="1:8">
      <c r="A35" s="1724" t="s">
        <v>142</v>
      </c>
      <c r="B35" s="355"/>
      <c r="C35" s="355" t="str">
        <f>Rates!G195</f>
        <v>All Over</v>
      </c>
      <c r="D35" s="356">
        <f>Rates!H195</f>
        <v>0</v>
      </c>
      <c r="E35" s="357">
        <f>DSUM(Bill_Block_FT1Existing,'Full GS, Existing FT-1'!$T$2,UT_NGV)</f>
        <v>678836</v>
      </c>
      <c r="F35" s="357">
        <f>DSUM(Bill_Block_FT1New,'Full GS, New FT-1'!$T$2,UT_NGV)</f>
        <v>678836</v>
      </c>
      <c r="G35" s="1769">
        <f>IF(HLOOKUP($G$1,$E$1:$F$170,H35,FALSE)="","",HLOOKUP($G$1,$E$1:$F$170,H35,FALSE))</f>
        <v>678836</v>
      </c>
      <c r="H35" s="17">
        <f t="shared" si="1"/>
        <v>35</v>
      </c>
    </row>
    <row r="36" spans="1:8">
      <c r="A36" s="345"/>
      <c r="B36" s="345"/>
      <c r="C36" s="345"/>
      <c r="D36" s="352"/>
      <c r="E36" s="364"/>
      <c r="F36" s="364"/>
      <c r="G36" s="1779" t="str">
        <f>IF(HLOOKUP($G$1,$E$1:$F$170,H36,FALSE)="","",HLOOKUP($G$1,$E$1:$F$170,H36,FALSE))</f>
        <v/>
      </c>
      <c r="H36" s="17">
        <f t="shared" si="1"/>
        <v>36</v>
      </c>
    </row>
    <row r="37" spans="1:8">
      <c r="A37" s="345"/>
      <c r="B37" s="345"/>
      <c r="C37" s="345"/>
      <c r="D37" s="352"/>
      <c r="E37" s="366"/>
      <c r="F37" s="366"/>
      <c r="G37" s="1780" t="str">
        <f>IF(HLOOKUP($G$1,$E$1:$F$170,H37,FALSE)="","",HLOOKUP($G$1,$E$1:$F$170,H37,FALSE))</f>
        <v/>
      </c>
      <c r="H37" s="17">
        <f t="shared" si="1"/>
        <v>37</v>
      </c>
    </row>
    <row r="38" spans="1:8">
      <c r="A38" s="205" t="s">
        <v>146</v>
      </c>
      <c r="B38" s="345"/>
      <c r="C38" s="345"/>
      <c r="D38" s="352"/>
      <c r="E38" s="368"/>
      <c r="F38" s="368"/>
      <c r="G38" s="1774" t="str">
        <f>IF(HLOOKUP($G$1,$E$1:$F$170,H38,FALSE)="","",HLOOKUP($G$1,$E$1:$F$170,H38,FALSE))</f>
        <v/>
      </c>
      <c r="H38" s="17">
        <f t="shared" si="1"/>
        <v>38</v>
      </c>
    </row>
    <row r="39" spans="1:8" ht="13.5" thickBot="1">
      <c r="A39" s="1730"/>
      <c r="B39" s="369"/>
      <c r="C39" s="369"/>
      <c r="D39" s="370"/>
      <c r="E39" s="371"/>
      <c r="F39" s="371"/>
      <c r="G39" s="1778" t="str">
        <f>IF(HLOOKUP($G$1,$E$1:$F$170,H39,FALSE)="","",HLOOKUP($G$1,$E$1:$F$170,H39,FALSE))</f>
        <v/>
      </c>
      <c r="H39" s="17">
        <f t="shared" si="1"/>
        <v>39</v>
      </c>
    </row>
    <row r="40" spans="1:8">
      <c r="A40" s="215"/>
      <c r="B40" s="345"/>
      <c r="C40" s="345"/>
      <c r="D40" s="352"/>
      <c r="E40" s="368"/>
      <c r="F40" s="368"/>
      <c r="G40" s="1774"/>
      <c r="H40" s="17">
        <f t="shared" si="1"/>
        <v>40</v>
      </c>
    </row>
    <row r="41" spans="1:8">
      <c r="A41" s="205" t="s">
        <v>1593</v>
      </c>
      <c r="B41" s="345"/>
      <c r="C41" s="345"/>
      <c r="D41" s="352"/>
      <c r="E41" s="210" t="s">
        <v>714</v>
      </c>
      <c r="F41" s="210" t="s">
        <v>714</v>
      </c>
      <c r="G41" s="342" t="s">
        <v>714</v>
      </c>
      <c r="H41" s="17">
        <f t="shared" si="1"/>
        <v>41</v>
      </c>
    </row>
    <row r="42" spans="1:8" ht="13.5" thickBot="1">
      <c r="A42" s="209" t="s">
        <v>710</v>
      </c>
      <c r="B42" s="208"/>
      <c r="C42" s="208"/>
      <c r="D42" s="207" t="s">
        <v>816</v>
      </c>
      <c r="E42" s="201" t="s">
        <v>816</v>
      </c>
      <c r="F42" s="201" t="s">
        <v>816</v>
      </c>
      <c r="G42" s="340" t="s">
        <v>816</v>
      </c>
      <c r="H42" s="17">
        <f t="shared" si="1"/>
        <v>42</v>
      </c>
    </row>
    <row r="43" spans="1:8">
      <c r="A43" s="355" t="s">
        <v>867</v>
      </c>
      <c r="B43" s="355" t="s">
        <v>706</v>
      </c>
      <c r="C43" s="355" t="str">
        <f>Rates!G137</f>
        <v>First</v>
      </c>
      <c r="D43" s="356">
        <f>Rates!H137</f>
        <v>200</v>
      </c>
      <c r="E43" s="357">
        <f>DSUM(Bill_Block_FT1Existing,'Full GS, Existing FT-1'!$T$2,WINTER_UT_F1)</f>
        <v>545682</v>
      </c>
      <c r="F43" s="357">
        <f>DSUM(Bill_Block_FT1New,'Full GS, New FT-1'!$T$2,WINTER_UT_F1)</f>
        <v>545682</v>
      </c>
      <c r="G43" s="1769">
        <f t="shared" ref="G43:G52" si="4">IF(HLOOKUP($G$1,$E$1:$F$170,H43,FALSE)="","",HLOOKUP($G$1,$E$1:$F$170,H43,FALSE))</f>
        <v>545682</v>
      </c>
      <c r="H43" s="17">
        <f t="shared" si="1"/>
        <v>43</v>
      </c>
    </row>
    <row r="44" spans="1:8">
      <c r="B44" s="355" t="s">
        <v>138</v>
      </c>
      <c r="C44" s="355" t="str">
        <f>Rates!G138</f>
        <v>Next</v>
      </c>
      <c r="D44" s="356">
        <f>Rates!H138</f>
        <v>1800</v>
      </c>
      <c r="E44" s="357">
        <f>DSUM(Bill_Block_FT1Existing,'Full GS, Existing FT-1'!$U$2,WINTER_UT_F1)</f>
        <v>1221092</v>
      </c>
      <c r="F44" s="357">
        <f>DSUM(Bill_Block_FT1New,'Full GS, New FT-1'!$U$2,WINTER_UT_F1)</f>
        <v>1221092</v>
      </c>
      <c r="G44" s="1769">
        <f t="shared" si="4"/>
        <v>1221092</v>
      </c>
      <c r="H44" s="17">
        <f t="shared" si="1"/>
        <v>44</v>
      </c>
    </row>
    <row r="45" spans="1:8">
      <c r="B45" s="355" t="s">
        <v>137</v>
      </c>
      <c r="C45" s="355" t="str">
        <f>Rates!G139</f>
        <v>All Over</v>
      </c>
      <c r="D45" s="356">
        <f>Rates!H139</f>
        <v>2000</v>
      </c>
      <c r="E45" s="357">
        <f>DSUM(Bill_Block_FT1Existing,'Full GS, Existing FT-1'!$V$2,WINTER_UT_F1)</f>
        <v>675610</v>
      </c>
      <c r="F45" s="357">
        <f>DSUM(Bill_Block_FT1New,'Full GS, New FT-1'!$V$2,WINTER_UT_F1)</f>
        <v>675610</v>
      </c>
      <c r="G45" s="1769">
        <f t="shared" si="4"/>
        <v>675610</v>
      </c>
      <c r="H45" s="17">
        <f t="shared" si="1"/>
        <v>45</v>
      </c>
    </row>
    <row r="46" spans="1:8">
      <c r="A46" s="354" t="s">
        <v>1592</v>
      </c>
      <c r="B46" s="355"/>
      <c r="C46" s="355"/>
      <c r="D46" s="356"/>
      <c r="E46" s="357"/>
      <c r="F46" s="357"/>
      <c r="G46" s="1769" t="str">
        <f t="shared" si="4"/>
        <v/>
      </c>
      <c r="H46" s="17">
        <f t="shared" si="1"/>
        <v>46</v>
      </c>
    </row>
    <row r="47" spans="1:8">
      <c r="A47" s="345" t="s">
        <v>862</v>
      </c>
      <c r="B47" s="355" t="s">
        <v>706</v>
      </c>
      <c r="C47" s="355" t="str">
        <f t="shared" ref="C47:D49" si="5">C43</f>
        <v>First</v>
      </c>
      <c r="D47" s="356">
        <f t="shared" si="5"/>
        <v>200</v>
      </c>
      <c r="E47" s="357">
        <f>DSUM(Bill_Block_FT1Existing,'Full GS, Existing FT-1'!$T$2,SUMMER_UT_F1)</f>
        <v>713654</v>
      </c>
      <c r="F47" s="357">
        <f>DSUM(Bill_Block_FT1New,'Full GS, New FT-1'!$T$2,SUMMER_UT_F1)</f>
        <v>713654</v>
      </c>
      <c r="G47" s="1769">
        <f t="shared" si="4"/>
        <v>713654</v>
      </c>
      <c r="H47" s="17">
        <f t="shared" si="1"/>
        <v>47</v>
      </c>
    </row>
    <row r="48" spans="1:8">
      <c r="A48" s="345"/>
      <c r="B48" s="355" t="s">
        <v>138</v>
      </c>
      <c r="C48" s="355" t="str">
        <f t="shared" si="5"/>
        <v>Next</v>
      </c>
      <c r="D48" s="356">
        <f t="shared" si="5"/>
        <v>1800</v>
      </c>
      <c r="E48" s="357">
        <f>DSUM(Bill_Block_FT1Existing,'Full GS, Existing FT-1'!$U$2,SUMMER_UT_F1)</f>
        <v>1241858</v>
      </c>
      <c r="F48" s="357">
        <f>DSUM(Bill_Block_FT1New,'Full GS, New FT-1'!$U$2,SUMMER_UT_F1)</f>
        <v>1241858</v>
      </c>
      <c r="G48" s="1769">
        <f t="shared" si="4"/>
        <v>1241858</v>
      </c>
      <c r="H48" s="17">
        <f t="shared" si="1"/>
        <v>48</v>
      </c>
    </row>
    <row r="49" spans="1:8">
      <c r="A49" s="345"/>
      <c r="B49" s="355" t="s">
        <v>137</v>
      </c>
      <c r="C49" s="355" t="str">
        <f t="shared" si="5"/>
        <v>All Over</v>
      </c>
      <c r="D49" s="356">
        <f t="shared" si="5"/>
        <v>2000</v>
      </c>
      <c r="E49" s="357">
        <f>DSUM(Bill_Block_FT1Existing,'Full GS, Existing FT-1'!$V$2,SUMMER_UT_F1)</f>
        <v>455057</v>
      </c>
      <c r="F49" s="357">
        <f>DSUM(Bill_Block_FT1New,'Full GS, New FT-1'!$V$2,SUMMER_UT_F1)</f>
        <v>455057</v>
      </c>
      <c r="G49" s="1769">
        <f t="shared" si="4"/>
        <v>455057</v>
      </c>
      <c r="H49" s="17">
        <f t="shared" si="1"/>
        <v>49</v>
      </c>
    </row>
    <row r="50" spans="1:8">
      <c r="A50" s="205" t="s">
        <v>705</v>
      </c>
      <c r="C50" s="355"/>
      <c r="D50" s="356"/>
      <c r="E50" s="1726">
        <f>SUM(E43:E49)</f>
        <v>4852953</v>
      </c>
      <c r="F50" s="1726">
        <f>SUM(F43:F49)</f>
        <v>4852953</v>
      </c>
      <c r="G50" s="1775">
        <f t="shared" si="4"/>
        <v>4852953</v>
      </c>
      <c r="H50" s="17">
        <f t="shared" si="1"/>
        <v>50</v>
      </c>
    </row>
    <row r="51" spans="1:8">
      <c r="A51" s="345"/>
      <c r="B51" s="355"/>
      <c r="C51" s="355"/>
      <c r="D51" s="356"/>
      <c r="E51" s="357"/>
      <c r="F51" s="357"/>
      <c r="G51" s="1769" t="str">
        <f t="shared" si="4"/>
        <v/>
      </c>
      <c r="H51" s="17">
        <f t="shared" si="1"/>
        <v>51</v>
      </c>
    </row>
    <row r="52" spans="1:8">
      <c r="A52" s="345"/>
      <c r="B52" s="355"/>
      <c r="C52" s="355"/>
      <c r="D52" s="356"/>
      <c r="E52" s="29"/>
      <c r="F52" s="29"/>
      <c r="G52" s="343" t="str">
        <f t="shared" si="4"/>
        <v/>
      </c>
      <c r="H52" s="17">
        <f t="shared" si="1"/>
        <v>52</v>
      </c>
    </row>
    <row r="53" spans="1:8" ht="13.5" thickBot="1">
      <c r="A53" s="39" t="s">
        <v>134</v>
      </c>
      <c r="B53" s="369"/>
      <c r="C53" s="369"/>
      <c r="D53" s="370"/>
      <c r="E53" s="201" t="s">
        <v>800</v>
      </c>
      <c r="F53" s="201" t="s">
        <v>800</v>
      </c>
      <c r="G53" s="340" t="s">
        <v>800</v>
      </c>
      <c r="H53" s="17">
        <f t="shared" si="1"/>
        <v>53</v>
      </c>
    </row>
    <row r="54" spans="1:8">
      <c r="A54" s="338" t="s">
        <v>130</v>
      </c>
      <c r="B54" s="355" t="s">
        <v>129</v>
      </c>
      <c r="C54" s="345"/>
      <c r="D54" s="352"/>
      <c r="E54" s="357">
        <f>DSUM(Bill_Block_FT1Existing,'Full GS, Existing FT-1'!$J$2,UT_F1)</f>
        <v>180</v>
      </c>
      <c r="F54" s="357">
        <f>DSUM(Bill_Block_FT1New,'Full GS, New FT-1'!$J$2,UT_F1)</f>
        <v>180</v>
      </c>
      <c r="G54" s="1769">
        <f t="shared" ref="G54:G63" si="6">IF(HLOOKUP($G$1,$E$1:$F$170,H54,FALSE)="","",HLOOKUP($G$1,$E$1:$F$170,H54,FALSE))</f>
        <v>180</v>
      </c>
      <c r="H54" s="17">
        <f t="shared" si="1"/>
        <v>54</v>
      </c>
    </row>
    <row r="55" spans="1:8">
      <c r="A55" s="338"/>
      <c r="B55" s="355" t="s">
        <v>128</v>
      </c>
      <c r="C55" s="345"/>
      <c r="D55" s="352"/>
      <c r="E55" s="357">
        <f>DSUM(Bill_Block_FT1Existing,'Full GS, Existing FT-1'!$K$2,UT_F1)</f>
        <v>4620</v>
      </c>
      <c r="F55" s="357">
        <f>DSUM(Bill_Block_FT1New,'Full GS, New FT-1'!$K$2,UT_F1)</f>
        <v>4620</v>
      </c>
      <c r="G55" s="1769">
        <f t="shared" si="6"/>
        <v>4620</v>
      </c>
      <c r="H55" s="17">
        <f t="shared" si="1"/>
        <v>55</v>
      </c>
    </row>
    <row r="56" spans="1:8">
      <c r="A56" s="345"/>
      <c r="B56" s="355" t="s">
        <v>127</v>
      </c>
      <c r="C56" s="345"/>
      <c r="D56" s="352"/>
      <c r="E56" s="357">
        <f>DSUM(Bill_Block_FT1Existing,'Full GS, Existing FT-1'!$L$2,UT_F1)</f>
        <v>2052</v>
      </c>
      <c r="F56" s="357">
        <f>DSUM(Bill_Block_FT1New,'Full GS, New FT-1'!$L$2,UT_F1)</f>
        <v>2052</v>
      </c>
      <c r="G56" s="1769">
        <f t="shared" si="6"/>
        <v>2052</v>
      </c>
      <c r="H56" s="17">
        <f t="shared" si="1"/>
        <v>56</v>
      </c>
    </row>
    <row r="57" spans="1:8">
      <c r="A57" s="345"/>
      <c r="B57" s="355" t="s">
        <v>126</v>
      </c>
      <c r="C57" s="345"/>
      <c r="D57" s="352"/>
      <c r="E57" s="357">
        <f>DSUM(Bill_Block_FT1Existing,'Full GS, Existing FT-1'!$M$2,UT_F1)</f>
        <v>492</v>
      </c>
      <c r="F57" s="357">
        <f>DSUM(Bill_Block_FT1New,'Full GS, New FT-1'!$M$2,UT_F1)</f>
        <v>492</v>
      </c>
      <c r="G57" s="1769">
        <f t="shared" si="6"/>
        <v>492</v>
      </c>
      <c r="H57" s="17">
        <f t="shared" si="1"/>
        <v>57</v>
      </c>
    </row>
    <row r="58" spans="1:8">
      <c r="A58" s="345"/>
      <c r="B58" s="1724" t="s">
        <v>1602</v>
      </c>
      <c r="C58" s="345"/>
      <c r="D58" s="352"/>
      <c r="E58" s="357">
        <f>DSUM(Bill_Block_FT1Existing,'Full GS, Existing FT-1'!$N$2,UT_F1)</f>
        <v>0</v>
      </c>
      <c r="F58" s="357">
        <f>DSUM(Bill_Block_FT1New,'Full GS, New FT-1'!$N$2,UT_F1)</f>
        <v>0</v>
      </c>
      <c r="G58" s="1769">
        <f t="shared" si="6"/>
        <v>0</v>
      </c>
      <c r="H58" s="17">
        <f t="shared" si="1"/>
        <v>58</v>
      </c>
    </row>
    <row r="59" spans="1:8">
      <c r="A59" s="215" t="s">
        <v>121</v>
      </c>
      <c r="B59" s="355"/>
      <c r="E59" s="1726">
        <f>SUM(E54:E58)</f>
        <v>7344</v>
      </c>
      <c r="F59" s="1726">
        <f>SUM(F54:F58)</f>
        <v>7344</v>
      </c>
      <c r="G59" s="1775">
        <f t="shared" si="6"/>
        <v>7344</v>
      </c>
      <c r="H59" s="17">
        <f t="shared" si="1"/>
        <v>59</v>
      </c>
    </row>
    <row r="60" spans="1:8">
      <c r="A60" s="345" t="s">
        <v>1634</v>
      </c>
      <c r="B60" s="345"/>
      <c r="C60" s="345"/>
      <c r="D60" s="352"/>
      <c r="E60" s="357">
        <f>DSUM(Bill_Block_FT1Existing,'Full GS, Existing FT-1'!$E$2,UT_F1)/12</f>
        <v>589</v>
      </c>
      <c r="F60" s="357">
        <f>DSUM(Bill_Block_FT1New,'Full GS, New FT-1'!$E$2,UT_F1)/12</f>
        <v>589</v>
      </c>
      <c r="G60" s="1769">
        <f t="shared" si="6"/>
        <v>589</v>
      </c>
      <c r="H60" s="17">
        <f t="shared" si="1"/>
        <v>60</v>
      </c>
    </row>
    <row r="61" spans="1:8">
      <c r="A61" s="345"/>
      <c r="B61" s="345"/>
      <c r="C61" s="345"/>
      <c r="D61" s="352"/>
      <c r="E61" s="366"/>
      <c r="F61" s="366"/>
      <c r="G61" s="1780" t="str">
        <f t="shared" si="6"/>
        <v/>
      </c>
      <c r="H61" s="17">
        <f t="shared" si="1"/>
        <v>61</v>
      </c>
    </row>
    <row r="62" spans="1:8">
      <c r="A62" s="205" t="s">
        <v>1595</v>
      </c>
      <c r="B62" s="345"/>
      <c r="C62" s="345"/>
      <c r="D62" s="352"/>
      <c r="E62" s="368"/>
      <c r="F62" s="368"/>
      <c r="G62" s="1774" t="str">
        <f t="shared" si="6"/>
        <v/>
      </c>
      <c r="H62" s="17">
        <f t="shared" si="1"/>
        <v>62</v>
      </c>
    </row>
    <row r="63" spans="1:8" ht="13.5" thickBot="1">
      <c r="A63" s="369"/>
      <c r="B63" s="369"/>
      <c r="C63" s="369"/>
      <c r="D63" s="370"/>
      <c r="E63" s="371"/>
      <c r="F63" s="371"/>
      <c r="G63" s="1778" t="str">
        <f t="shared" si="6"/>
        <v/>
      </c>
      <c r="H63" s="17">
        <f t="shared" si="1"/>
        <v>63</v>
      </c>
    </row>
    <row r="64" spans="1:8">
      <c r="A64" s="366"/>
      <c r="B64" s="366"/>
      <c r="C64" s="366"/>
      <c r="D64" s="1732"/>
      <c r="E64" s="366"/>
      <c r="F64" s="366"/>
      <c r="G64" s="1780"/>
      <c r="H64" s="17">
        <f t="shared" si="1"/>
        <v>64</v>
      </c>
    </row>
    <row r="65" spans="1:8">
      <c r="A65" s="205" t="s">
        <v>1594</v>
      </c>
      <c r="B65" s="345"/>
      <c r="C65" s="345"/>
      <c r="D65" s="352"/>
      <c r="E65" s="210" t="s">
        <v>714</v>
      </c>
      <c r="F65" s="210" t="s">
        <v>714</v>
      </c>
      <c r="G65" s="342" t="s">
        <v>714</v>
      </c>
      <c r="H65" s="17">
        <f t="shared" si="1"/>
        <v>65</v>
      </c>
    </row>
    <row r="66" spans="1:8" ht="13.5" thickBot="1">
      <c r="A66" s="209" t="s">
        <v>710</v>
      </c>
      <c r="B66" s="208"/>
      <c r="C66" s="208"/>
      <c r="D66" s="207" t="s">
        <v>816</v>
      </c>
      <c r="E66" s="201" t="s">
        <v>816</v>
      </c>
      <c r="F66" s="201" t="s">
        <v>816</v>
      </c>
      <c r="G66" s="340" t="s">
        <v>816</v>
      </c>
      <c r="H66" s="17">
        <f t="shared" si="1"/>
        <v>66</v>
      </c>
    </row>
    <row r="67" spans="1:8">
      <c r="A67" s="355"/>
      <c r="B67" s="355" t="s">
        <v>706</v>
      </c>
      <c r="C67" s="355" t="str">
        <f>Rates!G201</f>
        <v>First</v>
      </c>
      <c r="D67" s="247">
        <f>Rates!H201</f>
        <v>2000</v>
      </c>
      <c r="E67" s="357">
        <f>DSUM(Bill_Block_FT1Existing,'Full GS, Existing FT-1'!$T$2,UT_I2I4)</f>
        <v>1325274</v>
      </c>
      <c r="F67" s="357">
        <f>DSUM(Bill_Block_FT1New,'Full GS, New FT-1'!$T$2,UT_I2I4)</f>
        <v>1325274</v>
      </c>
      <c r="G67" s="1769">
        <f>IF(HLOOKUP($G$1,$E$1:$F$170,H67,FALSE)="","",HLOOKUP($G$1,$E$1:$F$170,H67,FALSE))</f>
        <v>1325274</v>
      </c>
      <c r="H67" s="17">
        <f t="shared" ref="H67:H136" si="7">H66+1</f>
        <v>67</v>
      </c>
    </row>
    <row r="68" spans="1:8">
      <c r="B68" s="355" t="s">
        <v>138</v>
      </c>
      <c r="C68" s="355" t="str">
        <f>Rates!G202</f>
        <v>Next</v>
      </c>
      <c r="D68" s="247">
        <f>Rates!H202</f>
        <v>18000</v>
      </c>
      <c r="E68" s="357">
        <f>DSUM(Bill_Block_FT1Existing,'Full GS, Existing FT-1'!$U$2,UT_I2I4)</f>
        <v>1288947</v>
      </c>
      <c r="F68" s="357">
        <f>DSUM(Bill_Block_FT1New,'Full GS, New FT-1'!$U$2,UT_I2I4)</f>
        <v>1288947</v>
      </c>
      <c r="G68" s="1769">
        <f>IF(HLOOKUP($G$1,$E$1:$F$170,H68,FALSE)="","",HLOOKUP($G$1,$E$1:$F$170,H68,FALSE))</f>
        <v>1288947</v>
      </c>
      <c r="H68" s="17">
        <f t="shared" si="7"/>
        <v>68</v>
      </c>
    </row>
    <row r="69" spans="1:8">
      <c r="B69" s="355" t="s">
        <v>137</v>
      </c>
      <c r="C69" s="355" t="str">
        <f>Rates!G203</f>
        <v>All Over</v>
      </c>
      <c r="D69" s="247">
        <f>Rates!H203</f>
        <v>20000</v>
      </c>
      <c r="E69" s="357">
        <f>DSUM(Bill_Block_FT1Existing,'Full GS, Existing FT-1'!$V$2,UT_I2I4)</f>
        <v>11626</v>
      </c>
      <c r="F69" s="357">
        <f>DSUM(Bill_Block_FT1New,'Full GS, New FT-1'!$V$2,UT_I2I4)</f>
        <v>11626</v>
      </c>
      <c r="G69" s="1769">
        <f>IF(HLOOKUP($G$1,$E$1:$F$170,H69,FALSE)="","",HLOOKUP($G$1,$E$1:$F$170,H69,FALSE))</f>
        <v>11626</v>
      </c>
      <c r="H69" s="17">
        <f t="shared" si="7"/>
        <v>69</v>
      </c>
    </row>
    <row r="70" spans="1:8">
      <c r="A70" s="205" t="s">
        <v>705</v>
      </c>
      <c r="C70" s="355"/>
      <c r="D70" s="356"/>
      <c r="E70" s="1726">
        <f>SUM(E67:E69)</f>
        <v>2625847</v>
      </c>
      <c r="F70" s="1726">
        <f>SUM(F67:F69)</f>
        <v>2625847</v>
      </c>
      <c r="G70" s="1775">
        <f>IF(HLOOKUP($G$1,$E$1:$F$170,H70,FALSE)="","",HLOOKUP($G$1,$E$1:$F$170,H70,FALSE))</f>
        <v>2625847</v>
      </c>
      <c r="H70" s="17">
        <f t="shared" si="7"/>
        <v>70</v>
      </c>
    </row>
    <row r="71" spans="1:8">
      <c r="A71" s="345"/>
      <c r="B71" s="355"/>
      <c r="C71" s="355"/>
      <c r="D71" s="356"/>
      <c r="E71" s="357"/>
      <c r="F71" s="357"/>
      <c r="G71" s="1769"/>
      <c r="H71" s="17">
        <f t="shared" si="7"/>
        <v>71</v>
      </c>
    </row>
    <row r="72" spans="1:8">
      <c r="A72" s="345"/>
      <c r="B72" s="355"/>
      <c r="C72" s="355"/>
      <c r="D72" s="356"/>
      <c r="E72" s="29" t="s">
        <v>135</v>
      </c>
      <c r="F72" s="29" t="s">
        <v>135</v>
      </c>
      <c r="G72" s="343" t="s">
        <v>135</v>
      </c>
      <c r="H72" s="17">
        <f t="shared" si="7"/>
        <v>72</v>
      </c>
    </row>
    <row r="73" spans="1:8" ht="13.5" thickBot="1">
      <c r="A73" s="39" t="s">
        <v>134</v>
      </c>
      <c r="B73" s="369"/>
      <c r="C73" s="369"/>
      <c r="D73" s="370"/>
      <c r="E73" s="201" t="s">
        <v>800</v>
      </c>
      <c r="F73" s="201" t="s">
        <v>800</v>
      </c>
      <c r="G73" s="340" t="s">
        <v>800</v>
      </c>
      <c r="H73" s="17">
        <f t="shared" si="7"/>
        <v>73</v>
      </c>
    </row>
    <row r="74" spans="1:8">
      <c r="A74" s="338" t="s">
        <v>130</v>
      </c>
      <c r="B74" s="355" t="s">
        <v>129</v>
      </c>
      <c r="C74" s="345"/>
      <c r="D74" s="352"/>
      <c r="E74" s="357">
        <f>DSUM(Bill_Block_FT1Existing,'Full GS, Existing FT-1'!$J$2,UT_I2I4)</f>
        <v>12</v>
      </c>
      <c r="F74" s="357">
        <f>DSUM(Bill_Block_FT1New,'Full GS, New FT-1'!$J$2,UT_I2I4)</f>
        <v>12</v>
      </c>
      <c r="G74" s="1769">
        <f t="shared" ref="G74:G83" si="8">IF(HLOOKUP($G$1,$E$1:$F$170,H74,FALSE)="","",HLOOKUP($G$1,$E$1:$F$170,H74,FALSE))</f>
        <v>12</v>
      </c>
      <c r="H74" s="17">
        <f t="shared" si="7"/>
        <v>74</v>
      </c>
    </row>
    <row r="75" spans="1:8">
      <c r="A75" s="338"/>
      <c r="B75" s="355" t="s">
        <v>128</v>
      </c>
      <c r="C75" s="345"/>
      <c r="D75" s="352"/>
      <c r="E75" s="357">
        <f>DSUM(Bill_Block_FT1Existing,'Full GS, Existing FT-1'!$K$2,UT_I2I4)</f>
        <v>228</v>
      </c>
      <c r="F75" s="357">
        <f>DSUM(Bill_Block_FT1New,'Full GS, New FT-1'!$K$2,UT_I2I4)</f>
        <v>228</v>
      </c>
      <c r="G75" s="1769">
        <f t="shared" si="8"/>
        <v>228</v>
      </c>
      <c r="H75" s="17">
        <f t="shared" si="7"/>
        <v>75</v>
      </c>
    </row>
    <row r="76" spans="1:8">
      <c r="A76" s="345"/>
      <c r="B76" s="355" t="s">
        <v>127</v>
      </c>
      <c r="C76" s="345"/>
      <c r="D76" s="352"/>
      <c r="E76" s="357">
        <f>DSUM(Bill_Block_FT1Existing,'Full GS, Existing FT-1'!$L$2,UT_I2I4)</f>
        <v>456</v>
      </c>
      <c r="F76" s="357">
        <f>DSUM(Bill_Block_FT1New,'Full GS, New FT-1'!$L$2,UT_I2I4)</f>
        <v>456</v>
      </c>
      <c r="G76" s="1769">
        <f t="shared" si="8"/>
        <v>456</v>
      </c>
      <c r="H76" s="17">
        <f t="shared" si="7"/>
        <v>76</v>
      </c>
    </row>
    <row r="77" spans="1:8">
      <c r="A77" s="345"/>
      <c r="B77" s="355" t="s">
        <v>126</v>
      </c>
      <c r="C77" s="345"/>
      <c r="D77" s="352"/>
      <c r="E77" s="357">
        <f>DSUM(Bill_Block_FT1Existing,'Full GS, Existing FT-1'!$M$2,UT_I2I4)</f>
        <v>576</v>
      </c>
      <c r="F77" s="357">
        <f>DSUM(Bill_Block_FT1New,'Full GS, New FT-1'!$M$2,UT_I2I4)</f>
        <v>576</v>
      </c>
      <c r="G77" s="1769">
        <f t="shared" si="8"/>
        <v>576</v>
      </c>
      <c r="H77" s="17">
        <f t="shared" si="7"/>
        <v>77</v>
      </c>
    </row>
    <row r="78" spans="1:8">
      <c r="A78" s="345"/>
      <c r="B78" s="1724" t="s">
        <v>1602</v>
      </c>
      <c r="C78" s="345"/>
      <c r="D78" s="352"/>
      <c r="E78" s="357">
        <f>DSUM(Bill_Block_FT1Existing,'Full GS, Existing FT-1'!$N$2,UT_I2I4)</f>
        <v>0</v>
      </c>
      <c r="F78" s="357">
        <f>DSUM(Bill_Block_FT1New,'Full GS, New FT-1'!$N$2,UT_I2I4)</f>
        <v>0</v>
      </c>
      <c r="G78" s="1769">
        <f t="shared" si="8"/>
        <v>0</v>
      </c>
      <c r="H78" s="17">
        <f t="shared" si="7"/>
        <v>78</v>
      </c>
    </row>
    <row r="79" spans="1:8">
      <c r="A79" s="215" t="s">
        <v>121</v>
      </c>
      <c r="B79" s="355"/>
      <c r="E79" s="1726">
        <f>SUM(E74:E77)</f>
        <v>1272</v>
      </c>
      <c r="F79" s="1726">
        <f>SUM(F74:F77)</f>
        <v>1272</v>
      </c>
      <c r="G79" s="1775">
        <f t="shared" si="8"/>
        <v>1272</v>
      </c>
      <c r="H79" s="17">
        <f t="shared" si="7"/>
        <v>79</v>
      </c>
    </row>
    <row r="80" spans="1:8">
      <c r="A80" s="345" t="s">
        <v>800</v>
      </c>
      <c r="B80" s="345"/>
      <c r="C80" s="345"/>
      <c r="D80" s="352"/>
      <c r="E80" s="357">
        <f>DSUM(Bill_Block_FT1Existing,'Full GS, Existing FT-1'!$E$2,UT_I2I4)/12</f>
        <v>87</v>
      </c>
      <c r="F80" s="357">
        <f>DSUM(Bill_Block_FT1New,'Full GS, New FT-1'!$E$2,UT_I2I4)/12</f>
        <v>87</v>
      </c>
      <c r="G80" s="1769">
        <f t="shared" si="8"/>
        <v>87</v>
      </c>
      <c r="H80" s="17">
        <f t="shared" si="7"/>
        <v>80</v>
      </c>
    </row>
    <row r="81" spans="1:8">
      <c r="A81" s="345"/>
      <c r="B81" s="345"/>
      <c r="C81" s="345"/>
      <c r="D81" s="352"/>
      <c r="E81" s="366"/>
      <c r="F81" s="366"/>
      <c r="G81" s="1780" t="str">
        <f t="shared" si="8"/>
        <v/>
      </c>
      <c r="H81" s="17">
        <f t="shared" si="7"/>
        <v>81</v>
      </c>
    </row>
    <row r="82" spans="1:8">
      <c r="A82" s="205" t="s">
        <v>1596</v>
      </c>
      <c r="B82" s="345"/>
      <c r="C82" s="345"/>
      <c r="D82" s="352"/>
      <c r="E82" s="368"/>
      <c r="F82" s="368"/>
      <c r="G82" s="1774" t="str">
        <f t="shared" si="8"/>
        <v/>
      </c>
      <c r="H82" s="17">
        <f t="shared" si="7"/>
        <v>82</v>
      </c>
    </row>
    <row r="83" spans="1:8" ht="13.5" thickBot="1">
      <c r="A83" s="369"/>
      <c r="B83" s="369"/>
      <c r="C83" s="369"/>
      <c r="D83" s="370"/>
      <c r="E83" s="371"/>
      <c r="F83" s="371"/>
      <c r="G83" s="1778" t="str">
        <f t="shared" si="8"/>
        <v/>
      </c>
      <c r="H83" s="17">
        <f t="shared" si="7"/>
        <v>83</v>
      </c>
    </row>
    <row r="84" spans="1:8">
      <c r="A84" s="214"/>
      <c r="B84" s="213"/>
      <c r="C84" s="213"/>
      <c r="D84" s="212"/>
      <c r="E84" s="366"/>
      <c r="F84" s="366"/>
      <c r="G84" s="1780"/>
      <c r="H84" s="17">
        <f t="shared" si="7"/>
        <v>84</v>
      </c>
    </row>
    <row r="85" spans="1:8">
      <c r="A85" s="205" t="s">
        <v>145</v>
      </c>
      <c r="B85" s="345"/>
      <c r="C85" s="345"/>
      <c r="D85" s="352"/>
      <c r="E85" s="210" t="s">
        <v>714</v>
      </c>
      <c r="F85" s="210" t="s">
        <v>714</v>
      </c>
      <c r="G85" s="342" t="s">
        <v>714</v>
      </c>
      <c r="H85" s="17">
        <f t="shared" si="7"/>
        <v>85</v>
      </c>
    </row>
    <row r="86" spans="1:8" ht="13.5" thickBot="1">
      <c r="A86" s="209" t="s">
        <v>710</v>
      </c>
      <c r="B86" s="208"/>
      <c r="C86" s="208"/>
      <c r="D86" s="207" t="s">
        <v>816</v>
      </c>
      <c r="E86" s="201" t="s">
        <v>816</v>
      </c>
      <c r="F86" s="201" t="s">
        <v>816</v>
      </c>
      <c r="G86" s="340" t="s">
        <v>816</v>
      </c>
      <c r="H86" s="17">
        <f t="shared" si="7"/>
        <v>86</v>
      </c>
    </row>
    <row r="87" spans="1:8">
      <c r="A87" s="355"/>
      <c r="B87" s="355" t="s">
        <v>706</v>
      </c>
      <c r="C87" s="355" t="str">
        <f>Rates!G247</f>
        <v>First</v>
      </c>
      <c r="D87" s="356">
        <f>Rates!H255</f>
        <v>10000</v>
      </c>
      <c r="E87" s="357">
        <f>DSUM(Bill_Block_FT1Existing,'Full GS, Existing FT-1'!$T$2,UT_FT1)</f>
        <v>1742233</v>
      </c>
      <c r="F87" s="357">
        <f>DSUM(Bill_Block_FT1New,'Full GS, New FT-1'!$T$2,UT_FT1)</f>
        <v>560000</v>
      </c>
      <c r="G87" s="1769">
        <f t="shared" ref="G87:G92" si="9">IF(HLOOKUP($G$1,$E$1:$F$170,H87,FALSE)="","",HLOOKUP($G$1,$E$1:$F$170,H87,FALSE))</f>
        <v>560000</v>
      </c>
      <c r="H87" s="17">
        <f t="shared" si="7"/>
        <v>87</v>
      </c>
    </row>
    <row r="88" spans="1:8">
      <c r="B88" s="355" t="s">
        <v>138</v>
      </c>
      <c r="C88" s="355" t="str">
        <f>Rates!G248</f>
        <v>Next</v>
      </c>
      <c r="D88" s="356">
        <f>Rates!H248</f>
        <v>112500</v>
      </c>
      <c r="E88" s="357">
        <f>DSUM(Bill_Block_FT1Existing,'Full GS, Existing FT-1'!$U$2,UT_FT1)</f>
        <v>5159332</v>
      </c>
      <c r="F88" s="357">
        <f>DSUM(Bill_Block_FT1New,'Full GS, New FT-1'!$U$2,UT_FT1)</f>
        <v>3547041</v>
      </c>
      <c r="G88" s="1769">
        <f t="shared" si="9"/>
        <v>3547041</v>
      </c>
      <c r="H88" s="17">
        <f t="shared" si="7"/>
        <v>88</v>
      </c>
    </row>
    <row r="89" spans="1:8">
      <c r="B89" s="355" t="s">
        <v>137</v>
      </c>
      <c r="C89" s="355" t="str">
        <f>Rates!G249</f>
        <v>Next</v>
      </c>
      <c r="D89" s="356">
        <f>Rates!H249</f>
        <v>477500</v>
      </c>
      <c r="E89" s="357">
        <f>DSUM(Bill_Block_FT1Existing,'Full GS, Existing FT-1'!$V$2,UT_FT1)</f>
        <v>2489615</v>
      </c>
      <c r="F89" s="357">
        <f>DSUM(Bill_Block_FT1New,'Full GS, New FT-1'!$V$2,UT_FT1)</f>
        <v>2489615</v>
      </c>
      <c r="G89" s="1769">
        <f t="shared" si="9"/>
        <v>2489615</v>
      </c>
      <c r="H89" s="17">
        <f t="shared" si="7"/>
        <v>89</v>
      </c>
    </row>
    <row r="90" spans="1:8">
      <c r="B90" s="355" t="s">
        <v>136</v>
      </c>
      <c r="C90" s="355" t="str">
        <f>Rates!G250</f>
        <v>All Over</v>
      </c>
      <c r="D90" s="356">
        <f>Rates!H250</f>
        <v>600000</v>
      </c>
      <c r="E90" s="357">
        <f>DSUM(Bill_Block_FT1Existing,'Full GS, Existing FT-1'!$W$2,UT_FT1)</f>
        <v>0</v>
      </c>
      <c r="F90" s="357">
        <f>DSUM(Bill_Block_FT1New,'Full GS, New FT-1'!$W$2,UT_FT1)</f>
        <v>0</v>
      </c>
      <c r="G90" s="1769">
        <f t="shared" si="9"/>
        <v>0</v>
      </c>
      <c r="H90" s="17">
        <f t="shared" si="7"/>
        <v>90</v>
      </c>
    </row>
    <row r="91" spans="1:8">
      <c r="A91" s="205" t="s">
        <v>705</v>
      </c>
      <c r="C91" s="355"/>
      <c r="D91" s="356"/>
      <c r="E91" s="1726">
        <f>SUM(E87:E90)</f>
        <v>9391180</v>
      </c>
      <c r="F91" s="1726">
        <f>SUM(F87:F90)</f>
        <v>6596656</v>
      </c>
      <c r="G91" s="1775">
        <f t="shared" si="9"/>
        <v>6596656</v>
      </c>
      <c r="H91" s="17">
        <f t="shared" si="7"/>
        <v>91</v>
      </c>
    </row>
    <row r="92" spans="1:8">
      <c r="A92" s="345"/>
      <c r="B92" s="355"/>
      <c r="C92" s="355"/>
      <c r="D92" s="356"/>
      <c r="E92" s="357"/>
      <c r="F92" s="357"/>
      <c r="G92" s="1769" t="str">
        <f t="shared" si="9"/>
        <v/>
      </c>
      <c r="H92" s="17">
        <f t="shared" si="7"/>
        <v>92</v>
      </c>
    </row>
    <row r="93" spans="1:8">
      <c r="A93" s="345"/>
      <c r="B93" s="355"/>
      <c r="C93" s="355"/>
      <c r="D93" s="356"/>
      <c r="E93" s="29" t="s">
        <v>135</v>
      </c>
      <c r="F93" s="29" t="s">
        <v>135</v>
      </c>
      <c r="G93" s="343" t="s">
        <v>135</v>
      </c>
      <c r="H93" s="17">
        <f t="shared" si="7"/>
        <v>93</v>
      </c>
    </row>
    <row r="94" spans="1:8" ht="13.5" thickBot="1">
      <c r="A94" s="39" t="s">
        <v>134</v>
      </c>
      <c r="B94" s="369"/>
      <c r="C94" s="369"/>
      <c r="D94" s="370"/>
      <c r="E94" s="201" t="s">
        <v>800</v>
      </c>
      <c r="F94" s="201" t="s">
        <v>800</v>
      </c>
      <c r="G94" s="340" t="s">
        <v>800</v>
      </c>
      <c r="H94" s="17">
        <f t="shared" si="7"/>
        <v>94</v>
      </c>
    </row>
    <row r="95" spans="1:8">
      <c r="A95" s="338" t="s">
        <v>133</v>
      </c>
      <c r="B95" s="345"/>
      <c r="C95" s="355" t="s">
        <v>132</v>
      </c>
      <c r="D95" s="352"/>
      <c r="E95" s="357">
        <f>DSUM(Bill_Block_FT1Existing,'Full GS, Existing FT-1'!$Z$2,UT_FT1)</f>
        <v>108</v>
      </c>
      <c r="F95" s="357">
        <f>DSUM(Bill_Block_FT1New,'Full GS, New FT-1'!$Z$2,UT_FT1)</f>
        <v>36</v>
      </c>
      <c r="G95" s="1769">
        <f t="shared" ref="G95:G117" si="10">IF(HLOOKUP($G$1,$E$1:$F$170,H95,FALSE)="","",HLOOKUP($G$1,$E$1:$F$170,H95,FALSE))</f>
        <v>36</v>
      </c>
      <c r="H95" s="17">
        <f t="shared" si="7"/>
        <v>95</v>
      </c>
    </row>
    <row r="96" spans="1:8">
      <c r="A96" s="106"/>
      <c r="B96" s="345"/>
      <c r="C96" s="355" t="s">
        <v>131</v>
      </c>
      <c r="D96" s="352"/>
      <c r="E96" s="357">
        <f>DSUM(Bill_Block_FT1Existing,'Full GS, Existing FT-1'!$AA$2,UT_FT1)</f>
        <v>60</v>
      </c>
      <c r="F96" s="357">
        <f>DSUM(Bill_Block_FT1New,'Full GS, New FT-1'!$AA$2,UT_FT1)</f>
        <v>24</v>
      </c>
      <c r="G96" s="1769">
        <f t="shared" si="10"/>
        <v>24</v>
      </c>
      <c r="H96" s="17">
        <f t="shared" si="7"/>
        <v>96</v>
      </c>
    </row>
    <row r="97" spans="1:8">
      <c r="A97" s="106"/>
      <c r="B97" s="345"/>
      <c r="C97" s="355"/>
      <c r="D97" s="352"/>
      <c r="E97" s="1726">
        <f>SUM(E95:E96)</f>
        <v>168</v>
      </c>
      <c r="F97" s="1726">
        <f>SUM(F95:F96)</f>
        <v>60</v>
      </c>
      <c r="G97" s="1775">
        <f t="shared" si="10"/>
        <v>60</v>
      </c>
      <c r="H97" s="17">
        <f t="shared" si="7"/>
        <v>97</v>
      </c>
    </row>
    <row r="98" spans="1:8">
      <c r="A98" s="106"/>
      <c r="B98" s="345"/>
      <c r="C98" s="345"/>
      <c r="D98" s="352"/>
      <c r="E98" s="217"/>
      <c r="F98" s="217"/>
      <c r="G98" s="342" t="str">
        <f t="shared" si="10"/>
        <v/>
      </c>
      <c r="H98" s="17">
        <f t="shared" si="7"/>
        <v>98</v>
      </c>
    </row>
    <row r="99" spans="1:8">
      <c r="A99" s="338" t="s">
        <v>130</v>
      </c>
      <c r="B99" s="355" t="s">
        <v>129</v>
      </c>
      <c r="C99" s="345"/>
      <c r="D99" s="352"/>
      <c r="E99" s="357">
        <f>DSUM(Bill_Block_FT1Existing,'Full GS, Existing FT-1'!$J$2,UT_FT1)</f>
        <v>0</v>
      </c>
      <c r="F99" s="357">
        <f>DSUM(Bill_Block_FT1New,'Full GS, New FT-1'!$J$2,UT_FT1)</f>
        <v>0</v>
      </c>
      <c r="G99" s="1769">
        <f t="shared" si="10"/>
        <v>0</v>
      </c>
      <c r="H99" s="17">
        <f t="shared" si="7"/>
        <v>99</v>
      </c>
    </row>
    <row r="100" spans="1:8">
      <c r="A100" s="338"/>
      <c r="B100" s="355" t="s">
        <v>128</v>
      </c>
      <c r="C100" s="345"/>
      <c r="D100" s="352"/>
      <c r="E100" s="357">
        <f>DSUM(Bill_Block_FT1Existing,'Full GS, Existing FT-1'!$K$2,UT_FT1)</f>
        <v>0</v>
      </c>
      <c r="F100" s="357">
        <f>DSUM(Bill_Block_FT1New,'Full GS, New FT-1'!$K$2,UT_FT1)</f>
        <v>0</v>
      </c>
      <c r="G100" s="1769">
        <f t="shared" si="10"/>
        <v>0</v>
      </c>
      <c r="H100" s="17">
        <f t="shared" si="7"/>
        <v>100</v>
      </c>
    </row>
    <row r="101" spans="1:8">
      <c r="A101" s="345"/>
      <c r="B101" s="355" t="s">
        <v>127</v>
      </c>
      <c r="C101" s="345"/>
      <c r="D101" s="352"/>
      <c r="E101" s="357">
        <f>DSUM(Bill_Block_FT1Existing,'Full GS, Existing FT-1'!$L$2,UT_FT1)</f>
        <v>12</v>
      </c>
      <c r="F101" s="357">
        <f>DSUM(Bill_Block_FT1New,'Full GS, New FT-1'!$L$2,UT_FT1)</f>
        <v>12</v>
      </c>
      <c r="G101" s="1769">
        <f t="shared" si="10"/>
        <v>12</v>
      </c>
      <c r="H101" s="17">
        <f t="shared" si="7"/>
        <v>101</v>
      </c>
    </row>
    <row r="102" spans="1:8">
      <c r="A102" s="345"/>
      <c r="B102" s="355" t="s">
        <v>126</v>
      </c>
      <c r="C102" s="345"/>
      <c r="D102" s="352"/>
      <c r="E102" s="357">
        <f>DSUM(Bill_Block_FT1Existing,'Full GS, Existing FT-1'!$M$2,UT_FT1)</f>
        <v>288</v>
      </c>
      <c r="F102" s="357">
        <f>DSUM(Bill_Block_FT1New,'Full GS, New FT-1'!$M$2,UT_FT1)</f>
        <v>108</v>
      </c>
      <c r="G102" s="1769">
        <f t="shared" si="10"/>
        <v>108</v>
      </c>
      <c r="H102" s="17">
        <f t="shared" si="7"/>
        <v>102</v>
      </c>
    </row>
    <row r="103" spans="1:8">
      <c r="A103" s="345"/>
      <c r="B103" s="355"/>
      <c r="C103" s="345"/>
      <c r="D103" s="352"/>
      <c r="E103" s="357">
        <f>DSUM(Bill_Block_FT1Existing,'Full GS, Existing FT-1'!$N$2,UT_FT1)</f>
        <v>0</v>
      </c>
      <c r="F103" s="357">
        <f>DSUM(Bill_Block_FT1New,'Full GS, New FT-1'!$N$2,UT_FT1)</f>
        <v>0</v>
      </c>
      <c r="G103" s="1769">
        <f t="shared" si="10"/>
        <v>0</v>
      </c>
      <c r="H103" s="17">
        <f t="shared" si="7"/>
        <v>103</v>
      </c>
    </row>
    <row r="104" spans="1:8">
      <c r="A104" s="345"/>
      <c r="B104" s="345"/>
      <c r="C104" s="345"/>
      <c r="D104" s="352"/>
      <c r="E104" s="1726">
        <f>SUM(E99:E102)</f>
        <v>300</v>
      </c>
      <c r="F104" s="1726">
        <f>SUM(F99:F102)</f>
        <v>120</v>
      </c>
      <c r="G104" s="1775">
        <f t="shared" si="10"/>
        <v>120</v>
      </c>
      <c r="H104" s="17">
        <f t="shared" si="7"/>
        <v>104</v>
      </c>
    </row>
    <row r="105" spans="1:8">
      <c r="A105" s="215" t="s">
        <v>1634</v>
      </c>
      <c r="B105" s="345"/>
      <c r="C105" s="345"/>
      <c r="D105" s="352"/>
      <c r="E105" s="357">
        <f>DSUM(Bill_Block_FT1Existing,'Full GS, Existing FT-1'!$E$2,UT_FT1)/12</f>
        <v>16</v>
      </c>
      <c r="F105" s="357">
        <f>DSUM(Bill_Block_FT1New,'Full GS, New FT-1'!$E$2,UT_FT1)/12</f>
        <v>5</v>
      </c>
      <c r="G105" s="1769">
        <f t="shared" si="10"/>
        <v>5</v>
      </c>
      <c r="H105" s="17">
        <f t="shared" si="7"/>
        <v>105</v>
      </c>
    </row>
    <row r="106" spans="1:8" ht="13.5" thickBot="1">
      <c r="A106" s="338" t="s">
        <v>123</v>
      </c>
      <c r="B106" s="345"/>
      <c r="C106" s="345"/>
      <c r="D106" s="352"/>
      <c r="E106" s="201" t="s">
        <v>124</v>
      </c>
      <c r="F106" s="201" t="s">
        <v>124</v>
      </c>
      <c r="G106" s="340" t="s">
        <v>124</v>
      </c>
      <c r="H106" s="17">
        <f t="shared" si="7"/>
        <v>106</v>
      </c>
    </row>
    <row r="107" spans="1:8">
      <c r="A107" s="338" t="s">
        <v>122</v>
      </c>
      <c r="B107" s="345"/>
      <c r="C107" s="345"/>
      <c r="D107" s="352"/>
      <c r="E107" s="357">
        <f>DSUM(Bill_Block_FT1Existing,'Full GS, Existing FT-1'!$AB$2,UT_FT1)/12</f>
        <v>46806</v>
      </c>
      <c r="F107" s="357">
        <f>DSUM(Bill_Block_FT1New,'Full GS, New FT-1'!$AB$2,UT_FT1)/12</f>
        <v>33246</v>
      </c>
      <c r="G107" s="1769">
        <f t="shared" ref="G107:G108" si="11">IF(HLOOKUP($G$1,$E$1:$F$170,H107,FALSE)="","",HLOOKUP($G$1,$E$1:$F$170,H107,FALSE))</f>
        <v>33246</v>
      </c>
      <c r="H107" s="17">
        <f t="shared" si="7"/>
        <v>107</v>
      </c>
    </row>
    <row r="108" spans="1:8">
      <c r="A108" s="345"/>
      <c r="B108" s="345"/>
      <c r="C108" s="345"/>
      <c r="D108" s="352"/>
      <c r="E108" s="357"/>
      <c r="F108" s="357"/>
      <c r="G108" s="1769" t="str">
        <f t="shared" si="11"/>
        <v/>
      </c>
      <c r="H108" s="17">
        <f t="shared" si="7"/>
        <v>108</v>
      </c>
    </row>
    <row r="109" spans="1:8">
      <c r="A109" s="215" t="s">
        <v>121</v>
      </c>
      <c r="B109" s="355"/>
      <c r="E109" s="1726"/>
      <c r="F109" s="1726"/>
      <c r="G109" s="1775" t="str">
        <f t="shared" si="10"/>
        <v/>
      </c>
      <c r="H109" s="17">
        <f t="shared" si="7"/>
        <v>109</v>
      </c>
    </row>
    <row r="110" spans="1:8">
      <c r="A110" s="345"/>
      <c r="B110" s="345"/>
      <c r="C110" s="345"/>
      <c r="D110" s="352"/>
      <c r="E110" s="364"/>
      <c r="F110" s="364"/>
      <c r="G110" s="1779" t="str">
        <f t="shared" si="10"/>
        <v/>
      </c>
      <c r="H110" s="17">
        <f t="shared" si="7"/>
        <v>110</v>
      </c>
    </row>
    <row r="111" spans="1:8">
      <c r="A111" s="345"/>
      <c r="B111" s="345"/>
      <c r="C111" s="345"/>
      <c r="D111" s="352"/>
      <c r="E111" s="366"/>
      <c r="F111" s="366"/>
      <c r="G111" s="1780" t="str">
        <f t="shared" si="10"/>
        <v/>
      </c>
      <c r="H111" s="17">
        <f t="shared" si="7"/>
        <v>111</v>
      </c>
    </row>
    <row r="112" spans="1:8">
      <c r="A112" s="205" t="s">
        <v>1597</v>
      </c>
      <c r="B112" s="345"/>
      <c r="C112" s="345"/>
      <c r="D112" s="352"/>
      <c r="E112" s="368"/>
      <c r="F112" s="368"/>
      <c r="G112" s="1774" t="str">
        <f t="shared" si="10"/>
        <v/>
      </c>
      <c r="H112" s="17">
        <f t="shared" si="7"/>
        <v>112</v>
      </c>
    </row>
    <row r="113" spans="1:8">
      <c r="A113" s="230" t="s">
        <v>1598</v>
      </c>
      <c r="B113" s="345"/>
      <c r="C113" s="345"/>
      <c r="D113" s="352"/>
      <c r="E113" s="357">
        <f>DSUM(Bill_Block_FT1Existing,'Full GS, Existing FT-1'!$T$2,UT_FT1L)+DSUM(Bill_Block_FT1Existing,'Full GS, Existing FT-1'!$U$2,UT_FT1L)+DSUM(Bill_Block_FT1Existing,'Full GS, Existing FT-1'!$V$2,UT_FT1L)+DSUM(Bill_Block_FT1Existing,'Full GS, Existing FT-1'!$W$2,UT_FT1L)</f>
        <v>36728215</v>
      </c>
      <c r="F113" s="357">
        <f>DSUM(Bill_Block_FT1New,'Full GS, New FT-1'!$T$2,UT_FT1L)+DSUM(Bill_Block_FT1New,'Full GS, New FT-1'!$U$2,UT_FT1L)+DSUM(Bill_Block_FT1New,'Full GS, New FT-1'!$V$2,UT_FT1L)+DSUM(Bill_Block_FT1New,'Full GS, New FT-1'!$W$2,UT_FT1L)</f>
        <v>36728215</v>
      </c>
      <c r="G113" s="1769">
        <f t="shared" si="10"/>
        <v>36728215</v>
      </c>
      <c r="H113" s="17">
        <f t="shared" si="7"/>
        <v>113</v>
      </c>
    </row>
    <row r="114" spans="1:8">
      <c r="A114" s="230" t="s">
        <v>144</v>
      </c>
      <c r="B114" s="345"/>
      <c r="C114" s="345"/>
      <c r="D114" s="352"/>
      <c r="E114" s="368"/>
      <c r="F114" s="368"/>
      <c r="G114" s="1774" t="str">
        <f t="shared" si="10"/>
        <v/>
      </c>
      <c r="H114" s="17">
        <f t="shared" si="7"/>
        <v>114</v>
      </c>
    </row>
    <row r="115" spans="1:8" ht="13.5" thickBot="1">
      <c r="A115" s="369"/>
      <c r="B115" s="369"/>
      <c r="C115" s="369"/>
      <c r="D115" s="370"/>
      <c r="E115" s="371"/>
      <c r="F115" s="371"/>
      <c r="G115" s="1778" t="str">
        <f t="shared" si="10"/>
        <v/>
      </c>
      <c r="H115" s="17">
        <f t="shared" si="7"/>
        <v>115</v>
      </c>
    </row>
    <row r="116" spans="1:8">
      <c r="A116" s="345"/>
      <c r="B116" s="345"/>
      <c r="C116" s="345"/>
      <c r="D116" s="352"/>
      <c r="E116" s="368"/>
      <c r="F116" s="368"/>
      <c r="G116" s="1774" t="str">
        <f t="shared" si="10"/>
        <v/>
      </c>
      <c r="H116" s="17">
        <f t="shared" si="7"/>
        <v>116</v>
      </c>
    </row>
    <row r="117" spans="1:8" ht="13.5" thickBot="1">
      <c r="A117" s="369"/>
      <c r="B117" s="369"/>
      <c r="C117" s="369"/>
      <c r="D117" s="370"/>
      <c r="E117" s="371"/>
      <c r="F117" s="371"/>
      <c r="G117" s="1778" t="str">
        <f t="shared" si="10"/>
        <v/>
      </c>
      <c r="H117" s="17">
        <f t="shared" si="7"/>
        <v>117</v>
      </c>
    </row>
    <row r="118" spans="1:8">
      <c r="A118" s="345"/>
      <c r="B118" s="345"/>
      <c r="C118" s="345"/>
      <c r="D118" s="352"/>
      <c r="E118" s="368"/>
      <c r="F118" s="368"/>
      <c r="G118" s="1774"/>
      <c r="H118" s="17">
        <f t="shared" si="7"/>
        <v>118</v>
      </c>
    </row>
    <row r="119" spans="1:8">
      <c r="A119" s="345"/>
      <c r="B119" s="345"/>
      <c r="C119" s="345"/>
      <c r="D119" s="352"/>
      <c r="E119" s="368"/>
      <c r="F119" s="368"/>
      <c r="G119" s="1774"/>
      <c r="H119" s="17">
        <f t="shared" si="7"/>
        <v>119</v>
      </c>
    </row>
    <row r="120" spans="1:8">
      <c r="A120" s="214"/>
      <c r="B120" s="213"/>
      <c r="C120" s="213"/>
      <c r="D120" s="212"/>
      <c r="E120" s="366"/>
      <c r="F120" s="366"/>
      <c r="G120" s="1780" t="str">
        <f>IF(HLOOKUP($G$1,$E$1:$F$170,H120,FALSE)="","",HLOOKUP($G$1,$E$1:$F$170,H120,FALSE))</f>
        <v/>
      </c>
      <c r="H120" s="17">
        <f t="shared" si="7"/>
        <v>120</v>
      </c>
    </row>
    <row r="121" spans="1:8">
      <c r="A121" s="205" t="s">
        <v>140</v>
      </c>
      <c r="B121" s="345"/>
      <c r="C121" s="345"/>
      <c r="D121" s="352"/>
      <c r="E121" s="210" t="s">
        <v>714</v>
      </c>
      <c r="F121" s="210" t="s">
        <v>714</v>
      </c>
      <c r="G121" s="342"/>
      <c r="H121" s="17">
        <f t="shared" si="7"/>
        <v>121</v>
      </c>
    </row>
    <row r="122" spans="1:8" ht="13.5" thickBot="1">
      <c r="A122" s="209" t="s">
        <v>710</v>
      </c>
      <c r="B122" s="208"/>
      <c r="C122" s="208"/>
      <c r="D122" s="207" t="s">
        <v>816</v>
      </c>
      <c r="E122" s="201" t="s">
        <v>816</v>
      </c>
      <c r="F122" s="201" t="s">
        <v>816</v>
      </c>
      <c r="G122" s="340"/>
      <c r="H122" s="17">
        <f t="shared" si="7"/>
        <v>122</v>
      </c>
    </row>
    <row r="123" spans="1:8">
      <c r="A123" s="355"/>
      <c r="B123" s="355" t="s">
        <v>706</v>
      </c>
      <c r="C123" s="355" t="str">
        <f>Rates!G291</f>
        <v>First</v>
      </c>
      <c r="D123" s="356">
        <f>Rates!H291</f>
        <v>200</v>
      </c>
      <c r="E123" s="357">
        <f>DSUM(Bill_Block_FT1Existing,'Full GS, Existing FT-1'!$T$2,UT_IT)</f>
        <v>751785</v>
      </c>
      <c r="F123" s="357">
        <f>DSUM(Bill_Block_FT1New,'Full GS, New FT-1'!$T$2,UT_IT)</f>
        <v>777596</v>
      </c>
      <c r="G123" s="1769">
        <f>IF(HLOOKUP($G$1,$E$1:$F$170,H123,FALSE)="","",HLOOKUP($G$1,$E$1:$F$170,H123,FALSE))</f>
        <v>777596</v>
      </c>
      <c r="H123" s="17">
        <f t="shared" si="7"/>
        <v>123</v>
      </c>
    </row>
    <row r="124" spans="1:8">
      <c r="B124" s="355" t="s">
        <v>138</v>
      </c>
      <c r="C124" s="355" t="str">
        <f>Rates!G292</f>
        <v>Next</v>
      </c>
      <c r="D124" s="356">
        <f>Rates!H292</f>
        <v>1800</v>
      </c>
      <c r="E124" s="357">
        <f>DSUM(Bill_Block_FT1Existing,'Full GS, Existing FT-1'!$U$2,UT_IT)</f>
        <v>4776374</v>
      </c>
      <c r="F124" s="357">
        <f>DSUM(Bill_Block_FT1New,'Full GS, New FT-1'!$U$2,UT_IT)</f>
        <v>5002712</v>
      </c>
      <c r="G124" s="1769">
        <f>IF(HLOOKUP($G$1,$E$1:$F$170,H124,FALSE)="","",HLOOKUP($G$1,$E$1:$F$170,H124,FALSE))</f>
        <v>5002712</v>
      </c>
      <c r="H124" s="17">
        <f t="shared" si="7"/>
        <v>124</v>
      </c>
    </row>
    <row r="125" spans="1:8">
      <c r="B125" s="355" t="s">
        <v>137</v>
      </c>
      <c r="C125" s="355" t="str">
        <f>Rates!G293</f>
        <v>Next</v>
      </c>
      <c r="D125" s="356">
        <f>Rates!H293</f>
        <v>98000</v>
      </c>
      <c r="E125" s="357">
        <f>DSUM(Bill_Block_FT1Existing,'Full GS, Existing FT-1'!$V$2,UT_IT)</f>
        <v>23171436</v>
      </c>
      <c r="F125" s="357">
        <f>DSUM(Bill_Block_FT1New,'Full GS, New FT-1'!$V$2,UT_IT)</f>
        <v>25713811</v>
      </c>
      <c r="G125" s="1769">
        <f>IF(HLOOKUP($G$1,$E$1:$F$170,H125,FALSE)="","",HLOOKUP($G$1,$E$1:$F$170,H125,FALSE))</f>
        <v>25713811</v>
      </c>
      <c r="H125" s="17">
        <f t="shared" si="7"/>
        <v>125</v>
      </c>
    </row>
    <row r="126" spans="1:8">
      <c r="B126" s="1724" t="s">
        <v>136</v>
      </c>
      <c r="C126" s="355" t="str">
        <f>Rates!G294</f>
        <v>All Over</v>
      </c>
      <c r="D126" s="356">
        <f>Rates!H294</f>
        <v>100000</v>
      </c>
      <c r="E126" s="357">
        <f>DSUM(Bill_Block_FT1Existing,'Full GS, Existing FT-1'!$W$2,UT_IT)</f>
        <v>5394773</v>
      </c>
      <c r="F126" s="357">
        <f>DSUM(Bill_Block_FT1New,'Full GS, New FT-1'!$W$2,UT_IT)</f>
        <v>5394773</v>
      </c>
      <c r="G126" s="1769">
        <f>IF(HLOOKUP($G$1,$E$1:$F$170,H126,FALSE)="","",HLOOKUP($G$1,$E$1:$F$170,H126,FALSE))</f>
        <v>5394773</v>
      </c>
      <c r="H126" s="17">
        <f t="shared" si="7"/>
        <v>126</v>
      </c>
    </row>
    <row r="127" spans="1:8">
      <c r="A127" s="205" t="s">
        <v>705</v>
      </c>
      <c r="C127" s="355"/>
      <c r="D127" s="356"/>
      <c r="E127" s="1726">
        <f>SUM(E123:E126)</f>
        <v>34094368</v>
      </c>
      <c r="F127" s="1726">
        <f>SUM(F123:F126)</f>
        <v>36888892</v>
      </c>
      <c r="G127" s="1775">
        <f>IF(HLOOKUP($G$1,$E$1:$F$170,H127,FALSE)="","",HLOOKUP($G$1,$E$1:$F$170,H127,FALSE))</f>
        <v>36888892</v>
      </c>
      <c r="H127" s="17">
        <f t="shared" si="7"/>
        <v>127</v>
      </c>
    </row>
    <row r="128" spans="1:8">
      <c r="A128" s="345"/>
      <c r="B128" s="355"/>
      <c r="C128" s="355"/>
      <c r="D128" s="356"/>
      <c r="E128" s="357"/>
      <c r="F128" s="357"/>
      <c r="G128" s="1769"/>
      <c r="H128" s="17">
        <f t="shared" si="7"/>
        <v>128</v>
      </c>
    </row>
    <row r="129" spans="1:8">
      <c r="A129" s="345"/>
      <c r="B129" s="355"/>
      <c r="C129" s="355"/>
      <c r="D129" s="356"/>
      <c r="E129" s="29" t="s">
        <v>135</v>
      </c>
      <c r="F129" s="29" t="s">
        <v>135</v>
      </c>
      <c r="G129" s="343" t="s">
        <v>135</v>
      </c>
      <c r="H129" s="17">
        <f t="shared" si="7"/>
        <v>129</v>
      </c>
    </row>
    <row r="130" spans="1:8" ht="13.5" thickBot="1">
      <c r="A130" s="39" t="s">
        <v>134</v>
      </c>
      <c r="B130" s="369"/>
      <c r="C130" s="369"/>
      <c r="D130" s="370"/>
      <c r="E130" s="201" t="s">
        <v>800</v>
      </c>
      <c r="F130" s="201" t="s">
        <v>800</v>
      </c>
      <c r="G130" s="340" t="s">
        <v>800</v>
      </c>
      <c r="H130" s="17">
        <f t="shared" si="7"/>
        <v>130</v>
      </c>
    </row>
    <row r="131" spans="1:8">
      <c r="A131" s="338" t="s">
        <v>133</v>
      </c>
      <c r="B131" s="345"/>
      <c r="C131" s="355" t="s">
        <v>132</v>
      </c>
      <c r="D131" s="352"/>
      <c r="E131" s="357">
        <f>DSUM(Bill_Block_FT1Existing,'Full GS, Existing FT-1'!$Z$2,UT_IT)</f>
        <v>3372</v>
      </c>
      <c r="F131" s="357">
        <f>DSUM(Bill_Block_FT1New,'Full GS, New FT-1'!$Z$2,UT_IT)</f>
        <v>3444</v>
      </c>
      <c r="G131" s="1769">
        <f t="shared" ref="G131:G141" si="12">IF(HLOOKUP($G$1,$E$1:$F$170,H131,FALSE)="","",HLOOKUP($G$1,$E$1:$F$170,H131,FALSE))</f>
        <v>3444</v>
      </c>
      <c r="H131" s="17">
        <f t="shared" si="7"/>
        <v>131</v>
      </c>
    </row>
    <row r="132" spans="1:8">
      <c r="A132" s="106"/>
      <c r="B132" s="345"/>
      <c r="C132" s="355" t="s">
        <v>131</v>
      </c>
      <c r="D132" s="352"/>
      <c r="E132" s="357">
        <f>DSUM(Bill_Block_FT1Existing,'Full GS, Existing FT-1'!$AA$2,UT_IT)</f>
        <v>588</v>
      </c>
      <c r="F132" s="357">
        <f>DSUM(Bill_Block_FT1New,'Full GS, New FT-1'!$AA$2,UT_IT)</f>
        <v>624</v>
      </c>
      <c r="G132" s="1769">
        <f t="shared" si="12"/>
        <v>624</v>
      </c>
      <c r="H132" s="17">
        <f t="shared" si="7"/>
        <v>132</v>
      </c>
    </row>
    <row r="133" spans="1:8">
      <c r="A133" s="106"/>
      <c r="B133" s="345"/>
      <c r="C133" s="355"/>
      <c r="D133" s="352"/>
      <c r="E133" s="1726">
        <f>SUM(E131:E132)</f>
        <v>3960</v>
      </c>
      <c r="F133" s="1726">
        <f>SUM(F131:F132)</f>
        <v>4068</v>
      </c>
      <c r="G133" s="1775">
        <f t="shared" si="12"/>
        <v>4068</v>
      </c>
      <c r="H133" s="17">
        <f t="shared" si="7"/>
        <v>133</v>
      </c>
    </row>
    <row r="134" spans="1:8">
      <c r="A134" s="106"/>
      <c r="B134" s="345"/>
      <c r="C134" s="345"/>
      <c r="D134" s="352"/>
      <c r="E134" s="217"/>
      <c r="F134" s="217"/>
      <c r="G134" s="342" t="str">
        <f t="shared" si="12"/>
        <v/>
      </c>
      <c r="H134" s="17">
        <f t="shared" si="7"/>
        <v>134</v>
      </c>
    </row>
    <row r="135" spans="1:8">
      <c r="A135" s="338" t="s">
        <v>130</v>
      </c>
      <c r="B135" s="355" t="s">
        <v>129</v>
      </c>
      <c r="C135" s="345"/>
      <c r="D135" s="352"/>
      <c r="E135" s="357">
        <f>DSUM(Bill_Block_FT1Existing,'Full GS, Existing FT-1'!$J$2,UT_IT)</f>
        <v>24</v>
      </c>
      <c r="F135" s="357">
        <f>DSUM(Bill_Block_FT1New,'Full GS, New FT-1'!$J$2,UT_IT)</f>
        <v>24</v>
      </c>
      <c r="G135" s="1769">
        <f t="shared" si="12"/>
        <v>24</v>
      </c>
      <c r="H135" s="17">
        <f t="shared" si="7"/>
        <v>135</v>
      </c>
    </row>
    <row r="136" spans="1:8">
      <c r="A136" s="338"/>
      <c r="B136" s="355" t="s">
        <v>128</v>
      </c>
      <c r="C136" s="345"/>
      <c r="D136" s="352"/>
      <c r="E136" s="357">
        <f>DSUM(Bill_Block_FT1Existing,'Full GS, Existing FT-1'!$K$2,UT_IT)</f>
        <v>636</v>
      </c>
      <c r="F136" s="357">
        <f>DSUM(Bill_Block_FT1New,'Full GS, New FT-1'!$K$2,UT_IT)</f>
        <v>636</v>
      </c>
      <c r="G136" s="1769">
        <f t="shared" si="12"/>
        <v>636</v>
      </c>
      <c r="H136" s="17">
        <f t="shared" si="7"/>
        <v>136</v>
      </c>
    </row>
    <row r="137" spans="1:8">
      <c r="A137" s="345"/>
      <c r="B137" s="355" t="s">
        <v>127</v>
      </c>
      <c r="C137" s="345"/>
      <c r="D137" s="352"/>
      <c r="E137" s="357">
        <f>DSUM(Bill_Block_FT1Existing,'Full GS, Existing FT-1'!$L$2,UT_IT)</f>
        <v>1932</v>
      </c>
      <c r="F137" s="357">
        <f>DSUM(Bill_Block_FT1New,'Full GS, New FT-1'!$L$2,UT_IT)</f>
        <v>1932</v>
      </c>
      <c r="G137" s="1769">
        <f t="shared" si="12"/>
        <v>1932</v>
      </c>
      <c r="H137" s="17">
        <f t="shared" ref="H137:H170" si="13">H136+1</f>
        <v>137</v>
      </c>
    </row>
    <row r="138" spans="1:8">
      <c r="A138" s="345"/>
      <c r="B138" s="355" t="s">
        <v>126</v>
      </c>
      <c r="C138" s="345"/>
      <c r="D138" s="352"/>
      <c r="E138" s="357">
        <f>DSUM(Bill_Block_FT1Existing,'Full GS, Existing FT-1'!$M$2,UT_IT)</f>
        <v>1932</v>
      </c>
      <c r="F138" s="357">
        <f>DSUM(Bill_Block_FT1New,'Full GS, New FT-1'!$M$2,UT_IT)</f>
        <v>2112</v>
      </c>
      <c r="G138" s="1769">
        <f t="shared" si="12"/>
        <v>2112</v>
      </c>
      <c r="H138" s="17">
        <f t="shared" si="13"/>
        <v>138</v>
      </c>
    </row>
    <row r="139" spans="1:8">
      <c r="A139" s="345"/>
      <c r="B139" s="355" t="s">
        <v>125</v>
      </c>
      <c r="C139" s="345"/>
      <c r="D139" s="352"/>
      <c r="E139" s="357">
        <f>DSUM(Bill_Block_FT1Existing,'Full GS, Existing FT-1'!$N$2,UT_IT)</f>
        <v>0</v>
      </c>
      <c r="F139" s="357">
        <f>DSUM(Bill_Block_FT1New,'Full GS, New FT-1'!$N$2,UT_IT)</f>
        <v>0</v>
      </c>
      <c r="G139" s="1769">
        <f t="shared" si="12"/>
        <v>0</v>
      </c>
      <c r="H139" s="17">
        <f t="shared" si="13"/>
        <v>139</v>
      </c>
    </row>
    <row r="140" spans="1:8">
      <c r="A140" s="345"/>
      <c r="B140" s="345"/>
      <c r="C140" s="345"/>
      <c r="D140" s="352"/>
      <c r="E140" s="1726">
        <f>SUM(E135:E139)</f>
        <v>4524</v>
      </c>
      <c r="F140" s="1726">
        <f>SUM(F135:F139)</f>
        <v>4704</v>
      </c>
      <c r="G140" s="1775">
        <f t="shared" si="12"/>
        <v>4704</v>
      </c>
      <c r="H140" s="17">
        <f t="shared" si="13"/>
        <v>140</v>
      </c>
    </row>
    <row r="141" spans="1:8">
      <c r="A141" s="338" t="s">
        <v>1634</v>
      </c>
      <c r="B141" s="345"/>
      <c r="C141" s="345"/>
      <c r="D141" s="352"/>
      <c r="E141" s="357">
        <f>DSUM(Bill_Block_FT1Existing,'Full GS, Existing FT-1'!$E$2,UT_IT)/12</f>
        <v>335</v>
      </c>
      <c r="F141" s="357">
        <f>DSUM(Bill_Block_FT1New,'Full GS, New FT-1'!$E$2,UT_IT)/12</f>
        <v>346</v>
      </c>
      <c r="G141" s="1769">
        <f t="shared" si="12"/>
        <v>346</v>
      </c>
      <c r="H141" s="17">
        <f t="shared" si="13"/>
        <v>141</v>
      </c>
    </row>
    <row r="142" spans="1:8" ht="13.5" thickBot="1">
      <c r="A142" s="338" t="s">
        <v>123</v>
      </c>
      <c r="B142" s="345"/>
      <c r="C142" s="345"/>
      <c r="D142" s="352"/>
      <c r="E142" s="201" t="s">
        <v>124</v>
      </c>
      <c r="F142" s="201" t="s">
        <v>124</v>
      </c>
      <c r="G142" s="340" t="s">
        <v>124</v>
      </c>
      <c r="H142" s="17">
        <f t="shared" si="13"/>
        <v>142</v>
      </c>
    </row>
    <row r="143" spans="1:8">
      <c r="A143" s="338" t="s">
        <v>122</v>
      </c>
      <c r="B143" s="345"/>
      <c r="C143" s="345"/>
      <c r="D143" s="352"/>
      <c r="E143" s="357">
        <f>DSUM(Bill_Block_FT1Existing,'Full GS, Existing FT-1'!$AB$2,UT_IT)/12</f>
        <v>66776</v>
      </c>
      <c r="F143" s="357">
        <f>DSUM(Bill_Block_FT1New,'Full GS, New FT-1'!$AB$2,UT_IT)/12</f>
        <v>80336</v>
      </c>
      <c r="G143" s="1769">
        <f t="shared" ref="G143:G163" si="14">IF(HLOOKUP($G$1,$E$1:$F$170,H143,FALSE)="","",HLOOKUP($G$1,$E$1:$F$170,H143,FALSE))</f>
        <v>80336</v>
      </c>
      <c r="H143" s="17">
        <f t="shared" si="13"/>
        <v>143</v>
      </c>
    </row>
    <row r="144" spans="1:8">
      <c r="A144" s="345"/>
      <c r="B144" s="345"/>
      <c r="C144" s="345"/>
      <c r="D144" s="352"/>
      <c r="E144" s="357"/>
      <c r="F144" s="357"/>
      <c r="G144" s="1769" t="str">
        <f t="shared" si="14"/>
        <v/>
      </c>
      <c r="H144" s="17">
        <f t="shared" si="13"/>
        <v>144</v>
      </c>
    </row>
    <row r="145" spans="1:8">
      <c r="A145" s="215" t="s">
        <v>121</v>
      </c>
      <c r="B145" s="355"/>
      <c r="E145" s="1726"/>
      <c r="F145" s="1726"/>
      <c r="G145" s="1775" t="str">
        <f t="shared" si="14"/>
        <v/>
      </c>
      <c r="H145" s="17">
        <f t="shared" si="13"/>
        <v>145</v>
      </c>
    </row>
    <row r="146" spans="1:8">
      <c r="A146" s="345"/>
      <c r="B146" s="345"/>
      <c r="C146" s="345"/>
      <c r="D146" s="352"/>
      <c r="E146" s="364"/>
      <c r="F146" s="364"/>
      <c r="G146" s="1779" t="str">
        <f t="shared" si="14"/>
        <v/>
      </c>
      <c r="H146" s="17">
        <f t="shared" si="13"/>
        <v>146</v>
      </c>
    </row>
    <row r="147" spans="1:8">
      <c r="A147" s="345"/>
      <c r="B147" s="345"/>
      <c r="C147" s="345"/>
      <c r="D147" s="352"/>
      <c r="E147" s="366"/>
      <c r="F147" s="366"/>
      <c r="G147" s="1780" t="str">
        <f t="shared" si="14"/>
        <v/>
      </c>
      <c r="H147" s="17">
        <f t="shared" si="13"/>
        <v>147</v>
      </c>
    </row>
    <row r="148" spans="1:8">
      <c r="A148" s="205" t="s">
        <v>120</v>
      </c>
      <c r="B148" s="345"/>
      <c r="C148" s="345"/>
      <c r="D148" s="352"/>
      <c r="E148" s="357"/>
      <c r="F148" s="357"/>
      <c r="G148" s="1774" t="str">
        <f t="shared" si="14"/>
        <v/>
      </c>
      <c r="H148" s="17">
        <f t="shared" si="13"/>
        <v>148</v>
      </c>
    </row>
    <row r="149" spans="1:8">
      <c r="A149" s="230" t="s">
        <v>1599</v>
      </c>
      <c r="B149" s="345"/>
      <c r="C149" s="345"/>
      <c r="D149" s="352"/>
      <c r="E149" s="357"/>
      <c r="F149" s="357"/>
      <c r="G149" s="1774" t="str">
        <f t="shared" si="14"/>
        <v/>
      </c>
      <c r="H149" s="17">
        <f t="shared" si="13"/>
        <v>149</v>
      </c>
    </row>
    <row r="150" spans="1:8">
      <c r="A150" s="230" t="s">
        <v>141</v>
      </c>
      <c r="B150" s="345"/>
      <c r="C150" s="345"/>
      <c r="D150" s="352"/>
      <c r="E150" s="357">
        <f>DSUM(Bill_Block_FT1Existing,'Full GS, Existing FT-1'!$T$2,UT_MT)</f>
        <v>32985</v>
      </c>
      <c r="F150" s="357">
        <f>DSUM(Bill_Block_FT1New,'Full GS, New FT-1'!$T$2,UT_MT)</f>
        <v>32985</v>
      </c>
      <c r="G150" s="1774">
        <f t="shared" si="14"/>
        <v>32985</v>
      </c>
      <c r="H150" s="17">
        <f t="shared" si="13"/>
        <v>150</v>
      </c>
    </row>
    <row r="151" spans="1:8">
      <c r="A151" s="230"/>
      <c r="B151" s="345"/>
      <c r="C151" s="345"/>
      <c r="D151" s="352"/>
      <c r="E151" s="357">
        <f>DSUM(Bill_Block_FT1Existing,'Full GS, Existing FT-1'!$J$2,UT_MT)</f>
        <v>0</v>
      </c>
      <c r="F151" s="357">
        <f>DSUM(Bill_Block_FT1New,'Full GS, New FT-1'!$J$2,UT_MT)</f>
        <v>0</v>
      </c>
      <c r="G151" s="1774">
        <f t="shared" si="14"/>
        <v>0</v>
      </c>
      <c r="H151" s="17">
        <f t="shared" si="13"/>
        <v>151</v>
      </c>
    </row>
    <row r="152" spans="1:8">
      <c r="A152" s="230"/>
      <c r="B152" s="345"/>
      <c r="C152" s="345"/>
      <c r="D152" s="352"/>
      <c r="E152" s="357">
        <f>DSUM(Bill_Block_FT1Existing,'Full GS, Existing FT-1'!$K$2,UT_MT)</f>
        <v>0</v>
      </c>
      <c r="F152" s="357">
        <f>DSUM(Bill_Block_FT1New,'Full GS, New FT-1'!$K$2,UT_MT)</f>
        <v>0</v>
      </c>
      <c r="G152" s="1774">
        <f t="shared" si="14"/>
        <v>0</v>
      </c>
      <c r="H152" s="17">
        <f t="shared" si="13"/>
        <v>152</v>
      </c>
    </row>
    <row r="153" spans="1:8">
      <c r="A153" s="230"/>
      <c r="B153" s="345"/>
      <c r="C153" s="345"/>
      <c r="D153" s="352"/>
      <c r="E153" s="357">
        <f>DSUM(Bill_Block_FT1Existing,'Full GS, Existing FT-1'!$L$2,UT_MT)</f>
        <v>0</v>
      </c>
      <c r="F153" s="357">
        <f>DSUM(Bill_Block_FT1New,'Full GS, New FT-1'!$L$2,UT_MT)</f>
        <v>0</v>
      </c>
      <c r="G153" s="1774">
        <f t="shared" si="14"/>
        <v>0</v>
      </c>
      <c r="H153" s="17">
        <f t="shared" si="13"/>
        <v>153</v>
      </c>
    </row>
    <row r="154" spans="1:8">
      <c r="A154" s="230"/>
      <c r="B154" s="345"/>
      <c r="C154" s="345"/>
      <c r="D154" s="352"/>
      <c r="E154" s="357">
        <f>DSUM(Bill_Block_FT1Existing,'Full GS, Existing FT-1'!$M$2,UT_MT)</f>
        <v>12</v>
      </c>
      <c r="F154" s="357">
        <f>DSUM(Bill_Block_FT1New,'Full GS, New FT-1'!$M$2,UT_MT)</f>
        <v>12</v>
      </c>
      <c r="G154" s="1774">
        <f t="shared" si="14"/>
        <v>12</v>
      </c>
      <c r="H154" s="17">
        <f t="shared" si="13"/>
        <v>154</v>
      </c>
    </row>
    <row r="155" spans="1:8">
      <c r="A155" s="230"/>
      <c r="B155" s="345"/>
      <c r="C155" s="345"/>
      <c r="D155" s="352"/>
      <c r="E155" s="357">
        <f>DSUM(Bill_Block_FT1Existing,'Full GS, Existing FT-1'!$N$2,UT_MT)</f>
        <v>0</v>
      </c>
      <c r="F155" s="357">
        <f>DSUM(Bill_Block_FT1New,'Full GS, New FT-1'!$N$2,UT_MT)</f>
        <v>0</v>
      </c>
      <c r="G155" s="1774">
        <f t="shared" si="14"/>
        <v>0</v>
      </c>
      <c r="H155" s="17">
        <f t="shared" si="13"/>
        <v>155</v>
      </c>
    </row>
    <row r="156" spans="1:8">
      <c r="A156" s="230" t="s">
        <v>1600</v>
      </c>
      <c r="B156" s="345"/>
      <c r="C156" s="345"/>
      <c r="D156" s="352"/>
      <c r="E156" s="357"/>
      <c r="F156" s="357"/>
      <c r="G156" s="1774" t="str">
        <f t="shared" si="14"/>
        <v/>
      </c>
      <c r="H156" s="17">
        <f t="shared" si="13"/>
        <v>156</v>
      </c>
    </row>
    <row r="157" spans="1:8" ht="13.5" thickBot="1">
      <c r="A157" s="230" t="s">
        <v>1601</v>
      </c>
      <c r="B157" s="369"/>
      <c r="C157" s="369"/>
      <c r="D157" s="370"/>
      <c r="E157" s="371"/>
      <c r="F157" s="371"/>
      <c r="G157" s="1778" t="str">
        <f t="shared" si="14"/>
        <v/>
      </c>
      <c r="H157" s="17">
        <f t="shared" si="13"/>
        <v>157</v>
      </c>
    </row>
    <row r="158" spans="1:8">
      <c r="A158" s="230"/>
      <c r="B158" s="345"/>
      <c r="C158" s="345"/>
      <c r="D158" s="352"/>
      <c r="E158" s="368"/>
      <c r="F158" s="368"/>
      <c r="G158" s="1774" t="str">
        <f t="shared" si="14"/>
        <v/>
      </c>
      <c r="H158" s="17">
        <f t="shared" si="13"/>
        <v>158</v>
      </c>
    </row>
    <row r="159" spans="1:8">
      <c r="A159" s="230"/>
      <c r="B159" s="345"/>
      <c r="C159" s="345"/>
      <c r="D159" s="352"/>
      <c r="E159" s="368"/>
      <c r="F159" s="368"/>
      <c r="G159" s="1774" t="str">
        <f t="shared" si="14"/>
        <v/>
      </c>
      <c r="H159" s="17">
        <f t="shared" si="13"/>
        <v>159</v>
      </c>
    </row>
    <row r="160" spans="1:8">
      <c r="A160" s="214"/>
      <c r="B160" s="213"/>
      <c r="C160" s="213"/>
      <c r="D160" s="212"/>
      <c r="E160" s="366"/>
      <c r="F160" s="366"/>
      <c r="G160" s="1780" t="str">
        <f t="shared" si="14"/>
        <v/>
      </c>
      <c r="H160" s="17">
        <f t="shared" si="13"/>
        <v>160</v>
      </c>
    </row>
    <row r="161" spans="1:8">
      <c r="A161" s="366"/>
      <c r="B161" s="366"/>
      <c r="C161" s="366"/>
      <c r="D161" s="1732"/>
      <c r="E161" s="366"/>
      <c r="F161" s="366"/>
      <c r="G161" s="1780" t="str">
        <f t="shared" si="14"/>
        <v/>
      </c>
      <c r="H161" s="17">
        <f t="shared" si="13"/>
        <v>161</v>
      </c>
    </row>
    <row r="162" spans="1:8">
      <c r="A162" s="214"/>
      <c r="B162" s="213"/>
      <c r="C162" s="213"/>
      <c r="D162" s="212"/>
      <c r="E162" s="366"/>
      <c r="F162" s="366"/>
      <c r="G162" s="1780" t="str">
        <f t="shared" si="14"/>
        <v/>
      </c>
      <c r="H162" s="17">
        <f t="shared" si="13"/>
        <v>162</v>
      </c>
    </row>
    <row r="163" spans="1:8">
      <c r="A163" s="366"/>
      <c r="B163" s="366"/>
      <c r="C163" s="366"/>
      <c r="D163" s="1732"/>
      <c r="E163" s="366"/>
      <c r="F163" s="366"/>
      <c r="G163" s="1780" t="str">
        <f t="shared" si="14"/>
        <v/>
      </c>
      <c r="H163" s="17">
        <f t="shared" si="13"/>
        <v>163</v>
      </c>
    </row>
    <row r="164" spans="1:8">
      <c r="A164" s="205" t="s">
        <v>715</v>
      </c>
      <c r="B164" s="345"/>
      <c r="C164" s="345"/>
      <c r="D164" s="352"/>
      <c r="E164" s="210" t="s">
        <v>714</v>
      </c>
      <c r="F164" s="210" t="s">
        <v>714</v>
      </c>
      <c r="G164" s="342" t="s">
        <v>714</v>
      </c>
      <c r="H164" s="17">
        <f t="shared" si="13"/>
        <v>164</v>
      </c>
    </row>
    <row r="165" spans="1:8" ht="13.5" thickBot="1">
      <c r="A165" s="209" t="s">
        <v>710</v>
      </c>
      <c r="B165" s="208"/>
      <c r="C165" s="208"/>
      <c r="D165" s="207" t="s">
        <v>816</v>
      </c>
      <c r="E165" s="201" t="s">
        <v>816</v>
      </c>
      <c r="F165" s="201" t="s">
        <v>816</v>
      </c>
      <c r="G165" s="340" t="s">
        <v>816</v>
      </c>
      <c r="H165" s="17">
        <f t="shared" si="13"/>
        <v>165</v>
      </c>
    </row>
    <row r="166" spans="1:8">
      <c r="A166" s="355"/>
      <c r="B166" s="355" t="s">
        <v>706</v>
      </c>
      <c r="C166" s="355" t="str">
        <f>Rates!G241</f>
        <v>All Over</v>
      </c>
      <c r="D166" s="355">
        <f>Rates!H241</f>
        <v>0</v>
      </c>
      <c r="E166" s="357">
        <f>DSUM(Bill_Block_FT1Existing,'Full GS, Existing FT-1'!$T$2,UT_E1)</f>
        <v>0</v>
      </c>
      <c r="F166" s="357">
        <f>DSUM(Bill_Block_FT1New,'Full GS, New FT-1'!$T$2,UT_E1)</f>
        <v>0</v>
      </c>
      <c r="G166" s="1769">
        <f>IF(HLOOKUP($G$1,$E$1:$F$170,H166,FALSE)="","",HLOOKUP($G$1,$E$1:$F$170,H166,FALSE))</f>
        <v>0</v>
      </c>
      <c r="H166" s="17">
        <f t="shared" si="13"/>
        <v>166</v>
      </c>
    </row>
    <row r="167" spans="1:8">
      <c r="A167" s="205" t="s">
        <v>705</v>
      </c>
      <c r="C167" s="355"/>
      <c r="D167" s="356"/>
      <c r="E167" s="1726">
        <f>SUM(E166:E166)</f>
        <v>0</v>
      </c>
      <c r="F167" s="1726">
        <f>SUM(F166:F166)</f>
        <v>0</v>
      </c>
      <c r="G167" s="1775">
        <f>IF(HLOOKUP($G$1,$E$1:$F$170,H167,FALSE)="","",HLOOKUP($G$1,$E$1:$F$170,H167,FALSE))</f>
        <v>0</v>
      </c>
      <c r="H167" s="17">
        <f t="shared" si="13"/>
        <v>167</v>
      </c>
    </row>
    <row r="168" spans="1:8">
      <c r="A168" s="345"/>
      <c r="B168" s="345"/>
      <c r="C168" s="345"/>
      <c r="D168" s="352"/>
      <c r="E168" s="364"/>
      <c r="F168" s="364"/>
      <c r="G168" s="1779" t="str">
        <f>IF(HLOOKUP($G$1,$E$1:$F$170,H168,FALSE)="","",HLOOKUP($G$1,$E$1:$F$170,H168,FALSE))</f>
        <v/>
      </c>
      <c r="H168" s="17">
        <f t="shared" si="13"/>
        <v>168</v>
      </c>
    </row>
    <row r="169" spans="1:8">
      <c r="A169" s="345"/>
      <c r="B169" s="345"/>
      <c r="C169" s="345"/>
      <c r="D169" s="352"/>
      <c r="E169" s="366"/>
      <c r="F169" s="366"/>
      <c r="G169" s="1780" t="str">
        <f>IF(HLOOKUP($G$1,$E$1:$F$170,H169,FALSE)="","",HLOOKUP($G$1,$E$1:$F$170,H169,FALSE))</f>
        <v/>
      </c>
      <c r="H169" s="17">
        <f t="shared" si="13"/>
        <v>169</v>
      </c>
    </row>
    <row r="170" spans="1:8" ht="13.5" thickBot="1">
      <c r="A170" s="205" t="s">
        <v>704</v>
      </c>
      <c r="B170" s="345"/>
      <c r="C170" s="345"/>
      <c r="D170" s="352"/>
      <c r="E170" s="368"/>
      <c r="F170" s="368"/>
      <c r="G170" s="1778" t="str">
        <f>IF(HLOOKUP($G$1,$E$1:$F$170,H170,FALSE)="","",HLOOKUP($G$1,$E$1:$F$170,H170,FALSE))</f>
        <v/>
      </c>
      <c r="H170" s="17">
        <f t="shared" si="13"/>
        <v>170</v>
      </c>
    </row>
  </sheetData>
  <pageMargins left="0.7" right="0.7" top="0.75" bottom="0.75" header="0.3" footer="0.3"/>
  <pageSetup scale="59" fitToHeight="3" orientation="landscape"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11197441" r:id="rId4" name="Button 1">
              <controlPr defaultSize="0" print="0" autoFill="0" autoPict="0" macro="[0]!FSItterate">
                <anchor moveWithCells="1" sizeWithCells="1">
                  <from>
                    <xdr:col>5</xdr:col>
                    <xdr:colOff>0</xdr:colOff>
                    <xdr:row>39</xdr:row>
                    <xdr:rowOff>104775</xdr:rowOff>
                  </from>
                  <to>
                    <xdr:col>5</xdr:col>
                    <xdr:colOff>0</xdr:colOff>
                    <xdr:row>41</xdr:row>
                    <xdr:rowOff>114300</xdr:rowOff>
                  </to>
                </anchor>
              </controlPr>
            </control>
          </mc:Choice>
        </mc:AlternateContent>
        <mc:AlternateContent xmlns:mc="http://schemas.openxmlformats.org/markup-compatibility/2006">
          <mc:Choice Requires="x14">
            <control shapeId="11197442" r:id="rId5" name="Button 2">
              <controlPr defaultSize="0" print="0" autoFill="0" autoPict="0" macro="[0]!FSRevert">
                <anchor moveWithCells="1" sizeWithCells="1">
                  <from>
                    <xdr:col>5</xdr:col>
                    <xdr:colOff>0</xdr:colOff>
                    <xdr:row>45</xdr:row>
                    <xdr:rowOff>95250</xdr:rowOff>
                  </from>
                  <to>
                    <xdr:col>5</xdr:col>
                    <xdr:colOff>0</xdr:colOff>
                    <xdr:row>47</xdr:row>
                    <xdr:rowOff>114300</xdr:rowOff>
                  </to>
                </anchor>
              </controlPr>
            </control>
          </mc:Choice>
        </mc:AlternateContent>
        <mc:AlternateContent xmlns:mc="http://schemas.openxmlformats.org/markup-compatibility/2006">
          <mc:Choice Requires="x14">
            <control shapeId="11197443" r:id="rId6" name="Button 3">
              <controlPr defaultSize="0" print="0" autoFill="0" autoPict="0" macro="[0]!ISItterate">
                <anchor moveWithCells="1" sizeWithCells="1">
                  <from>
                    <xdr:col>5</xdr:col>
                    <xdr:colOff>0</xdr:colOff>
                    <xdr:row>64</xdr:row>
                    <xdr:rowOff>104775</xdr:rowOff>
                  </from>
                  <to>
                    <xdr:col>5</xdr:col>
                    <xdr:colOff>0</xdr:colOff>
                    <xdr:row>66</xdr:row>
                    <xdr:rowOff>114300</xdr:rowOff>
                  </to>
                </anchor>
              </controlPr>
            </control>
          </mc:Choice>
        </mc:AlternateContent>
        <mc:AlternateContent xmlns:mc="http://schemas.openxmlformats.org/markup-compatibility/2006">
          <mc:Choice Requires="x14">
            <control shapeId="11197444" r:id="rId7" name="Button 4">
              <controlPr defaultSize="0" print="0" autoFill="0" autoPict="0" macro="[0]!ISRevert">
                <anchor moveWithCells="1" sizeWithCells="1">
                  <from>
                    <xdr:col>5</xdr:col>
                    <xdr:colOff>0</xdr:colOff>
                    <xdr:row>70</xdr:row>
                    <xdr:rowOff>95250</xdr:rowOff>
                  </from>
                  <to>
                    <xdr:col>5</xdr:col>
                    <xdr:colOff>0</xdr:colOff>
                    <xdr:row>72</xdr:row>
                    <xdr:rowOff>114300</xdr:rowOff>
                  </to>
                </anchor>
              </controlPr>
            </control>
          </mc:Choice>
        </mc:AlternateContent>
        <mc:AlternateContent xmlns:mc="http://schemas.openxmlformats.org/markup-compatibility/2006">
          <mc:Choice Requires="x14">
            <control shapeId="11197447" r:id="rId8" name="Button 7">
              <controlPr defaultSize="0" print="0" autoFill="0" autoPict="0" macro="[0]!FSItterate">
                <anchor moveWithCells="1" sizeWithCells="1">
                  <from>
                    <xdr:col>5</xdr:col>
                    <xdr:colOff>0</xdr:colOff>
                    <xdr:row>39</xdr:row>
                    <xdr:rowOff>104775</xdr:rowOff>
                  </from>
                  <to>
                    <xdr:col>5</xdr:col>
                    <xdr:colOff>0</xdr:colOff>
                    <xdr:row>41</xdr:row>
                    <xdr:rowOff>114300</xdr:rowOff>
                  </to>
                </anchor>
              </controlPr>
            </control>
          </mc:Choice>
        </mc:AlternateContent>
        <mc:AlternateContent xmlns:mc="http://schemas.openxmlformats.org/markup-compatibility/2006">
          <mc:Choice Requires="x14">
            <control shapeId="11197448" r:id="rId9" name="Button 8">
              <controlPr defaultSize="0" print="0" autoFill="0" autoPict="0" macro="[0]!FSRevert">
                <anchor moveWithCells="1" sizeWithCells="1">
                  <from>
                    <xdr:col>5</xdr:col>
                    <xdr:colOff>0</xdr:colOff>
                    <xdr:row>45</xdr:row>
                    <xdr:rowOff>95250</xdr:rowOff>
                  </from>
                  <to>
                    <xdr:col>5</xdr:col>
                    <xdr:colOff>0</xdr:colOff>
                    <xdr:row>47</xdr:row>
                    <xdr:rowOff>114300</xdr:rowOff>
                  </to>
                </anchor>
              </controlPr>
            </control>
          </mc:Choice>
        </mc:AlternateContent>
        <mc:AlternateContent xmlns:mc="http://schemas.openxmlformats.org/markup-compatibility/2006">
          <mc:Choice Requires="x14">
            <control shapeId="11197449" r:id="rId10" name="Button 9">
              <controlPr defaultSize="0" print="0" autoFill="0" autoPict="0" macro="[0]!ISItterate">
                <anchor moveWithCells="1" sizeWithCells="1">
                  <from>
                    <xdr:col>5</xdr:col>
                    <xdr:colOff>0</xdr:colOff>
                    <xdr:row>64</xdr:row>
                    <xdr:rowOff>104775</xdr:rowOff>
                  </from>
                  <to>
                    <xdr:col>5</xdr:col>
                    <xdr:colOff>0</xdr:colOff>
                    <xdr:row>66</xdr:row>
                    <xdr:rowOff>114300</xdr:rowOff>
                  </to>
                </anchor>
              </controlPr>
            </control>
          </mc:Choice>
        </mc:AlternateContent>
        <mc:AlternateContent xmlns:mc="http://schemas.openxmlformats.org/markup-compatibility/2006">
          <mc:Choice Requires="x14">
            <control shapeId="11197450" r:id="rId11" name="Button 10">
              <controlPr defaultSize="0" print="0" autoFill="0" autoPict="0" macro="[0]!ISRevert">
                <anchor moveWithCells="1" sizeWithCells="1">
                  <from>
                    <xdr:col>5</xdr:col>
                    <xdr:colOff>0</xdr:colOff>
                    <xdr:row>70</xdr:row>
                    <xdr:rowOff>95250</xdr:rowOff>
                  </from>
                  <to>
                    <xdr:col>5</xdr:col>
                    <xdr:colOff>0</xdr:colOff>
                    <xdr:row>72</xdr:row>
                    <xdr:rowOff>114300</xdr:rowOff>
                  </to>
                </anchor>
              </controlPr>
            </control>
          </mc:Choice>
        </mc:AlternateContent>
        <mc:AlternateContent xmlns:mc="http://schemas.openxmlformats.org/markup-compatibility/2006">
          <mc:Choice Requires="x14">
            <control shapeId="11197453" r:id="rId12" name="Button 13">
              <controlPr defaultSize="0" print="0" autoFill="0" autoPict="0" macro="[0]!FSItterate">
                <anchor moveWithCells="1" sizeWithCells="1">
                  <from>
                    <xdr:col>5</xdr:col>
                    <xdr:colOff>0</xdr:colOff>
                    <xdr:row>39</xdr:row>
                    <xdr:rowOff>104775</xdr:rowOff>
                  </from>
                  <to>
                    <xdr:col>5</xdr:col>
                    <xdr:colOff>0</xdr:colOff>
                    <xdr:row>41</xdr:row>
                    <xdr:rowOff>114300</xdr:rowOff>
                  </to>
                </anchor>
              </controlPr>
            </control>
          </mc:Choice>
        </mc:AlternateContent>
        <mc:AlternateContent xmlns:mc="http://schemas.openxmlformats.org/markup-compatibility/2006">
          <mc:Choice Requires="x14">
            <control shapeId="11197454" r:id="rId13" name="Button 14">
              <controlPr defaultSize="0" print="0" autoFill="0" autoPict="0" macro="[0]!FSRevert">
                <anchor moveWithCells="1" sizeWithCells="1">
                  <from>
                    <xdr:col>5</xdr:col>
                    <xdr:colOff>0</xdr:colOff>
                    <xdr:row>45</xdr:row>
                    <xdr:rowOff>95250</xdr:rowOff>
                  </from>
                  <to>
                    <xdr:col>5</xdr:col>
                    <xdr:colOff>0</xdr:colOff>
                    <xdr:row>47</xdr:row>
                    <xdr:rowOff>114300</xdr:rowOff>
                  </to>
                </anchor>
              </controlPr>
            </control>
          </mc:Choice>
        </mc:AlternateContent>
        <mc:AlternateContent xmlns:mc="http://schemas.openxmlformats.org/markup-compatibility/2006">
          <mc:Choice Requires="x14">
            <control shapeId="11197455" r:id="rId14" name="Button 15">
              <controlPr defaultSize="0" print="0" autoFill="0" autoPict="0" macro="[0]!ISItterate">
                <anchor moveWithCells="1" sizeWithCells="1">
                  <from>
                    <xdr:col>5</xdr:col>
                    <xdr:colOff>0</xdr:colOff>
                    <xdr:row>64</xdr:row>
                    <xdr:rowOff>104775</xdr:rowOff>
                  </from>
                  <to>
                    <xdr:col>5</xdr:col>
                    <xdr:colOff>0</xdr:colOff>
                    <xdr:row>66</xdr:row>
                    <xdr:rowOff>114300</xdr:rowOff>
                  </to>
                </anchor>
              </controlPr>
            </control>
          </mc:Choice>
        </mc:AlternateContent>
        <mc:AlternateContent xmlns:mc="http://schemas.openxmlformats.org/markup-compatibility/2006">
          <mc:Choice Requires="x14">
            <control shapeId="11197456" r:id="rId15" name="Button 16">
              <controlPr defaultSize="0" print="0" autoFill="0" autoPict="0" macro="[0]!ISRevert">
                <anchor moveWithCells="1" sizeWithCells="1">
                  <from>
                    <xdr:col>5</xdr:col>
                    <xdr:colOff>0</xdr:colOff>
                    <xdr:row>70</xdr:row>
                    <xdr:rowOff>95250</xdr:rowOff>
                  </from>
                  <to>
                    <xdr:col>5</xdr:col>
                    <xdr:colOff>0</xdr:colOff>
                    <xdr:row>72</xdr:row>
                    <xdr:rowOff>114300</xdr:rowOff>
                  </to>
                </anchor>
              </controlPr>
            </control>
          </mc:Choice>
        </mc:AlternateContent>
        <mc:AlternateContent xmlns:mc="http://schemas.openxmlformats.org/markup-compatibility/2006">
          <mc:Choice Requires="x14">
            <control shapeId="11197459" r:id="rId16" name="Button 19">
              <controlPr defaultSize="0" print="0" autoFill="0" autoPict="0" macro="[0]!FT1Itterate">
                <anchor moveWithCells="1" sizeWithCells="1">
                  <from>
                    <xdr:col>5</xdr:col>
                    <xdr:colOff>0</xdr:colOff>
                    <xdr:row>101</xdr:row>
                    <xdr:rowOff>123825</xdr:rowOff>
                  </from>
                  <to>
                    <xdr:col>5</xdr:col>
                    <xdr:colOff>0</xdr:colOff>
                    <xdr:row>102</xdr:row>
                    <xdr:rowOff>0</xdr:rowOff>
                  </to>
                </anchor>
              </controlPr>
            </control>
          </mc:Choice>
        </mc:AlternateContent>
        <mc:AlternateContent xmlns:mc="http://schemas.openxmlformats.org/markup-compatibility/2006">
          <mc:Choice Requires="x14">
            <control shapeId="11197460" r:id="rId17" name="Button 20">
              <controlPr defaultSize="0" print="0" autoFill="0" autoPict="0" macro="[0]!FT1Revert">
                <anchor moveWithCells="1" sizeWithCells="1">
                  <from>
                    <xdr:col>5</xdr:col>
                    <xdr:colOff>0</xdr:colOff>
                    <xdr:row>101</xdr:row>
                    <xdr:rowOff>133350</xdr:rowOff>
                  </from>
                  <to>
                    <xdr:col>5</xdr:col>
                    <xdr:colOff>0</xdr:colOff>
                    <xdr:row>102</xdr:row>
                    <xdr:rowOff>0</xdr:rowOff>
                  </to>
                </anchor>
              </controlPr>
            </control>
          </mc:Choice>
        </mc:AlternateContent>
        <mc:AlternateContent xmlns:mc="http://schemas.openxmlformats.org/markup-compatibility/2006">
          <mc:Choice Requires="x14">
            <control shapeId="11197461" r:id="rId18" name="Button 21">
              <controlPr defaultSize="0" print="0" autoFill="0" autoPict="0" macro="[0]!MTItterate">
                <anchor moveWithCells="1" sizeWithCells="1">
                  <from>
                    <xdr:col>5</xdr:col>
                    <xdr:colOff>0</xdr:colOff>
                    <xdr:row>117</xdr:row>
                    <xdr:rowOff>0</xdr:rowOff>
                  </from>
                  <to>
                    <xdr:col>5</xdr:col>
                    <xdr:colOff>0</xdr:colOff>
                    <xdr:row>117</xdr:row>
                    <xdr:rowOff>0</xdr:rowOff>
                  </to>
                </anchor>
              </controlPr>
            </control>
          </mc:Choice>
        </mc:AlternateContent>
        <mc:AlternateContent xmlns:mc="http://schemas.openxmlformats.org/markup-compatibility/2006">
          <mc:Choice Requires="x14">
            <control shapeId="11197462" r:id="rId19" name="Button 22">
              <controlPr defaultSize="0" print="0" autoFill="0" autoPict="0" macro="[0]!MTRevert">
                <anchor moveWithCells="1" sizeWithCells="1">
                  <from>
                    <xdr:col>5</xdr:col>
                    <xdr:colOff>0</xdr:colOff>
                    <xdr:row>117</xdr:row>
                    <xdr:rowOff>0</xdr:rowOff>
                  </from>
                  <to>
                    <xdr:col>5</xdr:col>
                    <xdr:colOff>0</xdr:colOff>
                    <xdr:row>117</xdr:row>
                    <xdr:rowOff>0</xdr:rowOff>
                  </to>
                </anchor>
              </controlPr>
            </control>
          </mc:Choice>
        </mc:AlternateContent>
      </controls>
    </mc:Choice>
  </mc:AlternateContent>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tabColor rgb="FF92D050"/>
    <pageSetUpPr fitToPage="1"/>
  </sheetPr>
  <dimension ref="A1:W326"/>
  <sheetViews>
    <sheetView workbookViewId="0"/>
  </sheetViews>
  <sheetFormatPr defaultRowHeight="12.75"/>
  <cols>
    <col min="1" max="1" width="6" style="17" customWidth="1"/>
    <col min="2" max="2" width="5.7109375" style="17" bestFit="1" customWidth="1"/>
    <col min="3" max="3" width="7" style="17" customWidth="1"/>
    <col min="4" max="4" width="11.42578125" style="17" bestFit="1" customWidth="1"/>
    <col min="5" max="5" width="8" style="238" bestFit="1" customWidth="1"/>
    <col min="6" max="6" width="6" style="238" bestFit="1" customWidth="1"/>
    <col min="7" max="7" width="7.42578125" style="17" bestFit="1" customWidth="1"/>
    <col min="8" max="8" width="8.42578125" style="17" bestFit="1" customWidth="1"/>
    <col min="9" max="9" width="22.140625" style="17" customWidth="1"/>
    <col min="10" max="10" width="1.7109375" style="17" customWidth="1"/>
    <col min="11" max="12" width="9.7109375" style="17" hidden="1" customWidth="1"/>
    <col min="13" max="13" width="11.140625" style="17" bestFit="1" customWidth="1"/>
    <col min="14" max="14" width="1.7109375" style="17" customWidth="1"/>
    <col min="15" max="15" width="9.7109375" style="17" customWidth="1"/>
    <col min="16" max="16" width="1.7109375" style="17" customWidth="1"/>
    <col min="17" max="18" width="9.7109375" style="17" customWidth="1"/>
    <col min="19" max="19" width="1.7109375" style="17" customWidth="1"/>
    <col min="20" max="20" width="10.140625" style="17" bestFit="1" customWidth="1"/>
    <col min="21" max="21" width="9.140625" style="17" customWidth="1"/>
    <col min="22" max="22" width="11.42578125" style="17" customWidth="1"/>
    <col min="23" max="16384" width="9.140625" style="17"/>
  </cols>
  <sheetData>
    <row r="1" spans="1:23">
      <c r="A1" s="9" t="s">
        <v>1114</v>
      </c>
      <c r="B1" s="9"/>
      <c r="D1" s="950"/>
      <c r="E1" s="949"/>
      <c r="F1" s="949"/>
      <c r="G1" s="950"/>
      <c r="H1" s="950"/>
      <c r="J1" s="950"/>
      <c r="M1" s="950" t="s">
        <v>1113</v>
      </c>
      <c r="N1" s="950"/>
      <c r="O1" s="950" t="s">
        <v>1112</v>
      </c>
      <c r="P1" s="950"/>
      <c r="Q1" s="950"/>
      <c r="R1" s="950"/>
      <c r="S1" s="950"/>
      <c r="T1" s="950" t="s">
        <v>1111</v>
      </c>
      <c r="U1" s="17" t="s">
        <v>1611</v>
      </c>
    </row>
    <row r="2" spans="1:23">
      <c r="J2" s="950"/>
      <c r="K2" s="950"/>
      <c r="L2" s="950"/>
      <c r="M2" s="950" t="s">
        <v>712</v>
      </c>
      <c r="N2" s="950"/>
      <c r="O2" s="950" t="s">
        <v>1110</v>
      </c>
      <c r="P2" s="950"/>
      <c r="Q2" s="950"/>
      <c r="R2" s="950"/>
      <c r="S2" s="950"/>
      <c r="T2" s="950" t="s">
        <v>707</v>
      </c>
    </row>
    <row r="3" spans="1:23">
      <c r="A3" s="950" t="s">
        <v>423</v>
      </c>
      <c r="C3" s="950" t="s">
        <v>859</v>
      </c>
      <c r="D3" s="950"/>
      <c r="E3" s="949"/>
      <c r="F3" s="949"/>
      <c r="G3" s="950"/>
      <c r="H3" s="950"/>
      <c r="J3" s="950"/>
      <c r="K3" s="950" t="s">
        <v>1109</v>
      </c>
      <c r="L3" s="950" t="s">
        <v>1109</v>
      </c>
      <c r="M3" s="950" t="s">
        <v>707</v>
      </c>
      <c r="N3" s="950"/>
      <c r="O3" s="950" t="s">
        <v>711</v>
      </c>
      <c r="P3" s="950"/>
      <c r="Q3" s="949" t="s">
        <v>1108</v>
      </c>
      <c r="R3" s="949"/>
      <c r="S3" s="950"/>
      <c r="T3" s="950" t="s">
        <v>1107</v>
      </c>
      <c r="U3" s="21" t="s">
        <v>1107</v>
      </c>
    </row>
    <row r="4" spans="1:23" ht="13.5" thickBot="1">
      <c r="A4" s="974">
        <v>1</v>
      </c>
      <c r="B4" s="974" t="s">
        <v>1106</v>
      </c>
      <c r="C4" s="974" t="s">
        <v>1105</v>
      </c>
      <c r="D4" s="974" t="s">
        <v>1104</v>
      </c>
      <c r="E4" s="974" t="s">
        <v>863</v>
      </c>
      <c r="F4" s="974" t="s">
        <v>1103</v>
      </c>
      <c r="G4" s="974" t="s">
        <v>1102</v>
      </c>
      <c r="H4" s="974" t="s">
        <v>816</v>
      </c>
      <c r="I4" s="974" t="s">
        <v>1101</v>
      </c>
      <c r="J4" s="950"/>
      <c r="K4" s="407" t="s">
        <v>1262</v>
      </c>
      <c r="L4" s="407" t="s">
        <v>1262</v>
      </c>
      <c r="M4" s="407">
        <v>39904</v>
      </c>
      <c r="N4" s="950"/>
      <c r="O4" s="407" t="s">
        <v>707</v>
      </c>
      <c r="P4" s="950"/>
      <c r="Q4" s="407" t="s">
        <v>1100</v>
      </c>
      <c r="R4" s="408" t="s">
        <v>290</v>
      </c>
      <c r="S4" s="950"/>
      <c r="T4" s="407">
        <v>39387</v>
      </c>
      <c r="U4" s="407">
        <v>39904</v>
      </c>
    </row>
    <row r="5" spans="1:23">
      <c r="A5" s="956">
        <f t="shared" ref="A5:A66" si="0">A4+1</f>
        <v>2</v>
      </c>
      <c r="B5" s="962"/>
      <c r="C5" s="962"/>
      <c r="D5" s="962"/>
      <c r="E5" s="962"/>
      <c r="F5" s="962"/>
      <c r="G5" s="962"/>
      <c r="H5" s="962"/>
      <c r="I5" s="962"/>
      <c r="J5" s="962"/>
      <c r="K5" s="962"/>
      <c r="L5" s="962"/>
      <c r="M5" s="962"/>
      <c r="N5" s="962"/>
      <c r="O5" s="962"/>
      <c r="P5" s="962"/>
      <c r="Q5" s="962"/>
      <c r="R5" s="962"/>
      <c r="S5" s="962"/>
      <c r="T5" s="408"/>
    </row>
    <row r="6" spans="1:23">
      <c r="A6" s="956">
        <f t="shared" si="0"/>
        <v>3</v>
      </c>
      <c r="B6" s="106" t="s">
        <v>1099</v>
      </c>
      <c r="C6" s="962"/>
      <c r="D6" s="962"/>
      <c r="E6" s="962"/>
      <c r="F6" s="962"/>
      <c r="G6" s="962"/>
      <c r="H6" s="962"/>
      <c r="I6" s="962"/>
      <c r="J6" s="962"/>
      <c r="K6" s="962"/>
      <c r="L6" s="962"/>
      <c r="M6" s="962"/>
      <c r="N6" s="962"/>
      <c r="O6" s="962">
        <v>1</v>
      </c>
      <c r="P6" s="962"/>
      <c r="Q6" s="962"/>
      <c r="R6" s="962"/>
      <c r="S6" s="962"/>
      <c r="T6" s="962"/>
    </row>
    <row r="7" spans="1:23">
      <c r="A7" s="956">
        <f t="shared" si="0"/>
        <v>4</v>
      </c>
      <c r="B7" s="106"/>
      <c r="C7" s="962"/>
      <c r="D7" s="962"/>
      <c r="E7" s="962"/>
      <c r="F7" s="962"/>
      <c r="G7" s="962"/>
      <c r="H7" s="962"/>
      <c r="I7" s="962"/>
      <c r="J7" s="962"/>
      <c r="K7" s="962"/>
      <c r="L7" s="962"/>
      <c r="M7" s="962"/>
      <c r="N7" s="962"/>
      <c r="O7" s="962"/>
      <c r="P7" s="962"/>
      <c r="Q7" s="962"/>
      <c r="R7" s="962"/>
      <c r="S7" s="962"/>
      <c r="T7" s="962"/>
    </row>
    <row r="8" spans="1:23">
      <c r="A8" s="956">
        <f t="shared" si="0"/>
        <v>5</v>
      </c>
      <c r="B8" s="17" t="s">
        <v>858</v>
      </c>
      <c r="C8" s="238" t="s">
        <v>701</v>
      </c>
      <c r="D8" s="256" t="s">
        <v>1091</v>
      </c>
      <c r="E8" s="349"/>
      <c r="F8" s="338"/>
      <c r="G8" s="238"/>
      <c r="H8" s="247"/>
      <c r="I8" s="198" t="str">
        <f>B8&amp;C8&amp;D8&amp;E8&amp;F8</f>
        <v>UTFirmBSF1</v>
      </c>
      <c r="J8" s="950"/>
      <c r="K8" s="361"/>
      <c r="L8" s="361"/>
      <c r="M8" s="361">
        <f>HLOOKUP($M$4,rates,A8,FALSE)</f>
        <v>5</v>
      </c>
      <c r="N8" s="218"/>
      <c r="O8" s="361">
        <v>6.75</v>
      </c>
      <c r="P8" s="218"/>
      <c r="Q8" s="361">
        <f>O8-M8</f>
        <v>1.75</v>
      </c>
      <c r="R8" s="1781">
        <f>(O8-M8)/M8</f>
        <v>0.35</v>
      </c>
      <c r="S8" s="218"/>
      <c r="T8" s="361">
        <v>5</v>
      </c>
      <c r="U8" s="17">
        <v>5</v>
      </c>
      <c r="V8" s="1197">
        <f>T8-M8</f>
        <v>0</v>
      </c>
      <c r="W8" s="361"/>
    </row>
    <row r="9" spans="1:23">
      <c r="A9" s="956">
        <f t="shared" si="0"/>
        <v>6</v>
      </c>
      <c r="B9" s="17" t="s">
        <v>858</v>
      </c>
      <c r="C9" s="238" t="s">
        <v>701</v>
      </c>
      <c r="D9" s="256" t="s">
        <v>1090</v>
      </c>
      <c r="E9" s="349"/>
      <c r="F9" s="338"/>
      <c r="G9" s="238"/>
      <c r="H9" s="247"/>
      <c r="I9" s="198" t="str">
        <f>B9&amp;C9&amp;D9&amp;E9&amp;F9</f>
        <v>UTFirmBSF2</v>
      </c>
      <c r="J9" s="950"/>
      <c r="K9" s="361"/>
      <c r="L9" s="361"/>
      <c r="M9" s="361">
        <f>HLOOKUP($M$4,rates,A9,FALSE)</f>
        <v>21</v>
      </c>
      <c r="N9" s="218"/>
      <c r="O9" s="361">
        <v>18.25</v>
      </c>
      <c r="P9" s="218"/>
      <c r="Q9" s="361">
        <f>O9-M9</f>
        <v>-2.75</v>
      </c>
      <c r="R9" s="1781">
        <f>(O9-M9)/M9</f>
        <v>-0.13095238095238096</v>
      </c>
      <c r="S9" s="218"/>
      <c r="T9" s="361">
        <v>5</v>
      </c>
      <c r="U9" s="17">
        <v>21</v>
      </c>
      <c r="V9" s="1197">
        <f t="shared" ref="V9:V70" si="1">T9-M9</f>
        <v>-16</v>
      </c>
      <c r="W9" s="361"/>
    </row>
    <row r="10" spans="1:23">
      <c r="A10" s="956">
        <f t="shared" si="0"/>
        <v>7</v>
      </c>
      <c r="B10" s="17" t="s">
        <v>858</v>
      </c>
      <c r="C10" s="238" t="s">
        <v>701</v>
      </c>
      <c r="D10" s="256" t="s">
        <v>1089</v>
      </c>
      <c r="E10" s="349"/>
      <c r="F10" s="338"/>
      <c r="G10" s="238"/>
      <c r="H10" s="247"/>
      <c r="I10" s="198" t="str">
        <f>B10&amp;C10&amp;D10&amp;E10&amp;F10</f>
        <v>UTFirmBSF3</v>
      </c>
      <c r="J10" s="950"/>
      <c r="K10" s="361"/>
      <c r="L10" s="361"/>
      <c r="M10" s="361">
        <f>HLOOKUP($M$4,rates,A10,FALSE)</f>
        <v>55</v>
      </c>
      <c r="N10" s="218"/>
      <c r="O10" s="361">
        <v>63.5</v>
      </c>
      <c r="P10" s="218"/>
      <c r="Q10" s="361">
        <f>O10-M10</f>
        <v>8.5</v>
      </c>
      <c r="R10" s="1781">
        <f>(O10-M10)/M10</f>
        <v>0.15454545454545454</v>
      </c>
      <c r="S10" s="218"/>
      <c r="T10" s="361">
        <v>21</v>
      </c>
      <c r="U10" s="17">
        <v>55</v>
      </c>
      <c r="V10" s="1197">
        <f t="shared" si="1"/>
        <v>-34</v>
      </c>
      <c r="W10" s="361"/>
    </row>
    <row r="11" spans="1:23">
      <c r="A11" s="956">
        <f t="shared" si="0"/>
        <v>8</v>
      </c>
      <c r="B11" s="17" t="s">
        <v>858</v>
      </c>
      <c r="C11" s="238" t="s">
        <v>701</v>
      </c>
      <c r="D11" s="256" t="s">
        <v>1088</v>
      </c>
      <c r="E11" s="349"/>
      <c r="F11" s="338"/>
      <c r="G11" s="238"/>
      <c r="H11" s="247"/>
      <c r="I11" s="198" t="str">
        <f>B11&amp;C11&amp;D11&amp;E11&amp;F11</f>
        <v>UTFirmBSF4</v>
      </c>
      <c r="J11" s="950"/>
      <c r="K11" s="361"/>
      <c r="L11" s="361"/>
      <c r="M11" s="361">
        <f>HLOOKUP($M$4,rates,A11,FALSE)</f>
        <v>244</v>
      </c>
      <c r="N11" s="218"/>
      <c r="O11" s="361">
        <v>420.25</v>
      </c>
      <c r="P11" s="218"/>
      <c r="Q11" s="361">
        <f>O11-M11</f>
        <v>176.25</v>
      </c>
      <c r="R11" s="1781">
        <f>(O11-M11)/M11</f>
        <v>0.7223360655737705</v>
      </c>
      <c r="S11" s="218"/>
      <c r="T11" s="361">
        <v>55</v>
      </c>
      <c r="U11" s="17">
        <v>244</v>
      </c>
      <c r="V11" s="1197">
        <f t="shared" si="1"/>
        <v>-189</v>
      </c>
      <c r="W11" s="361"/>
    </row>
    <row r="12" spans="1:23">
      <c r="A12" s="956">
        <f t="shared" si="0"/>
        <v>9</v>
      </c>
      <c r="B12" s="17" t="s">
        <v>858</v>
      </c>
      <c r="C12" s="238" t="s">
        <v>701</v>
      </c>
      <c r="D12" s="256" t="s">
        <v>1087</v>
      </c>
      <c r="E12" s="349"/>
      <c r="F12" s="338"/>
      <c r="G12" s="238"/>
      <c r="H12" s="247"/>
      <c r="I12" s="198" t="str">
        <f>B12&amp;C12&amp;D12&amp;E12&amp;F12</f>
        <v>UTFirmBSF5</v>
      </c>
      <c r="J12" s="950"/>
      <c r="K12" s="361"/>
      <c r="L12" s="361"/>
      <c r="M12" s="361">
        <f>HLOOKUP($M$4,rates,A12,FALSE)</f>
        <v>0</v>
      </c>
      <c r="N12" s="218"/>
      <c r="O12" s="361">
        <f>M12</f>
        <v>0</v>
      </c>
      <c r="P12" s="218"/>
      <c r="Q12" s="361">
        <f>O12-M12</f>
        <v>0</v>
      </c>
      <c r="R12" s="1781" t="e">
        <f>(O12-M12)/M12</f>
        <v>#DIV/0!</v>
      </c>
      <c r="S12" s="218"/>
      <c r="T12" s="361">
        <v>244</v>
      </c>
      <c r="U12" s="17">
        <v>0</v>
      </c>
      <c r="V12" s="1197">
        <f t="shared" si="1"/>
        <v>244</v>
      </c>
    </row>
    <row r="13" spans="1:23">
      <c r="A13" s="956">
        <f t="shared" si="0"/>
        <v>10</v>
      </c>
      <c r="C13" s="238"/>
      <c r="D13" s="256"/>
      <c r="E13" s="349"/>
      <c r="F13" s="338"/>
      <c r="G13" s="238"/>
      <c r="H13" s="247"/>
      <c r="I13" s="198"/>
      <c r="J13" s="950"/>
      <c r="K13" s="361"/>
      <c r="L13" s="361"/>
      <c r="M13" s="361"/>
      <c r="N13" s="361"/>
      <c r="O13" s="361"/>
      <c r="P13" s="361"/>
      <c r="Q13" s="361"/>
      <c r="R13" s="361"/>
      <c r="S13" s="218"/>
      <c r="T13" s="361"/>
      <c r="V13" s="1197">
        <f t="shared" si="1"/>
        <v>0</v>
      </c>
    </row>
    <row r="14" spans="1:23">
      <c r="A14" s="956">
        <f t="shared" si="0"/>
        <v>11</v>
      </c>
      <c r="B14" s="17" t="s">
        <v>858</v>
      </c>
      <c r="C14" s="238" t="s">
        <v>1080</v>
      </c>
      <c r="D14" s="256" t="s">
        <v>1091</v>
      </c>
      <c r="E14" s="349"/>
      <c r="F14" s="338"/>
      <c r="G14" s="238"/>
      <c r="H14" s="247"/>
      <c r="I14" s="198" t="str">
        <f t="shared" ref="I14:I20" si="2">B14&amp;C14&amp;D14&amp;E14&amp;F14</f>
        <v>UTIntBSF1</v>
      </c>
      <c r="J14" s="950"/>
      <c r="K14" s="361"/>
      <c r="L14" s="361"/>
      <c r="M14" s="361">
        <f>HLOOKUP($M$4,rates,A14,FALSE)</f>
        <v>5</v>
      </c>
      <c r="N14" s="218"/>
      <c r="O14" s="361">
        <v>6.75</v>
      </c>
      <c r="P14" s="218"/>
      <c r="Q14" s="361">
        <f t="shared" ref="Q14:Q20" si="3">O14-M14</f>
        <v>1.75</v>
      </c>
      <c r="R14" s="1781">
        <f t="shared" ref="R14:R20" si="4">(O14-M14)/M14</f>
        <v>0.35</v>
      </c>
      <c r="S14" s="218"/>
      <c r="T14" s="361">
        <v>5</v>
      </c>
      <c r="U14" s="17">
        <v>5</v>
      </c>
      <c r="V14" s="1197">
        <f t="shared" si="1"/>
        <v>0</v>
      </c>
      <c r="W14" s="361"/>
    </row>
    <row r="15" spans="1:23">
      <c r="A15" s="956">
        <f t="shared" si="0"/>
        <v>12</v>
      </c>
      <c r="B15" s="17" t="s">
        <v>858</v>
      </c>
      <c r="C15" s="238" t="s">
        <v>1080</v>
      </c>
      <c r="D15" s="256" t="s">
        <v>1090</v>
      </c>
      <c r="E15" s="349"/>
      <c r="F15" s="338"/>
      <c r="G15" s="238"/>
      <c r="H15" s="247"/>
      <c r="I15" s="198" t="str">
        <f t="shared" si="2"/>
        <v>UTIntBSF2</v>
      </c>
      <c r="J15" s="950"/>
      <c r="K15" s="361"/>
      <c r="L15" s="361"/>
      <c r="M15" s="361">
        <f>HLOOKUP($M$4,rates,A15,FALSE)</f>
        <v>29</v>
      </c>
      <c r="N15" s="218"/>
      <c r="O15" s="361">
        <v>18.25</v>
      </c>
      <c r="P15" s="218"/>
      <c r="Q15" s="361">
        <f t="shared" si="3"/>
        <v>-10.75</v>
      </c>
      <c r="R15" s="1781">
        <f t="shared" si="4"/>
        <v>-0.37068965517241381</v>
      </c>
      <c r="S15" s="218"/>
      <c r="T15" s="361">
        <v>5</v>
      </c>
      <c r="U15" s="17">
        <v>29</v>
      </c>
      <c r="V15" s="1197">
        <f t="shared" si="1"/>
        <v>-24</v>
      </c>
      <c r="W15" s="361"/>
    </row>
    <row r="16" spans="1:23">
      <c r="A16" s="956">
        <f t="shared" si="0"/>
        <v>13</v>
      </c>
      <c r="B16" s="17" t="s">
        <v>858</v>
      </c>
      <c r="C16" s="238" t="s">
        <v>1080</v>
      </c>
      <c r="D16" s="256" t="s">
        <v>1089</v>
      </c>
      <c r="E16" s="349"/>
      <c r="F16" s="338"/>
      <c r="G16" s="238"/>
      <c r="H16" s="247"/>
      <c r="I16" s="198" t="str">
        <f t="shared" si="2"/>
        <v>UTIntBSF3</v>
      </c>
      <c r="J16" s="950"/>
      <c r="K16" s="361"/>
      <c r="L16" s="361"/>
      <c r="M16" s="361">
        <f>HLOOKUP($M$4,rates,A16,FALSE)</f>
        <v>67</v>
      </c>
      <c r="N16" s="218"/>
      <c r="O16" s="361">
        <v>63.5</v>
      </c>
      <c r="P16" s="218"/>
      <c r="Q16" s="361">
        <f t="shared" si="3"/>
        <v>-3.5</v>
      </c>
      <c r="R16" s="1781">
        <f t="shared" si="4"/>
        <v>-5.2238805970149252E-2</v>
      </c>
      <c r="S16" s="218"/>
      <c r="T16" s="361">
        <v>29</v>
      </c>
      <c r="U16" s="17">
        <v>67</v>
      </c>
      <c r="V16" s="1197">
        <f t="shared" si="1"/>
        <v>-38</v>
      </c>
      <c r="W16" s="361"/>
    </row>
    <row r="17" spans="1:23">
      <c r="A17" s="956">
        <f t="shared" si="0"/>
        <v>14</v>
      </c>
      <c r="B17" s="17" t="s">
        <v>858</v>
      </c>
      <c r="C17" s="238" t="s">
        <v>1080</v>
      </c>
      <c r="D17" s="256" t="s">
        <v>1088</v>
      </c>
      <c r="E17" s="349"/>
      <c r="F17" s="338"/>
      <c r="G17" s="238"/>
      <c r="H17" s="247"/>
      <c r="I17" s="198" t="str">
        <f t="shared" si="2"/>
        <v>UTIntBSF4</v>
      </c>
      <c r="J17" s="950"/>
      <c r="K17" s="361"/>
      <c r="L17" s="361"/>
      <c r="M17" s="361">
        <f>HLOOKUP($M$4,rates,A17,FALSE)</f>
        <v>274</v>
      </c>
      <c r="N17" s="218"/>
      <c r="O17" s="361">
        <v>420.25</v>
      </c>
      <c r="P17" s="218"/>
      <c r="Q17" s="361">
        <f t="shared" si="3"/>
        <v>146.25</v>
      </c>
      <c r="R17" s="1781">
        <f t="shared" si="4"/>
        <v>0.53375912408759119</v>
      </c>
      <c r="S17" s="218"/>
      <c r="T17" s="361">
        <v>67</v>
      </c>
      <c r="U17" s="17">
        <v>274</v>
      </c>
      <c r="V17" s="1197">
        <f t="shared" si="1"/>
        <v>-207</v>
      </c>
      <c r="W17" s="361"/>
    </row>
    <row r="18" spans="1:23">
      <c r="A18" s="956">
        <f t="shared" si="0"/>
        <v>15</v>
      </c>
      <c r="B18" s="17" t="s">
        <v>858</v>
      </c>
      <c r="C18" s="238" t="s">
        <v>1080</v>
      </c>
      <c r="D18" s="256" t="s">
        <v>1087</v>
      </c>
      <c r="E18" s="349"/>
      <c r="F18" s="338"/>
      <c r="G18" s="238"/>
      <c r="H18" s="247"/>
      <c r="I18" s="198" t="str">
        <f t="shared" si="2"/>
        <v>UTIntBSF5</v>
      </c>
      <c r="J18" s="950"/>
      <c r="K18" s="361"/>
      <c r="L18" s="361"/>
      <c r="M18" s="361">
        <v>0</v>
      </c>
      <c r="N18" s="218"/>
      <c r="O18" s="361">
        <f t="shared" ref="O18:O20" si="5">M18</f>
        <v>0</v>
      </c>
      <c r="P18" s="218"/>
      <c r="Q18" s="361">
        <f t="shared" si="3"/>
        <v>0</v>
      </c>
      <c r="R18" s="1781" t="e">
        <f t="shared" si="4"/>
        <v>#DIV/0!</v>
      </c>
      <c r="S18" s="218"/>
      <c r="T18" s="361">
        <v>274</v>
      </c>
      <c r="U18" s="17">
        <v>29</v>
      </c>
      <c r="V18" s="1197">
        <f t="shared" si="1"/>
        <v>274</v>
      </c>
    </row>
    <row r="19" spans="1:23">
      <c r="A19" s="956">
        <f t="shared" si="0"/>
        <v>16</v>
      </c>
      <c r="B19" s="17" t="s">
        <v>858</v>
      </c>
      <c r="C19" s="238" t="s">
        <v>1080</v>
      </c>
      <c r="D19" s="256" t="s">
        <v>1086</v>
      </c>
      <c r="E19" s="349"/>
      <c r="F19" s="338"/>
      <c r="G19" s="238"/>
      <c r="H19" s="247"/>
      <c r="I19" s="198" t="str">
        <f t="shared" si="2"/>
        <v>UTIntBSF6</v>
      </c>
      <c r="J19" s="950"/>
      <c r="K19" s="361"/>
      <c r="L19" s="361"/>
      <c r="M19" s="361">
        <f>HLOOKUP($M$4,rates,A19,FALSE)</f>
        <v>67</v>
      </c>
      <c r="N19" s="218"/>
      <c r="O19" s="361">
        <f t="shared" si="5"/>
        <v>67</v>
      </c>
      <c r="P19" s="218"/>
      <c r="Q19" s="361">
        <f t="shared" si="3"/>
        <v>0</v>
      </c>
      <c r="R19" s="1781">
        <f t="shared" si="4"/>
        <v>0</v>
      </c>
      <c r="S19" s="218"/>
      <c r="T19" s="361">
        <v>67</v>
      </c>
      <c r="U19" s="17">
        <v>67</v>
      </c>
      <c r="V19" s="1197">
        <f t="shared" si="1"/>
        <v>0</v>
      </c>
    </row>
    <row r="20" spans="1:23">
      <c r="A20" s="956">
        <f t="shared" si="0"/>
        <v>17</v>
      </c>
      <c r="B20" s="17" t="s">
        <v>858</v>
      </c>
      <c r="C20" s="238" t="s">
        <v>1080</v>
      </c>
      <c r="D20" s="256" t="s">
        <v>1085</v>
      </c>
      <c r="E20" s="349"/>
      <c r="F20" s="338"/>
      <c r="G20" s="238"/>
      <c r="H20" s="247"/>
      <c r="I20" s="198" t="str">
        <f t="shared" si="2"/>
        <v>UTIntBSF7</v>
      </c>
      <c r="J20" s="950"/>
      <c r="K20" s="361"/>
      <c r="L20" s="361"/>
      <c r="M20" s="361">
        <f>HLOOKUP($M$4,rates,A20,FALSE)</f>
        <v>274</v>
      </c>
      <c r="N20" s="218"/>
      <c r="O20" s="361">
        <f t="shared" si="5"/>
        <v>274</v>
      </c>
      <c r="P20" s="218"/>
      <c r="Q20" s="361">
        <f t="shared" si="3"/>
        <v>0</v>
      </c>
      <c r="R20" s="1781">
        <f t="shared" si="4"/>
        <v>0</v>
      </c>
      <c r="S20" s="218"/>
      <c r="T20" s="361">
        <v>274</v>
      </c>
      <c r="U20" s="17">
        <v>274</v>
      </c>
      <c r="V20" s="1197">
        <f t="shared" si="1"/>
        <v>0</v>
      </c>
    </row>
    <row r="21" spans="1:23">
      <c r="A21" s="956">
        <f>A20+1</f>
        <v>18</v>
      </c>
      <c r="C21" s="238"/>
      <c r="D21" s="256"/>
      <c r="E21" s="349"/>
      <c r="F21" s="338"/>
      <c r="G21" s="238"/>
      <c r="H21" s="247"/>
      <c r="I21" s="198"/>
      <c r="J21" s="950"/>
      <c r="K21" s="361"/>
      <c r="L21" s="361"/>
      <c r="M21" s="361"/>
      <c r="N21" s="361"/>
      <c r="O21" s="361"/>
      <c r="P21" s="361"/>
      <c r="Q21" s="361"/>
      <c r="R21" s="361"/>
      <c r="S21" s="218"/>
      <c r="T21" s="361"/>
      <c r="V21" s="1197">
        <f t="shared" si="1"/>
        <v>0</v>
      </c>
    </row>
    <row r="22" spans="1:23">
      <c r="A22" s="956">
        <f t="shared" si="0"/>
        <v>19</v>
      </c>
      <c r="B22" s="17" t="s">
        <v>858</v>
      </c>
      <c r="C22" s="238" t="s">
        <v>1080</v>
      </c>
      <c r="D22" s="256" t="s">
        <v>130</v>
      </c>
      <c r="E22" s="338" t="s">
        <v>1096</v>
      </c>
      <c r="F22" s="338"/>
      <c r="G22" s="238"/>
      <c r="H22" s="247"/>
      <c r="I22" s="198" t="str">
        <f>B22&amp;C22&amp;D22&amp;E22&amp;F22</f>
        <v>UTIntBSFExpans</v>
      </c>
      <c r="J22" s="950"/>
      <c r="K22" s="361"/>
      <c r="L22" s="361"/>
      <c r="M22" s="361">
        <f>HLOOKUP($M$4,rates,A22,FALSE)</f>
        <v>0</v>
      </c>
      <c r="N22" s="218"/>
      <c r="O22" s="361">
        <f>M22</f>
        <v>0</v>
      </c>
      <c r="P22" s="218"/>
      <c r="Q22" s="361">
        <f>O22-M22</f>
        <v>0</v>
      </c>
      <c r="R22" s="1781" t="e">
        <f>(O22-M22)/M22</f>
        <v>#DIV/0!</v>
      </c>
      <c r="S22" s="218"/>
      <c r="T22" s="361">
        <v>67</v>
      </c>
      <c r="V22" s="1197">
        <f t="shared" si="1"/>
        <v>67</v>
      </c>
    </row>
    <row r="23" spans="1:23">
      <c r="A23" s="956">
        <f t="shared" si="0"/>
        <v>20</v>
      </c>
      <c r="C23" s="238"/>
      <c r="D23" s="256"/>
      <c r="E23" s="349"/>
      <c r="F23" s="338"/>
      <c r="G23" s="238"/>
      <c r="H23" s="247"/>
      <c r="I23" s="198"/>
      <c r="J23" s="950"/>
      <c r="K23" s="361"/>
      <c r="L23" s="361"/>
      <c r="M23" s="361"/>
      <c r="N23" s="361"/>
      <c r="O23" s="361"/>
      <c r="P23" s="361"/>
      <c r="Q23" s="361"/>
      <c r="R23" s="361"/>
      <c r="S23" s="218"/>
      <c r="T23" s="361"/>
      <c r="V23" s="1197">
        <f t="shared" si="1"/>
        <v>0</v>
      </c>
    </row>
    <row r="24" spans="1:23">
      <c r="A24" s="956">
        <f t="shared" si="0"/>
        <v>21</v>
      </c>
      <c r="B24" s="17" t="s">
        <v>858</v>
      </c>
      <c r="C24" s="238" t="s">
        <v>1277</v>
      </c>
      <c r="D24" s="256" t="s">
        <v>1097</v>
      </c>
      <c r="E24" s="338" t="s">
        <v>132</v>
      </c>
      <c r="F24" s="338"/>
      <c r="G24" s="238"/>
      <c r="H24" s="247"/>
      <c r="I24" s="198" t="str">
        <f>B24&amp;C24&amp;D24&amp;E24&amp;F24</f>
        <v>UTTransAdminPrimary</v>
      </c>
      <c r="J24" s="950"/>
      <c r="K24" s="361"/>
      <c r="L24" s="361"/>
      <c r="M24" s="361">
        <f>HLOOKUP($M$4,rates,A24,FALSE)</f>
        <v>375</v>
      </c>
      <c r="N24" s="218"/>
      <c r="O24" s="361">
        <f>M24</f>
        <v>375</v>
      </c>
      <c r="P24" s="218"/>
      <c r="Q24" s="361">
        <f>O24-M24</f>
        <v>0</v>
      </c>
      <c r="R24" s="1781">
        <f>(O24-M24)/M24</f>
        <v>0</v>
      </c>
      <c r="S24" s="218"/>
      <c r="T24" s="361">
        <v>566.66999999999996</v>
      </c>
      <c r="U24" s="17">
        <v>375</v>
      </c>
      <c r="V24" s="1197">
        <f t="shared" si="1"/>
        <v>191.66999999999996</v>
      </c>
    </row>
    <row r="25" spans="1:23">
      <c r="A25" s="956">
        <f t="shared" si="0"/>
        <v>22</v>
      </c>
      <c r="B25" s="17" t="s">
        <v>858</v>
      </c>
      <c r="C25" s="238" t="s">
        <v>1277</v>
      </c>
      <c r="D25" s="256" t="s">
        <v>1097</v>
      </c>
      <c r="E25" s="338" t="s">
        <v>1098</v>
      </c>
      <c r="F25" s="338"/>
      <c r="G25" s="238"/>
      <c r="H25" s="247"/>
      <c r="I25" s="198" t="str">
        <f>B25&amp;C25&amp;D25&amp;E25&amp;F25</f>
        <v>UTTransAdminSecond</v>
      </c>
      <c r="J25" s="950"/>
      <c r="K25" s="361"/>
      <c r="L25" s="361"/>
      <c r="M25" s="361">
        <f>HLOOKUP($M$4,rates,A25,FALSE)</f>
        <v>187.5</v>
      </c>
      <c r="N25" s="218"/>
      <c r="O25" s="361">
        <f>M25</f>
        <v>187.5</v>
      </c>
      <c r="P25" s="218"/>
      <c r="Q25" s="361">
        <f>O25-M25</f>
        <v>0</v>
      </c>
      <c r="R25" s="1781">
        <f>(O25-M25)/M25</f>
        <v>0</v>
      </c>
      <c r="S25" s="218"/>
      <c r="T25" s="361">
        <v>212.5</v>
      </c>
      <c r="U25" s="17">
        <v>187.5</v>
      </c>
      <c r="V25" s="1197">
        <f t="shared" si="1"/>
        <v>25</v>
      </c>
    </row>
    <row r="26" spans="1:23">
      <c r="A26" s="956">
        <f t="shared" si="0"/>
        <v>23</v>
      </c>
      <c r="C26" s="238"/>
      <c r="D26" s="256"/>
      <c r="E26" s="338"/>
      <c r="F26" s="338"/>
      <c r="G26" s="238"/>
      <c r="H26" s="247"/>
      <c r="I26" s="198"/>
      <c r="J26" s="950"/>
      <c r="K26" s="361"/>
      <c r="L26" s="361"/>
      <c r="M26" s="361"/>
      <c r="N26" s="361"/>
      <c r="O26" s="361"/>
      <c r="P26" s="361"/>
      <c r="Q26" s="361"/>
      <c r="R26" s="361"/>
      <c r="S26" s="218"/>
      <c r="T26" s="361"/>
      <c r="V26" s="1197">
        <f t="shared" si="1"/>
        <v>0</v>
      </c>
    </row>
    <row r="27" spans="1:23">
      <c r="A27" s="956">
        <f t="shared" si="0"/>
        <v>24</v>
      </c>
      <c r="B27" s="17" t="s">
        <v>858</v>
      </c>
      <c r="C27" s="238" t="s">
        <v>1275</v>
      </c>
      <c r="D27" s="256" t="s">
        <v>1097</v>
      </c>
      <c r="E27" s="338" t="s">
        <v>132</v>
      </c>
      <c r="F27" s="338"/>
      <c r="G27" s="238"/>
      <c r="H27" s="247"/>
      <c r="I27" s="198" t="str">
        <f>B27&amp;C27&amp;D27&amp;E27&amp;F27</f>
        <v>UTMTAdminPrimary</v>
      </c>
      <c r="J27" s="950"/>
      <c r="K27" s="361"/>
      <c r="L27" s="361"/>
      <c r="M27" s="361">
        <f>HLOOKUP($M$4,rates,A27,FALSE)</f>
        <v>375</v>
      </c>
      <c r="N27" s="218"/>
      <c r="O27" s="361">
        <f>M27</f>
        <v>375</v>
      </c>
      <c r="P27" s="218"/>
      <c r="Q27" s="361">
        <f>O27-M27</f>
        <v>0</v>
      </c>
      <c r="R27" s="1781">
        <f>(O27-M27)/M27</f>
        <v>0</v>
      </c>
      <c r="S27" s="218"/>
      <c r="T27" s="361">
        <v>666.67</v>
      </c>
      <c r="U27" s="17">
        <v>375</v>
      </c>
      <c r="V27" s="1197">
        <f t="shared" si="1"/>
        <v>291.66999999999996</v>
      </c>
    </row>
    <row r="28" spans="1:23">
      <c r="A28" s="956">
        <f t="shared" si="0"/>
        <v>25</v>
      </c>
      <c r="B28" s="17" t="s">
        <v>858</v>
      </c>
      <c r="C28" s="238" t="s">
        <v>1275</v>
      </c>
      <c r="D28" s="256" t="s">
        <v>1097</v>
      </c>
      <c r="E28" s="338" t="s">
        <v>1098</v>
      </c>
      <c r="F28" s="338"/>
      <c r="G28" s="238"/>
      <c r="H28" s="247"/>
      <c r="I28" s="198" t="str">
        <f>B28&amp;C28&amp;D28&amp;E28&amp;F28</f>
        <v>UTMTAdminSecond</v>
      </c>
      <c r="J28" s="950"/>
      <c r="K28" s="361"/>
      <c r="L28" s="361"/>
      <c r="M28" s="361">
        <f>HLOOKUP($M$4,rates,A28,FALSE)</f>
        <v>187.5</v>
      </c>
      <c r="N28" s="218"/>
      <c r="O28" s="361">
        <f>M28</f>
        <v>187.5</v>
      </c>
      <c r="P28" s="218"/>
      <c r="Q28" s="361">
        <f>O28-M28</f>
        <v>0</v>
      </c>
      <c r="R28" s="1781">
        <f>(O28-M28)/M28</f>
        <v>0</v>
      </c>
      <c r="S28" s="218"/>
      <c r="T28" s="361">
        <v>250</v>
      </c>
      <c r="U28" s="17">
        <v>187.5</v>
      </c>
      <c r="V28" s="1197">
        <f t="shared" si="1"/>
        <v>62.5</v>
      </c>
    </row>
    <row r="29" spans="1:23">
      <c r="A29" s="956">
        <f t="shared" si="0"/>
        <v>26</v>
      </c>
      <c r="C29" s="238"/>
      <c r="D29" s="256"/>
      <c r="E29" s="338"/>
      <c r="F29" s="338"/>
      <c r="G29" s="238"/>
      <c r="H29" s="247"/>
      <c r="I29" s="198"/>
      <c r="J29" s="950"/>
      <c r="K29" s="361"/>
      <c r="L29" s="361"/>
      <c r="M29" s="361"/>
      <c r="N29" s="361"/>
      <c r="O29" s="361"/>
      <c r="P29" s="361"/>
      <c r="Q29" s="361"/>
      <c r="R29" s="361"/>
      <c r="S29" s="218"/>
      <c r="T29" s="361"/>
      <c r="V29" s="1197">
        <f t="shared" si="1"/>
        <v>0</v>
      </c>
    </row>
    <row r="30" spans="1:23">
      <c r="A30" s="956">
        <f t="shared" si="0"/>
        <v>27</v>
      </c>
      <c r="B30" s="17" t="s">
        <v>858</v>
      </c>
      <c r="C30" s="238" t="s">
        <v>1277</v>
      </c>
      <c r="D30" s="256" t="s">
        <v>1097</v>
      </c>
      <c r="E30" s="338" t="s">
        <v>1096</v>
      </c>
      <c r="F30" s="106"/>
      <c r="G30" s="962"/>
      <c r="H30" s="962"/>
      <c r="I30" s="198" t="str">
        <f>B30&amp;C30&amp;D30&amp;E30&amp;F30</f>
        <v>UTTransAdminExpans</v>
      </c>
      <c r="J30" s="950"/>
      <c r="K30" s="361"/>
      <c r="L30" s="361"/>
      <c r="M30" s="361">
        <f>HLOOKUP($M$4,rates,A30,FALSE)</f>
        <v>375</v>
      </c>
      <c r="N30" s="950"/>
      <c r="O30" s="361">
        <f>M30</f>
        <v>375</v>
      </c>
      <c r="P30" s="950"/>
      <c r="Q30" s="361">
        <f>O30-M30</f>
        <v>0</v>
      </c>
      <c r="R30" s="1781">
        <f>(O30-M30)/M30</f>
        <v>0</v>
      </c>
      <c r="S30" s="950"/>
      <c r="T30" s="361">
        <v>2077</v>
      </c>
      <c r="U30" s="17">
        <v>375</v>
      </c>
      <c r="V30" s="1197">
        <f t="shared" si="1"/>
        <v>1702</v>
      </c>
    </row>
    <row r="31" spans="1:23">
      <c r="A31" s="956">
        <f t="shared" si="0"/>
        <v>28</v>
      </c>
      <c r="C31" s="238"/>
      <c r="D31" s="256"/>
      <c r="E31" s="338"/>
      <c r="F31" s="106"/>
      <c r="G31" s="962"/>
      <c r="H31" s="962"/>
      <c r="I31" s="198"/>
      <c r="J31" s="950"/>
      <c r="K31" s="361"/>
      <c r="L31" s="361"/>
      <c r="M31" s="361"/>
      <c r="N31" s="361"/>
      <c r="O31" s="361"/>
      <c r="P31" s="361"/>
      <c r="Q31" s="361"/>
      <c r="R31" s="361"/>
      <c r="S31" s="950"/>
      <c r="T31" s="361"/>
      <c r="V31" s="1197">
        <f t="shared" si="1"/>
        <v>0</v>
      </c>
    </row>
    <row r="32" spans="1:23">
      <c r="A32" s="956">
        <f t="shared" si="0"/>
        <v>29</v>
      </c>
      <c r="B32" s="17" t="s">
        <v>858</v>
      </c>
      <c r="C32" s="238" t="s">
        <v>1565</v>
      </c>
      <c r="D32" s="238" t="s">
        <v>422</v>
      </c>
      <c r="E32" s="338"/>
      <c r="F32" s="106"/>
      <c r="G32" s="962"/>
      <c r="H32" s="962"/>
      <c r="I32" s="198" t="str">
        <f>B32&amp;C32&amp;D32&amp;E32&amp;F32</f>
        <v>UTFT1Demand</v>
      </c>
      <c r="J32" s="950"/>
      <c r="K32" s="361"/>
      <c r="L32" s="361"/>
      <c r="M32" s="361">
        <v>0</v>
      </c>
      <c r="N32" s="29"/>
      <c r="O32" s="361">
        <v>9</v>
      </c>
      <c r="P32" s="29"/>
      <c r="Q32" s="357"/>
      <c r="R32" s="1781"/>
      <c r="S32" s="950"/>
      <c r="T32" s="361">
        <v>21.98</v>
      </c>
      <c r="U32" s="17">
        <v>18.79</v>
      </c>
      <c r="V32" s="1197">
        <f t="shared" ref="V32" si="6">T32-M32</f>
        <v>21.98</v>
      </c>
    </row>
    <row r="33" spans="1:22">
      <c r="A33" s="956">
        <f t="shared" si="0"/>
        <v>30</v>
      </c>
      <c r="C33" s="238"/>
      <c r="D33" s="256"/>
      <c r="E33" s="338"/>
      <c r="F33" s="106"/>
      <c r="G33" s="962"/>
      <c r="H33" s="962"/>
      <c r="I33" s="198"/>
      <c r="J33" s="950"/>
      <c r="K33" s="361"/>
      <c r="L33" s="361"/>
      <c r="M33" s="361"/>
      <c r="N33" s="361"/>
      <c r="O33" s="361"/>
      <c r="P33" s="361"/>
      <c r="Q33" s="361"/>
      <c r="R33" s="361"/>
      <c r="S33" s="950"/>
      <c r="T33" s="361"/>
      <c r="V33" s="1197"/>
    </row>
    <row r="34" spans="1:22">
      <c r="A34" s="956">
        <f t="shared" si="0"/>
        <v>31</v>
      </c>
      <c r="B34" s="17" t="s">
        <v>858</v>
      </c>
      <c r="C34" s="238" t="s">
        <v>1401</v>
      </c>
      <c r="D34" s="238" t="s">
        <v>1095</v>
      </c>
      <c r="E34" s="338"/>
      <c r="F34" s="106"/>
      <c r="G34" s="962"/>
      <c r="H34" s="962"/>
      <c r="I34" s="198"/>
      <c r="J34" s="950"/>
      <c r="K34" s="361"/>
      <c r="L34" s="361"/>
      <c r="M34" s="357">
        <f>HLOOKUP($M$4,rates,A34,FALSE)</f>
        <v>0</v>
      </c>
      <c r="N34" s="29"/>
      <c r="O34" s="361">
        <f>M34</f>
        <v>0</v>
      </c>
      <c r="P34" s="29"/>
      <c r="Q34" s="357">
        <f>O34-M34</f>
        <v>0</v>
      </c>
      <c r="R34" s="1781" t="e">
        <f>(O34-M34)/M34</f>
        <v>#DIV/0!</v>
      </c>
      <c r="S34" s="950"/>
      <c r="T34" s="357">
        <v>175</v>
      </c>
      <c r="V34" s="1197">
        <f t="shared" si="1"/>
        <v>175</v>
      </c>
    </row>
    <row r="35" spans="1:22">
      <c r="A35" s="956">
        <f t="shared" si="0"/>
        <v>32</v>
      </c>
      <c r="C35" s="238"/>
      <c r="D35" s="238"/>
      <c r="E35" s="338"/>
      <c r="F35" s="106"/>
      <c r="G35" s="962"/>
      <c r="H35" s="962"/>
      <c r="I35" s="198"/>
      <c r="J35" s="950"/>
      <c r="K35" s="361"/>
      <c r="L35" s="361"/>
      <c r="M35" s="357"/>
      <c r="N35" s="29"/>
      <c r="O35" s="357"/>
      <c r="P35" s="29"/>
      <c r="Q35" s="357"/>
      <c r="R35" s="1781"/>
      <c r="S35" s="950"/>
      <c r="T35" s="357"/>
      <c r="V35" s="1197">
        <f t="shared" si="1"/>
        <v>0</v>
      </c>
    </row>
    <row r="36" spans="1:22">
      <c r="A36" s="956">
        <f t="shared" si="0"/>
        <v>33</v>
      </c>
      <c r="B36" s="17" t="s">
        <v>858</v>
      </c>
      <c r="C36" s="238" t="s">
        <v>162</v>
      </c>
      <c r="D36" s="238" t="s">
        <v>422</v>
      </c>
      <c r="E36" s="338"/>
      <c r="F36" s="106"/>
      <c r="G36" s="962"/>
      <c r="H36" s="962"/>
      <c r="I36" s="198" t="str">
        <f>B36&amp;C36&amp;D36&amp;E36&amp;F36</f>
        <v>UTITDemand</v>
      </c>
      <c r="J36" s="950"/>
      <c r="K36" s="361"/>
      <c r="L36" s="361"/>
      <c r="M36" s="361">
        <v>19.010000000000002</v>
      </c>
      <c r="N36" s="29"/>
      <c r="O36" s="361">
        <f ca="1">'Sum-Wint'!D22</f>
        <v>30.83</v>
      </c>
      <c r="P36" s="29"/>
      <c r="Q36" s="357"/>
      <c r="R36" s="1781"/>
      <c r="S36" s="950"/>
      <c r="T36" s="361">
        <v>21.98</v>
      </c>
      <c r="U36" s="17">
        <v>18.79</v>
      </c>
      <c r="V36" s="1197">
        <f t="shared" si="1"/>
        <v>2.9699999999999989</v>
      </c>
    </row>
    <row r="37" spans="1:22" ht="13.5" thickBot="1">
      <c r="A37" s="956">
        <f t="shared" si="0"/>
        <v>34</v>
      </c>
      <c r="B37" s="1125"/>
      <c r="C37" s="1782"/>
      <c r="D37" s="1783"/>
      <c r="E37" s="39"/>
      <c r="F37" s="39"/>
      <c r="G37" s="974"/>
      <c r="H37" s="974"/>
      <c r="I37" s="1784"/>
      <c r="J37" s="950"/>
      <c r="K37" s="1785"/>
      <c r="L37" s="1785"/>
      <c r="M37" s="1785"/>
      <c r="N37" s="1785"/>
      <c r="O37" s="1785"/>
      <c r="P37" s="1785"/>
      <c r="Q37" s="1785"/>
      <c r="R37" s="1785"/>
      <c r="S37" s="950"/>
      <c r="T37" s="1785"/>
      <c r="V37" s="1197">
        <f t="shared" si="1"/>
        <v>0</v>
      </c>
    </row>
    <row r="38" spans="1:22">
      <c r="A38" s="956">
        <f t="shared" si="0"/>
        <v>35</v>
      </c>
      <c r="C38" s="238"/>
      <c r="D38" s="256"/>
      <c r="E38" s="106"/>
      <c r="F38" s="106"/>
      <c r="G38" s="962"/>
      <c r="H38" s="962"/>
      <c r="I38" s="198"/>
      <c r="J38" s="950"/>
      <c r="K38" s="361"/>
      <c r="L38" s="361"/>
      <c r="M38" s="361"/>
      <c r="N38" s="361"/>
      <c r="O38" s="361"/>
      <c r="P38" s="361"/>
      <c r="Q38" s="361"/>
      <c r="R38" s="361"/>
      <c r="S38" s="950"/>
      <c r="T38" s="361"/>
      <c r="V38" s="1197">
        <f t="shared" si="1"/>
        <v>0</v>
      </c>
    </row>
    <row r="39" spans="1:22">
      <c r="A39" s="956">
        <f t="shared" si="0"/>
        <v>36</v>
      </c>
      <c r="B39" s="21" t="s">
        <v>1094</v>
      </c>
      <c r="C39" s="238"/>
      <c r="D39" s="256"/>
      <c r="E39" s="106"/>
      <c r="F39" s="106"/>
      <c r="G39" s="962"/>
      <c r="H39" s="962"/>
      <c r="I39" s="198"/>
      <c r="J39" s="950"/>
      <c r="K39" s="361"/>
      <c r="L39" s="361"/>
      <c r="M39" s="361"/>
      <c r="N39" s="361"/>
      <c r="O39" s="361"/>
      <c r="P39" s="361"/>
      <c r="Q39" s="361"/>
      <c r="R39" s="361"/>
      <c r="S39" s="950"/>
      <c r="T39" s="361"/>
      <c r="V39" s="1197">
        <f t="shared" si="1"/>
        <v>0</v>
      </c>
    </row>
    <row r="40" spans="1:22">
      <c r="A40" s="956">
        <f t="shared" si="0"/>
        <v>37</v>
      </c>
      <c r="B40" s="21"/>
      <c r="C40" s="238"/>
      <c r="D40" s="256"/>
      <c r="E40" s="106"/>
      <c r="F40" s="106"/>
      <c r="G40" s="962"/>
      <c r="H40" s="962"/>
      <c r="I40" s="198"/>
      <c r="J40" s="950"/>
      <c r="K40" s="361"/>
      <c r="L40" s="361"/>
      <c r="M40" s="361"/>
      <c r="N40" s="361"/>
      <c r="O40" s="361"/>
      <c r="P40" s="361"/>
      <c r="Q40" s="361"/>
      <c r="R40" s="361"/>
      <c r="S40" s="950"/>
      <c r="T40" s="361"/>
      <c r="V40" s="1197">
        <f t="shared" si="1"/>
        <v>0</v>
      </c>
    </row>
    <row r="41" spans="1:22">
      <c r="A41" s="956">
        <f t="shared" si="0"/>
        <v>38</v>
      </c>
      <c r="B41" s="21" t="s">
        <v>1093</v>
      </c>
      <c r="C41" s="238"/>
      <c r="D41" s="256"/>
      <c r="E41" s="106"/>
      <c r="F41" s="106"/>
      <c r="G41" s="962"/>
      <c r="H41" s="962"/>
      <c r="I41" s="198"/>
      <c r="J41" s="950"/>
      <c r="K41" s="361"/>
      <c r="L41" s="361"/>
      <c r="M41" s="361"/>
      <c r="N41" s="361"/>
      <c r="O41" s="361"/>
      <c r="P41" s="361"/>
      <c r="Q41" s="361"/>
      <c r="R41" s="361"/>
      <c r="S41" s="950"/>
      <c r="T41" s="361"/>
      <c r="V41" s="1197">
        <f t="shared" si="1"/>
        <v>0</v>
      </c>
    </row>
    <row r="42" spans="1:22">
      <c r="A42" s="956">
        <f t="shared" si="0"/>
        <v>39</v>
      </c>
      <c r="B42" s="17" t="s">
        <v>858</v>
      </c>
      <c r="C42" s="238" t="s">
        <v>172</v>
      </c>
      <c r="D42" s="256" t="s">
        <v>130</v>
      </c>
      <c r="E42" s="106"/>
      <c r="F42" s="106"/>
      <c r="G42" s="962"/>
      <c r="H42" s="962"/>
      <c r="I42" s="198"/>
      <c r="J42" s="950"/>
      <c r="K42" s="361"/>
      <c r="L42" s="361"/>
      <c r="M42" s="1786">
        <v>1</v>
      </c>
      <c r="N42" s="361"/>
      <c r="O42" s="1787">
        <v>1</v>
      </c>
      <c r="P42" s="361"/>
      <c r="Q42" s="1701">
        <f>O42-M42</f>
        <v>0</v>
      </c>
      <c r="R42" s="1781">
        <f>(O42-M42)/M42</f>
        <v>0</v>
      </c>
      <c r="S42" s="950"/>
      <c r="T42" s="1787">
        <v>0.99270400000000003</v>
      </c>
      <c r="V42" s="1197">
        <f t="shared" si="1"/>
        <v>-7.2959999999999692E-3</v>
      </c>
    </row>
    <row r="43" spans="1:22">
      <c r="A43" s="956">
        <f t="shared" si="0"/>
        <v>40</v>
      </c>
      <c r="B43" s="17" t="s">
        <v>858</v>
      </c>
      <c r="C43" s="238" t="s">
        <v>173</v>
      </c>
      <c r="D43" s="256" t="s">
        <v>130</v>
      </c>
      <c r="E43" s="106"/>
      <c r="F43" s="106"/>
      <c r="G43" s="962"/>
      <c r="H43" s="962"/>
      <c r="I43" s="198"/>
      <c r="J43" s="950"/>
      <c r="K43" s="361"/>
      <c r="L43" s="361"/>
      <c r="M43" s="1786">
        <v>1</v>
      </c>
      <c r="N43" s="361"/>
      <c r="O43" s="1787">
        <v>1</v>
      </c>
      <c r="P43" s="361"/>
      <c r="Q43" s="1701">
        <f>O43-M43</f>
        <v>0</v>
      </c>
      <c r="R43" s="1781">
        <f>(O43-M43)/M43</f>
        <v>0</v>
      </c>
      <c r="S43" s="950"/>
      <c r="T43" s="1787">
        <v>0.99270400000000003</v>
      </c>
      <c r="V43" s="1197">
        <f t="shared" si="1"/>
        <v>-7.2959999999999692E-3</v>
      </c>
    </row>
    <row r="44" spans="1:22">
      <c r="A44" s="956">
        <f t="shared" si="0"/>
        <v>41</v>
      </c>
      <c r="C44" s="238"/>
      <c r="D44" s="256"/>
      <c r="E44" s="106"/>
      <c r="F44" s="106"/>
      <c r="G44" s="962"/>
      <c r="H44" s="962"/>
      <c r="I44" s="198"/>
      <c r="J44" s="950"/>
      <c r="K44" s="361"/>
      <c r="L44" s="361"/>
      <c r="M44" s="1786"/>
      <c r="N44" s="1701"/>
      <c r="O44" s="1788"/>
      <c r="P44" s="1701"/>
      <c r="Q44" s="1701"/>
      <c r="R44" s="1701"/>
      <c r="S44" s="950"/>
      <c r="T44" s="1789"/>
      <c r="V44" s="1197">
        <f t="shared" si="1"/>
        <v>0</v>
      </c>
    </row>
    <row r="45" spans="1:22">
      <c r="A45" s="956">
        <f t="shared" si="0"/>
        <v>42</v>
      </c>
      <c r="B45" s="9" t="s">
        <v>1092</v>
      </c>
      <c r="C45" s="238"/>
      <c r="D45" s="256"/>
      <c r="E45" s="106"/>
      <c r="F45" s="106"/>
      <c r="G45" s="962"/>
      <c r="H45" s="962"/>
      <c r="I45" s="198"/>
      <c r="J45" s="950"/>
      <c r="K45" s="361"/>
      <c r="L45" s="361"/>
      <c r="M45" s="1786"/>
      <c r="N45" s="1701"/>
      <c r="O45" s="1788"/>
      <c r="P45" s="1701"/>
      <c r="Q45" s="1701"/>
      <c r="R45" s="1701"/>
      <c r="S45" s="950"/>
      <c r="T45" s="1789"/>
      <c r="V45" s="1197">
        <f t="shared" si="1"/>
        <v>0</v>
      </c>
    </row>
    <row r="46" spans="1:22">
      <c r="A46" s="956">
        <f t="shared" si="0"/>
        <v>43</v>
      </c>
      <c r="B46" s="17" t="s">
        <v>858</v>
      </c>
      <c r="C46" s="238" t="s">
        <v>172</v>
      </c>
      <c r="D46" s="256" t="s">
        <v>1091</v>
      </c>
      <c r="E46" s="106"/>
      <c r="F46" s="106"/>
      <c r="G46" s="962"/>
      <c r="H46" s="962"/>
      <c r="I46" s="198" t="str">
        <f t="shared" ref="I46:I52" si="7">B46&amp;C46&amp;D46&amp;E46&amp;F46</f>
        <v>UTGSRBSF1</v>
      </c>
      <c r="J46" s="950"/>
      <c r="K46" s="361"/>
      <c r="L46" s="361"/>
      <c r="M46" s="1786">
        <v>0.98711499999999996</v>
      </c>
      <c r="N46" s="361"/>
      <c r="O46" s="1786">
        <v>0.98711499999999996</v>
      </c>
      <c r="P46" s="361"/>
      <c r="Q46" s="1701">
        <f t="shared" ref="Q46:Q52" si="8">O46-M46</f>
        <v>0</v>
      </c>
      <c r="R46" s="1781">
        <f t="shared" ref="R46:R52" si="9">(O46-M46)/M46</f>
        <v>0</v>
      </c>
      <c r="S46" s="950"/>
      <c r="T46" s="1787">
        <v>0</v>
      </c>
      <c r="V46" s="1197">
        <f t="shared" si="1"/>
        <v>-0.98711499999999996</v>
      </c>
    </row>
    <row r="47" spans="1:22">
      <c r="A47" s="956">
        <f t="shared" si="0"/>
        <v>44</v>
      </c>
      <c r="B47" s="17" t="s">
        <v>858</v>
      </c>
      <c r="C47" s="238" t="s">
        <v>172</v>
      </c>
      <c r="D47" s="256" t="s">
        <v>1090</v>
      </c>
      <c r="E47" s="106"/>
      <c r="F47" s="106"/>
      <c r="G47" s="962"/>
      <c r="H47" s="962"/>
      <c r="I47" s="198" t="str">
        <f t="shared" si="7"/>
        <v>UTGSRBSF2</v>
      </c>
      <c r="J47" s="950"/>
      <c r="K47" s="361"/>
      <c r="L47" s="361"/>
      <c r="M47" s="1786">
        <v>1.2791E-2</v>
      </c>
      <c r="N47" s="361"/>
      <c r="O47" s="1786">
        <v>1.2791E-2</v>
      </c>
      <c r="P47" s="361"/>
      <c r="Q47" s="1701">
        <f t="shared" si="8"/>
        <v>0</v>
      </c>
      <c r="R47" s="1781">
        <f t="shared" si="9"/>
        <v>0</v>
      </c>
      <c r="S47" s="950"/>
      <c r="T47" s="1787">
        <v>0.98901300000000003</v>
      </c>
      <c r="V47" s="1197">
        <f t="shared" si="1"/>
        <v>0.97622200000000003</v>
      </c>
    </row>
    <row r="48" spans="1:22">
      <c r="A48" s="956">
        <f t="shared" si="0"/>
        <v>45</v>
      </c>
      <c r="B48" s="17" t="s">
        <v>858</v>
      </c>
      <c r="C48" s="238" t="s">
        <v>172</v>
      </c>
      <c r="D48" s="256" t="s">
        <v>1089</v>
      </c>
      <c r="E48" s="106"/>
      <c r="F48" s="106"/>
      <c r="G48" s="962"/>
      <c r="H48" s="962"/>
      <c r="I48" s="198" t="str">
        <f t="shared" si="7"/>
        <v>UTGSRBSF3</v>
      </c>
      <c r="J48" s="950"/>
      <c r="K48" s="361"/>
      <c r="L48" s="361"/>
      <c r="M48" s="1786">
        <v>9.0000000000000006E-5</v>
      </c>
      <c r="N48" s="361"/>
      <c r="O48" s="1786">
        <v>9.0000000000000006E-5</v>
      </c>
      <c r="P48" s="361"/>
      <c r="Q48" s="1701">
        <f t="shared" si="8"/>
        <v>0</v>
      </c>
      <c r="R48" s="1781">
        <f t="shared" si="9"/>
        <v>0</v>
      </c>
      <c r="S48" s="950"/>
      <c r="T48" s="1787">
        <v>9.8169999999999993E-3</v>
      </c>
      <c r="V48" s="1197">
        <f t="shared" si="1"/>
        <v>9.7269999999999995E-3</v>
      </c>
    </row>
    <row r="49" spans="1:22">
      <c r="A49" s="956">
        <f t="shared" si="0"/>
        <v>46</v>
      </c>
      <c r="B49" s="17" t="s">
        <v>858</v>
      </c>
      <c r="C49" s="238" t="s">
        <v>172</v>
      </c>
      <c r="D49" s="256" t="s">
        <v>1088</v>
      </c>
      <c r="E49" s="106"/>
      <c r="F49" s="106"/>
      <c r="G49" s="962"/>
      <c r="H49" s="962"/>
      <c r="I49" s="198" t="str">
        <f t="shared" si="7"/>
        <v>UTGSRBSF4</v>
      </c>
      <c r="J49" s="950"/>
      <c r="K49" s="361"/>
      <c r="L49" s="361"/>
      <c r="M49" s="1786">
        <v>3.9999999999999998E-6</v>
      </c>
      <c r="N49" s="361"/>
      <c r="O49" s="1786">
        <v>3.9999999999999998E-6</v>
      </c>
      <c r="P49" s="361"/>
      <c r="Q49" s="1701">
        <f t="shared" si="8"/>
        <v>0</v>
      </c>
      <c r="R49" s="1781">
        <f t="shared" si="9"/>
        <v>0</v>
      </c>
      <c r="S49" s="950"/>
      <c r="T49" s="1787">
        <v>1.1689999999999999E-3</v>
      </c>
      <c r="V49" s="1197">
        <f t="shared" si="1"/>
        <v>1.1649999999999998E-3</v>
      </c>
    </row>
    <row r="50" spans="1:22">
      <c r="A50" s="956">
        <f t="shared" si="0"/>
        <v>47</v>
      </c>
      <c r="B50" s="17" t="s">
        <v>858</v>
      </c>
      <c r="C50" s="238" t="s">
        <v>172</v>
      </c>
      <c r="D50" s="256" t="s">
        <v>1087</v>
      </c>
      <c r="E50" s="106"/>
      <c r="F50" s="106"/>
      <c r="G50" s="962"/>
      <c r="H50" s="962"/>
      <c r="I50" s="198" t="str">
        <f t="shared" si="7"/>
        <v>UTGSRBSF5</v>
      </c>
      <c r="J50" s="950"/>
      <c r="K50" s="361"/>
      <c r="L50" s="361"/>
      <c r="M50" s="1786">
        <v>0</v>
      </c>
      <c r="N50" s="361"/>
      <c r="O50" s="1786">
        <v>0</v>
      </c>
      <c r="P50" s="361"/>
      <c r="Q50" s="1701">
        <f t="shared" si="8"/>
        <v>0</v>
      </c>
      <c r="R50" s="1781" t="e">
        <f t="shared" si="9"/>
        <v>#DIV/0!</v>
      </c>
      <c r="S50" s="950"/>
      <c r="T50" s="1787">
        <v>9.9999999999999995E-7</v>
      </c>
      <c r="V50" s="1197">
        <f t="shared" si="1"/>
        <v>9.9999999999999995E-7</v>
      </c>
    </row>
    <row r="51" spans="1:22">
      <c r="A51" s="956">
        <f t="shared" si="0"/>
        <v>48</v>
      </c>
      <c r="B51" s="17" t="s">
        <v>858</v>
      </c>
      <c r="C51" s="238" t="s">
        <v>172</v>
      </c>
      <c r="D51" s="256" t="s">
        <v>1086</v>
      </c>
      <c r="E51" s="106"/>
      <c r="F51" s="106"/>
      <c r="G51" s="962"/>
      <c r="H51" s="962"/>
      <c r="I51" s="198" t="str">
        <f t="shared" si="7"/>
        <v>UTGSRBSF6</v>
      </c>
      <c r="J51" s="950"/>
      <c r="K51" s="361"/>
      <c r="L51" s="361"/>
      <c r="M51" s="1786">
        <v>0</v>
      </c>
      <c r="N51" s="361"/>
      <c r="O51" s="1786">
        <v>0</v>
      </c>
      <c r="P51" s="361"/>
      <c r="Q51" s="1701">
        <f t="shared" si="8"/>
        <v>0</v>
      </c>
      <c r="R51" s="1781" t="e">
        <f t="shared" si="9"/>
        <v>#DIV/0!</v>
      </c>
      <c r="S51" s="950"/>
      <c r="T51" s="1787">
        <v>0</v>
      </c>
      <c r="V51" s="1197">
        <f t="shared" si="1"/>
        <v>0</v>
      </c>
    </row>
    <row r="52" spans="1:22">
      <c r="A52" s="956">
        <f t="shared" si="0"/>
        <v>49</v>
      </c>
      <c r="B52" s="17" t="s">
        <v>858</v>
      </c>
      <c r="C52" s="238" t="s">
        <v>172</v>
      </c>
      <c r="D52" s="256" t="s">
        <v>1085</v>
      </c>
      <c r="E52" s="106"/>
      <c r="F52" s="106"/>
      <c r="G52" s="962"/>
      <c r="H52" s="962"/>
      <c r="I52" s="198" t="str">
        <f t="shared" si="7"/>
        <v>UTGSRBSF7</v>
      </c>
      <c r="J52" s="950"/>
      <c r="K52" s="361"/>
      <c r="L52" s="361"/>
      <c r="M52" s="1786">
        <v>0</v>
      </c>
      <c r="N52" s="361"/>
      <c r="O52" s="1786">
        <v>0</v>
      </c>
      <c r="P52" s="361"/>
      <c r="Q52" s="1701">
        <f t="shared" si="8"/>
        <v>0</v>
      </c>
      <c r="R52" s="1781" t="e">
        <f t="shared" si="9"/>
        <v>#DIV/0!</v>
      </c>
      <c r="S52" s="950"/>
      <c r="T52" s="1787">
        <v>0</v>
      </c>
      <c r="V52" s="1197">
        <f t="shared" si="1"/>
        <v>0</v>
      </c>
    </row>
    <row r="53" spans="1:22">
      <c r="A53" s="956">
        <f t="shared" si="0"/>
        <v>50</v>
      </c>
      <c r="B53" s="21"/>
      <c r="C53" s="238"/>
      <c r="D53" s="256"/>
      <c r="E53" s="106"/>
      <c r="F53" s="106"/>
      <c r="G53" s="962"/>
      <c r="H53" s="962"/>
      <c r="I53" s="198"/>
      <c r="J53" s="950"/>
      <c r="K53" s="361"/>
      <c r="L53" s="361"/>
      <c r="M53" s="1786"/>
      <c r="N53" s="361"/>
      <c r="O53" s="1786"/>
      <c r="P53" s="361"/>
      <c r="Q53" s="361"/>
      <c r="R53" s="361"/>
      <c r="S53" s="950"/>
      <c r="T53" s="1787"/>
      <c r="V53" s="1197">
        <f t="shared" si="1"/>
        <v>0</v>
      </c>
    </row>
    <row r="54" spans="1:22">
      <c r="A54" s="956">
        <f t="shared" si="0"/>
        <v>51</v>
      </c>
      <c r="B54" s="17" t="s">
        <v>858</v>
      </c>
      <c r="C54" s="238" t="s">
        <v>453</v>
      </c>
      <c r="D54" s="256" t="s">
        <v>1091</v>
      </c>
      <c r="E54" s="106"/>
      <c r="F54" s="106"/>
      <c r="G54" s="962"/>
      <c r="H54" s="962"/>
      <c r="I54" s="198" t="str">
        <f t="shared" ref="I54:I60" si="10">B54&amp;C54&amp;D54&amp;E54&amp;F54</f>
        <v>UTGSBSF1</v>
      </c>
      <c r="J54" s="950"/>
      <c r="K54" s="361"/>
      <c r="L54" s="361"/>
      <c r="M54" s="1786">
        <v>0.96660459564042323</v>
      </c>
      <c r="N54" s="361"/>
      <c r="O54" s="1786">
        <v>0.96660459564042323</v>
      </c>
      <c r="P54" s="361"/>
      <c r="Q54" s="1701">
        <f t="shared" ref="Q54:Q60" si="11">O54-M54</f>
        <v>0</v>
      </c>
      <c r="R54" s="1781">
        <f t="shared" ref="R54:R60" si="12">(O54-M54)/M54</f>
        <v>0</v>
      </c>
      <c r="S54" s="950"/>
      <c r="T54" s="1787">
        <v>0</v>
      </c>
      <c r="V54" s="1197">
        <f t="shared" si="1"/>
        <v>-0.96660459564042323</v>
      </c>
    </row>
    <row r="55" spans="1:22">
      <c r="A55" s="956">
        <f t="shared" si="0"/>
        <v>52</v>
      </c>
      <c r="B55" s="17" t="s">
        <v>858</v>
      </c>
      <c r="C55" s="238" t="s">
        <v>453</v>
      </c>
      <c r="D55" s="256" t="s">
        <v>1090</v>
      </c>
      <c r="E55" s="106"/>
      <c r="F55" s="106"/>
      <c r="G55" s="962"/>
      <c r="H55" s="962"/>
      <c r="I55" s="198" t="str">
        <f t="shared" si="10"/>
        <v>UTGSBSF2</v>
      </c>
      <c r="J55" s="950"/>
      <c r="K55" s="361"/>
      <c r="L55" s="361"/>
      <c r="M55" s="1786">
        <v>3.1166659587738104E-2</v>
      </c>
      <c r="N55" s="361"/>
      <c r="O55" s="1786">
        <v>3.1166659587738104E-2</v>
      </c>
      <c r="P55" s="361"/>
      <c r="Q55" s="1701">
        <f t="shared" si="11"/>
        <v>0</v>
      </c>
      <c r="R55" s="1781">
        <f t="shared" si="12"/>
        <v>0</v>
      </c>
      <c r="S55" s="950"/>
      <c r="T55" s="1787">
        <v>0.70379400000000003</v>
      </c>
      <c r="V55" s="1197">
        <f t="shared" si="1"/>
        <v>0.67262734041226191</v>
      </c>
    </row>
    <row r="56" spans="1:22">
      <c r="A56" s="956">
        <f t="shared" si="0"/>
        <v>53</v>
      </c>
      <c r="B56" s="17" t="s">
        <v>858</v>
      </c>
      <c r="C56" s="238" t="s">
        <v>453</v>
      </c>
      <c r="D56" s="256" t="s">
        <v>1089</v>
      </c>
      <c r="E56" s="106"/>
      <c r="F56" s="106"/>
      <c r="G56" s="962"/>
      <c r="H56" s="962"/>
      <c r="I56" s="198" t="str">
        <f t="shared" si="10"/>
        <v>UTGSBSF3</v>
      </c>
      <c r="J56" s="950"/>
      <c r="K56" s="361"/>
      <c r="L56" s="361"/>
      <c r="M56" s="1786">
        <v>1.7861254490462448E-3</v>
      </c>
      <c r="N56" s="361"/>
      <c r="O56" s="1786">
        <v>1.7861254490462448E-3</v>
      </c>
      <c r="P56" s="361"/>
      <c r="Q56" s="1701">
        <f t="shared" si="11"/>
        <v>0</v>
      </c>
      <c r="R56" s="1781">
        <f t="shared" si="12"/>
        <v>0</v>
      </c>
      <c r="S56" s="950"/>
      <c r="T56" s="1787">
        <v>0.193713</v>
      </c>
      <c r="V56" s="1197">
        <f t="shared" si="1"/>
        <v>0.19192687455095375</v>
      </c>
    </row>
    <row r="57" spans="1:22">
      <c r="A57" s="956">
        <f t="shared" si="0"/>
        <v>54</v>
      </c>
      <c r="B57" s="17" t="s">
        <v>858</v>
      </c>
      <c r="C57" s="238" t="s">
        <v>453</v>
      </c>
      <c r="D57" s="256" t="s">
        <v>1088</v>
      </c>
      <c r="E57" s="106"/>
      <c r="F57" s="106"/>
      <c r="G57" s="962"/>
      <c r="H57" s="962"/>
      <c r="I57" s="198" t="str">
        <f t="shared" si="10"/>
        <v>UTGSBSF4</v>
      </c>
      <c r="J57" s="950"/>
      <c r="K57" s="361"/>
      <c r="L57" s="361"/>
      <c r="M57" s="1786">
        <v>4.4261932279243612E-4</v>
      </c>
      <c r="N57" s="361"/>
      <c r="O57" s="1786">
        <v>4.4261932279243612E-4</v>
      </c>
      <c r="P57" s="361"/>
      <c r="Q57" s="1701">
        <f t="shared" si="11"/>
        <v>0</v>
      </c>
      <c r="R57" s="1781">
        <f t="shared" si="12"/>
        <v>0</v>
      </c>
      <c r="S57" s="950"/>
      <c r="T57" s="1787">
        <v>0.101539</v>
      </c>
      <c r="V57" s="1197">
        <f t="shared" si="1"/>
        <v>0.10109638067720757</v>
      </c>
    </row>
    <row r="58" spans="1:22">
      <c r="A58" s="956">
        <f t="shared" si="0"/>
        <v>55</v>
      </c>
      <c r="B58" s="17" t="s">
        <v>858</v>
      </c>
      <c r="C58" s="238" t="s">
        <v>453</v>
      </c>
      <c r="D58" s="256" t="s">
        <v>1087</v>
      </c>
      <c r="E58" s="106"/>
      <c r="F58" s="106"/>
      <c r="G58" s="962"/>
      <c r="H58" s="962"/>
      <c r="I58" s="198" t="str">
        <f t="shared" si="10"/>
        <v>UTGSBSF5</v>
      </c>
      <c r="J58" s="950"/>
      <c r="K58" s="361"/>
      <c r="L58" s="361"/>
      <c r="M58" s="1786">
        <v>0</v>
      </c>
      <c r="N58" s="361"/>
      <c r="O58" s="1786">
        <v>0</v>
      </c>
      <c r="P58" s="361"/>
      <c r="Q58" s="1701">
        <f t="shared" si="11"/>
        <v>0</v>
      </c>
      <c r="R58" s="1781" t="e">
        <f t="shared" si="12"/>
        <v>#DIV/0!</v>
      </c>
      <c r="S58" s="950"/>
      <c r="T58" s="1787">
        <v>9.5399999999999999E-4</v>
      </c>
      <c r="V58" s="1197">
        <f t="shared" si="1"/>
        <v>9.5399999999999999E-4</v>
      </c>
    </row>
    <row r="59" spans="1:22">
      <c r="A59" s="956">
        <f t="shared" si="0"/>
        <v>56</v>
      </c>
      <c r="B59" s="17" t="s">
        <v>858</v>
      </c>
      <c r="C59" s="238" t="s">
        <v>453</v>
      </c>
      <c r="D59" s="256" t="s">
        <v>1086</v>
      </c>
      <c r="E59" s="106"/>
      <c r="F59" s="106"/>
      <c r="G59" s="962"/>
      <c r="H59" s="962"/>
      <c r="I59" s="198" t="str">
        <f t="shared" si="10"/>
        <v>UTGSBSF6</v>
      </c>
      <c r="J59" s="950"/>
      <c r="K59" s="361"/>
      <c r="L59" s="361"/>
      <c r="M59" s="1786">
        <v>0</v>
      </c>
      <c r="N59" s="361"/>
      <c r="O59" s="1786">
        <v>0</v>
      </c>
      <c r="P59" s="361"/>
      <c r="Q59" s="1701">
        <f t="shared" si="11"/>
        <v>0</v>
      </c>
      <c r="R59" s="1781" t="e">
        <f t="shared" si="12"/>
        <v>#DIV/0!</v>
      </c>
      <c r="S59" s="950"/>
      <c r="T59" s="1787">
        <v>0</v>
      </c>
      <c r="V59" s="1197">
        <f t="shared" si="1"/>
        <v>0</v>
      </c>
    </row>
    <row r="60" spans="1:22">
      <c r="A60" s="956">
        <f t="shared" si="0"/>
        <v>57</v>
      </c>
      <c r="B60" s="17" t="s">
        <v>858</v>
      </c>
      <c r="C60" s="238" t="s">
        <v>453</v>
      </c>
      <c r="D60" s="256" t="s">
        <v>1085</v>
      </c>
      <c r="E60" s="106"/>
      <c r="F60" s="106"/>
      <c r="G60" s="962"/>
      <c r="H60" s="962"/>
      <c r="I60" s="198" t="str">
        <f t="shared" si="10"/>
        <v>UTGSBSF7</v>
      </c>
      <c r="J60" s="950"/>
      <c r="K60" s="361"/>
      <c r="L60" s="361"/>
      <c r="M60" s="1786">
        <v>0</v>
      </c>
      <c r="N60" s="361"/>
      <c r="O60" s="1786">
        <v>0</v>
      </c>
      <c r="P60" s="361"/>
      <c r="Q60" s="1701">
        <f t="shared" si="11"/>
        <v>0</v>
      </c>
      <c r="R60" s="1781" t="e">
        <f t="shared" si="12"/>
        <v>#DIV/0!</v>
      </c>
      <c r="S60" s="950"/>
      <c r="T60" s="1787">
        <v>0</v>
      </c>
      <c r="V60" s="1197">
        <f t="shared" si="1"/>
        <v>0</v>
      </c>
    </row>
    <row r="61" spans="1:22">
      <c r="A61" s="956">
        <f t="shared" si="0"/>
        <v>58</v>
      </c>
      <c r="C61" s="238"/>
      <c r="D61" s="238"/>
      <c r="E61" s="338"/>
      <c r="F61" s="338"/>
      <c r="G61" s="238"/>
      <c r="H61" s="247"/>
      <c r="I61" s="198"/>
      <c r="J61" s="950"/>
      <c r="K61" s="1701"/>
      <c r="L61" s="1701"/>
      <c r="M61" s="1701"/>
      <c r="N61" s="950"/>
      <c r="O61" s="1701"/>
      <c r="P61" s="950"/>
      <c r="Q61" s="1701"/>
      <c r="R61" s="1701"/>
      <c r="S61" s="950"/>
      <c r="T61" s="1701"/>
      <c r="V61" s="1197">
        <f t="shared" si="1"/>
        <v>0</v>
      </c>
    </row>
    <row r="62" spans="1:22">
      <c r="A62" s="956">
        <f t="shared" si="0"/>
        <v>59</v>
      </c>
      <c r="B62" s="21" t="s">
        <v>1084</v>
      </c>
      <c r="C62" s="238"/>
      <c r="D62" s="256"/>
      <c r="E62" s="106"/>
      <c r="F62" s="106"/>
      <c r="G62" s="962"/>
      <c r="H62" s="962"/>
      <c r="I62" s="198"/>
      <c r="J62" s="950"/>
      <c r="K62" s="361"/>
      <c r="L62" s="361"/>
      <c r="M62" s="361"/>
      <c r="N62" s="361"/>
      <c r="O62" s="361"/>
      <c r="P62" s="361"/>
      <c r="Q62" s="361"/>
      <c r="R62" s="361"/>
      <c r="S62" s="950"/>
      <c r="T62" s="361"/>
      <c r="V62" s="1197">
        <f t="shared" si="1"/>
        <v>0</v>
      </c>
    </row>
    <row r="63" spans="1:22">
      <c r="A63" s="956">
        <f t="shared" si="0"/>
        <v>60</v>
      </c>
      <c r="B63" s="17" t="s">
        <v>858</v>
      </c>
      <c r="C63" s="238" t="s">
        <v>172</v>
      </c>
      <c r="D63" s="238" t="s">
        <v>1083</v>
      </c>
      <c r="E63" s="106"/>
      <c r="F63" s="106"/>
      <c r="G63" s="962"/>
      <c r="H63" s="962"/>
      <c r="I63" s="198" t="str">
        <f>B63&amp;C63&amp;D63&amp;E63&amp;F63</f>
        <v>UTGSREACpercent</v>
      </c>
      <c r="J63" s="950"/>
      <c r="K63" s="361"/>
      <c r="L63" s="361"/>
      <c r="M63" s="1786">
        <f>HLOOKUP($M$4,rates,A63,FALSE)</f>
        <v>0</v>
      </c>
      <c r="N63" s="361"/>
      <c r="O63" s="1789">
        <v>1.8523999999999999E-3</v>
      </c>
      <c r="P63" s="361"/>
      <c r="Q63" s="1701">
        <f>O63-M63</f>
        <v>1.8523999999999999E-3</v>
      </c>
      <c r="R63" s="1781" t="e">
        <f>(O63-M63)/M63</f>
        <v>#DIV/0!</v>
      </c>
      <c r="S63" s="950"/>
      <c r="T63" s="1790">
        <v>1.8523999999999999E-3</v>
      </c>
      <c r="V63" s="1197">
        <f t="shared" si="1"/>
        <v>1.8523999999999999E-3</v>
      </c>
    </row>
    <row r="64" spans="1:22">
      <c r="A64" s="956">
        <f t="shared" si="0"/>
        <v>61</v>
      </c>
      <c r="B64" s="17" t="s">
        <v>858</v>
      </c>
      <c r="C64" s="238" t="s">
        <v>172</v>
      </c>
      <c r="D64" s="238" t="s">
        <v>1082</v>
      </c>
      <c r="E64" s="106"/>
      <c r="F64" s="106"/>
      <c r="G64" s="962"/>
      <c r="H64" s="962"/>
      <c r="I64" s="198" t="str">
        <f>B64&amp;C64&amp;D64&amp;E64&amp;F64</f>
        <v>UTGSRAvgEAC</v>
      </c>
      <c r="J64" s="950"/>
      <c r="K64" s="361"/>
      <c r="L64" s="361"/>
      <c r="M64" s="1791">
        <f>HLOOKUP($M$4,rates,A64,FALSE)</f>
        <v>0</v>
      </c>
      <c r="N64" s="361"/>
      <c r="O64" s="1791">
        <v>27.61</v>
      </c>
      <c r="P64" s="361"/>
      <c r="Q64" s="1791">
        <f>O64-M64</f>
        <v>27.61</v>
      </c>
      <c r="R64" s="1781" t="e">
        <f>(O64-M64)/M64</f>
        <v>#DIV/0!</v>
      </c>
      <c r="S64" s="1792"/>
      <c r="T64" s="1791">
        <v>27.61</v>
      </c>
      <c r="V64" s="1197">
        <f t="shared" si="1"/>
        <v>27.61</v>
      </c>
    </row>
    <row r="65" spans="1:22">
      <c r="A65" s="956">
        <f t="shared" si="0"/>
        <v>62</v>
      </c>
      <c r="C65" s="238"/>
      <c r="D65" s="238"/>
      <c r="E65" s="106"/>
      <c r="F65" s="106"/>
      <c r="G65" s="962"/>
      <c r="H65" s="962"/>
      <c r="I65" s="198"/>
      <c r="J65" s="950"/>
      <c r="K65" s="361"/>
      <c r="L65" s="361"/>
      <c r="M65" s="1791"/>
      <c r="N65" s="361"/>
      <c r="O65" s="1791"/>
      <c r="P65" s="361"/>
      <c r="Q65" s="1791"/>
      <c r="R65" s="1791"/>
      <c r="S65" s="1792"/>
      <c r="T65" s="1791"/>
      <c r="V65" s="1197">
        <f t="shared" si="1"/>
        <v>0</v>
      </c>
    </row>
    <row r="66" spans="1:22">
      <c r="A66" s="956">
        <f t="shared" si="0"/>
        <v>63</v>
      </c>
      <c r="B66" s="17" t="s">
        <v>858</v>
      </c>
      <c r="C66" s="238" t="s">
        <v>173</v>
      </c>
      <c r="D66" s="238" t="s">
        <v>1083</v>
      </c>
      <c r="E66" s="106"/>
      <c r="F66" s="106"/>
      <c r="G66" s="962"/>
      <c r="H66" s="962"/>
      <c r="I66" s="198" t="str">
        <f>B66&amp;C66&amp;D66&amp;E66&amp;F66</f>
        <v>UTGSCEACpercent</v>
      </c>
      <c r="J66" s="950"/>
      <c r="K66" s="361"/>
      <c r="L66" s="361"/>
      <c r="M66" s="1786">
        <f>HLOOKUP($M$4,rates,A66,FALSE)</f>
        <v>0</v>
      </c>
      <c r="N66" s="361"/>
      <c r="O66" s="1789">
        <v>0</v>
      </c>
      <c r="P66" s="361"/>
      <c r="Q66" s="1701">
        <f>O66-M66</f>
        <v>0</v>
      </c>
      <c r="R66" s="1781" t="e">
        <f>(O66-M66)/M66</f>
        <v>#DIV/0!</v>
      </c>
      <c r="S66" s="950"/>
      <c r="T66" s="1701">
        <v>0</v>
      </c>
      <c r="V66" s="1197">
        <f t="shared" si="1"/>
        <v>0</v>
      </c>
    </row>
    <row r="67" spans="1:22">
      <c r="A67" s="956">
        <f t="shared" ref="A67:A130" si="13">A66+1</f>
        <v>64</v>
      </c>
      <c r="B67" s="17" t="s">
        <v>858</v>
      </c>
      <c r="C67" s="238" t="s">
        <v>173</v>
      </c>
      <c r="D67" s="238" t="s">
        <v>1082</v>
      </c>
      <c r="E67" s="106"/>
      <c r="F67" s="106"/>
      <c r="G67" s="962"/>
      <c r="H67" s="962"/>
      <c r="I67" s="198" t="str">
        <f>B67&amp;C67&amp;D67&amp;E67&amp;F67</f>
        <v>UTGSCAvgEAC</v>
      </c>
      <c r="J67" s="950"/>
      <c r="K67" s="361"/>
      <c r="L67" s="361"/>
      <c r="M67" s="1791">
        <f>HLOOKUP($M$4,rates,A67,FALSE)</f>
        <v>0</v>
      </c>
      <c r="N67" s="361"/>
      <c r="O67" s="1791">
        <v>0</v>
      </c>
      <c r="P67" s="361"/>
      <c r="Q67" s="1791">
        <f>O67-M67</f>
        <v>0</v>
      </c>
      <c r="R67" s="1781" t="e">
        <f>(O67-M67)/M67</f>
        <v>#DIV/0!</v>
      </c>
      <c r="S67" s="1792"/>
      <c r="T67" s="1791">
        <v>0</v>
      </c>
      <c r="V67" s="1197">
        <f t="shared" si="1"/>
        <v>0</v>
      </c>
    </row>
    <row r="68" spans="1:22">
      <c r="A68" s="956">
        <f t="shared" si="13"/>
        <v>65</v>
      </c>
      <c r="B68" s="21"/>
      <c r="C68" s="238"/>
      <c r="D68" s="256"/>
      <c r="E68" s="106"/>
      <c r="F68" s="106"/>
      <c r="G68" s="962"/>
      <c r="H68" s="962"/>
      <c r="I68" s="198"/>
      <c r="J68" s="950"/>
      <c r="K68" s="361"/>
      <c r="L68" s="361"/>
      <c r="M68" s="361"/>
      <c r="N68" s="361"/>
      <c r="O68" s="361"/>
      <c r="P68" s="361"/>
      <c r="Q68" s="361"/>
      <c r="R68" s="361"/>
      <c r="S68" s="950"/>
      <c r="T68" s="361"/>
      <c r="V68" s="1197">
        <f t="shared" si="1"/>
        <v>0</v>
      </c>
    </row>
    <row r="69" spans="1:22">
      <c r="A69" s="956">
        <f t="shared" si="13"/>
        <v>66</v>
      </c>
      <c r="B69" s="21" t="s">
        <v>1081</v>
      </c>
      <c r="C69" s="238"/>
      <c r="D69" s="256"/>
      <c r="E69" s="106"/>
      <c r="F69" s="106"/>
      <c r="G69" s="962"/>
      <c r="H69" s="962"/>
      <c r="I69" s="198"/>
      <c r="J69" s="950"/>
      <c r="K69" s="361"/>
      <c r="L69" s="361"/>
      <c r="M69" s="361"/>
      <c r="N69" s="361"/>
      <c r="O69" s="361"/>
      <c r="P69" s="361"/>
      <c r="Q69" s="361"/>
      <c r="R69" s="361"/>
      <c r="S69" s="950"/>
      <c r="T69" s="361"/>
      <c r="V69" s="1197">
        <f t="shared" si="1"/>
        <v>0</v>
      </c>
    </row>
    <row r="70" spans="1:22">
      <c r="A70" s="956">
        <f t="shared" si="13"/>
        <v>67</v>
      </c>
      <c r="B70" s="17" t="s">
        <v>858</v>
      </c>
      <c r="C70" s="238" t="s">
        <v>172</v>
      </c>
      <c r="D70" s="238" t="s">
        <v>1079</v>
      </c>
      <c r="E70" s="338" t="s">
        <v>1080</v>
      </c>
      <c r="F70" s="338" t="s">
        <v>1065</v>
      </c>
      <c r="G70" s="198"/>
      <c r="H70" s="238"/>
      <c r="I70" s="198" t="str">
        <f>B70&amp;C70&amp;D70&amp;E70&amp;F70</f>
        <v>UTGSRBlkAllocIntBlk1</v>
      </c>
      <c r="J70" s="950"/>
      <c r="K70" s="1701"/>
      <c r="L70" s="1701"/>
      <c r="M70" s="1701">
        <f>HLOOKUP($M$4,rates,A70,FALSE)</f>
        <v>0</v>
      </c>
      <c r="O70" s="1701">
        <v>0</v>
      </c>
      <c r="Q70" s="1701">
        <f>O70-M70</f>
        <v>0</v>
      </c>
      <c r="R70" s="1781" t="e">
        <f>(O70-M70)/M70</f>
        <v>#DIV/0!</v>
      </c>
      <c r="T70" s="1701">
        <v>0</v>
      </c>
      <c r="V70" s="1197">
        <f t="shared" si="1"/>
        <v>0</v>
      </c>
    </row>
    <row r="71" spans="1:22">
      <c r="A71" s="956">
        <f t="shared" si="13"/>
        <v>68</v>
      </c>
      <c r="B71" s="17" t="s">
        <v>858</v>
      </c>
      <c r="C71" s="238" t="s">
        <v>172</v>
      </c>
      <c r="D71" s="238" t="s">
        <v>1079</v>
      </c>
      <c r="E71" s="338" t="s">
        <v>1078</v>
      </c>
      <c r="F71" s="338" t="s">
        <v>1065</v>
      </c>
      <c r="G71" s="198"/>
      <c r="H71" s="238"/>
      <c r="I71" s="198" t="str">
        <f>B71&amp;C71&amp;D71&amp;E71&amp;F71</f>
        <v>UTGSRBlkAllocSlopeBlk1</v>
      </c>
      <c r="J71" s="950"/>
      <c r="K71" s="1701"/>
      <c r="L71" s="1701"/>
      <c r="M71" s="1701">
        <f>HLOOKUP($M$4,rates,A71,FALSE)</f>
        <v>0</v>
      </c>
      <c r="O71" s="1701">
        <v>1.7933000000000001E-3</v>
      </c>
      <c r="Q71" s="1701">
        <f>O71-M71</f>
        <v>1.7933000000000001E-3</v>
      </c>
      <c r="R71" s="1781" t="e">
        <f>(O71-M71)/M71</f>
        <v>#DIV/0!</v>
      </c>
      <c r="T71" s="1701">
        <v>0</v>
      </c>
      <c r="V71" s="1197">
        <f t="shared" ref="V71:V134" si="14">T71-M71</f>
        <v>0</v>
      </c>
    </row>
    <row r="72" spans="1:22">
      <c r="A72" s="956">
        <f t="shared" si="13"/>
        <v>69</v>
      </c>
      <c r="C72" s="238"/>
      <c r="D72" s="238"/>
      <c r="E72" s="338"/>
      <c r="F72" s="338"/>
      <c r="G72" s="198"/>
      <c r="H72" s="238"/>
      <c r="I72" s="198"/>
      <c r="J72" s="950"/>
      <c r="K72" s="1701"/>
      <c r="L72" s="1701"/>
      <c r="M72" s="1701"/>
      <c r="O72" s="1701"/>
      <c r="Q72" s="1701"/>
      <c r="R72" s="1701"/>
      <c r="T72" s="1701"/>
      <c r="V72" s="1197">
        <f t="shared" si="14"/>
        <v>0</v>
      </c>
    </row>
    <row r="73" spans="1:22">
      <c r="A73" s="956">
        <f t="shared" si="13"/>
        <v>70</v>
      </c>
      <c r="B73" s="17" t="s">
        <v>858</v>
      </c>
      <c r="C73" s="238" t="s">
        <v>173</v>
      </c>
      <c r="D73" s="238" t="s">
        <v>1079</v>
      </c>
      <c r="E73" s="338" t="s">
        <v>1080</v>
      </c>
      <c r="F73" s="338" t="s">
        <v>1065</v>
      </c>
      <c r="G73" s="198"/>
      <c r="H73" s="238"/>
      <c r="I73" s="198" t="str">
        <f>B73&amp;C73&amp;D73&amp;E73&amp;F73</f>
        <v>UTGSCBlkAllocIntBlk1</v>
      </c>
      <c r="J73" s="950"/>
      <c r="K73" s="1701"/>
      <c r="L73" s="1701"/>
      <c r="M73" s="1701">
        <f>HLOOKUP($M$4,rates,A73,FALSE)</f>
        <v>0</v>
      </c>
      <c r="O73" s="1701">
        <v>0</v>
      </c>
      <c r="Q73" s="1701">
        <f>O73-M73</f>
        <v>0</v>
      </c>
      <c r="R73" s="1781" t="e">
        <f>(O73-M73)/M73</f>
        <v>#DIV/0!</v>
      </c>
      <c r="T73" s="1701">
        <v>0</v>
      </c>
      <c r="V73" s="1197">
        <f t="shared" si="14"/>
        <v>0</v>
      </c>
    </row>
    <row r="74" spans="1:22">
      <c r="A74" s="956">
        <f t="shared" si="13"/>
        <v>71</v>
      </c>
      <c r="B74" s="17" t="s">
        <v>858</v>
      </c>
      <c r="C74" s="238" t="s">
        <v>173</v>
      </c>
      <c r="D74" s="238" t="s">
        <v>1079</v>
      </c>
      <c r="E74" s="338" t="s">
        <v>1078</v>
      </c>
      <c r="F74" s="338" t="s">
        <v>1065</v>
      </c>
      <c r="G74" s="198"/>
      <c r="H74" s="238"/>
      <c r="I74" s="198" t="str">
        <f>B74&amp;C74&amp;D74&amp;E74&amp;F74</f>
        <v>UTGSCBlkAllocSlopeBlk1</v>
      </c>
      <c r="J74" s="950"/>
      <c r="K74" s="1701"/>
      <c r="L74" s="1701"/>
      <c r="M74" s="1701">
        <f>HLOOKUP($M$4,rates,A74,FALSE)</f>
        <v>0</v>
      </c>
      <c r="O74" s="1701">
        <v>1.7933000000000001E-3</v>
      </c>
      <c r="Q74" s="1701">
        <f>O74-M74</f>
        <v>1.7933000000000001E-3</v>
      </c>
      <c r="R74" s="1781" t="e">
        <f>(O74-M74)/M74</f>
        <v>#DIV/0!</v>
      </c>
      <c r="T74" s="1701">
        <v>1.7933000000000001E-3</v>
      </c>
      <c r="V74" s="1197">
        <f t="shared" si="14"/>
        <v>1.7933000000000001E-3</v>
      </c>
    </row>
    <row r="75" spans="1:22">
      <c r="A75" s="956">
        <f t="shared" si="13"/>
        <v>72</v>
      </c>
      <c r="C75" s="238"/>
      <c r="D75" s="238"/>
      <c r="E75" s="338"/>
      <c r="F75" s="338"/>
      <c r="G75" s="198"/>
      <c r="H75" s="238"/>
      <c r="I75" s="198"/>
      <c r="J75" s="950"/>
      <c r="K75" s="1701"/>
      <c r="L75" s="1701"/>
      <c r="M75" s="1701"/>
      <c r="N75" s="1701"/>
      <c r="O75" s="1701"/>
      <c r="P75" s="1701"/>
      <c r="Q75" s="1701"/>
      <c r="R75" s="1701"/>
      <c r="S75" s="1701"/>
      <c r="T75" s="1701"/>
      <c r="V75" s="1197">
        <f t="shared" si="14"/>
        <v>0</v>
      </c>
    </row>
    <row r="76" spans="1:22">
      <c r="A76" s="956">
        <f t="shared" si="13"/>
        <v>73</v>
      </c>
      <c r="B76" s="17" t="s">
        <v>858</v>
      </c>
      <c r="C76" s="238" t="s">
        <v>172</v>
      </c>
      <c r="D76" s="238" t="s">
        <v>1077</v>
      </c>
      <c r="E76" s="338"/>
      <c r="F76" s="338"/>
      <c r="G76" s="198"/>
      <c r="H76" s="238"/>
      <c r="I76" s="198"/>
      <c r="J76" s="950"/>
      <c r="K76" s="1701"/>
      <c r="L76" s="1701"/>
      <c r="M76" s="357">
        <f>HLOOKUP($M$4,rates,A76,FALSE)</f>
        <v>0</v>
      </c>
      <c r="N76" s="357"/>
      <c r="O76" s="357">
        <v>0</v>
      </c>
      <c r="P76" s="357"/>
      <c r="Q76" s="357">
        <f>O76-M76</f>
        <v>0</v>
      </c>
      <c r="R76" s="1781" t="e">
        <f>(O76-M76)/M76</f>
        <v>#DIV/0!</v>
      </c>
      <c r="T76" s="359"/>
      <c r="V76" s="1197">
        <f t="shared" si="14"/>
        <v>0</v>
      </c>
    </row>
    <row r="77" spans="1:22">
      <c r="A77" s="956">
        <f t="shared" si="13"/>
        <v>74</v>
      </c>
      <c r="B77" s="17" t="s">
        <v>858</v>
      </c>
      <c r="C77" s="238" t="s">
        <v>173</v>
      </c>
      <c r="D77" s="238" t="s">
        <v>1077</v>
      </c>
      <c r="E77" s="338"/>
      <c r="F77" s="338"/>
      <c r="G77" s="198"/>
      <c r="H77" s="238"/>
      <c r="I77" s="198"/>
      <c r="J77" s="950"/>
      <c r="K77" s="1701"/>
      <c r="L77" s="1701"/>
      <c r="M77" s="357">
        <f>HLOOKUP($M$4,rates,A77,FALSE)</f>
        <v>0</v>
      </c>
      <c r="N77" s="357"/>
      <c r="O77" s="357">
        <v>0</v>
      </c>
      <c r="P77" s="357"/>
      <c r="Q77" s="357">
        <f>O77-M77</f>
        <v>0</v>
      </c>
      <c r="R77" s="1781" t="e">
        <f>(O77-M77)/M77</f>
        <v>#DIV/0!</v>
      </c>
      <c r="T77" s="359"/>
      <c r="V77" s="1197">
        <f t="shared" si="14"/>
        <v>0</v>
      </c>
    </row>
    <row r="78" spans="1:22" ht="13.5" thickBot="1">
      <c r="A78" s="956">
        <f t="shared" si="13"/>
        <v>75</v>
      </c>
      <c r="B78" s="1125"/>
      <c r="C78" s="1782"/>
      <c r="D78" s="1783"/>
      <c r="E78" s="39"/>
      <c r="F78" s="39"/>
      <c r="G78" s="974"/>
      <c r="H78" s="974"/>
      <c r="I78" s="1784"/>
      <c r="J78" s="950"/>
      <c r="K78" s="1785"/>
      <c r="L78" s="1785"/>
      <c r="M78" s="1785"/>
      <c r="N78" s="1785"/>
      <c r="O78" s="1785"/>
      <c r="P78" s="1785"/>
      <c r="Q78" s="1785"/>
      <c r="R78" s="1785"/>
      <c r="S78" s="950"/>
      <c r="T78" s="1785"/>
      <c r="V78" s="1197">
        <f t="shared" si="14"/>
        <v>0</v>
      </c>
    </row>
    <row r="79" spans="1:22">
      <c r="A79" s="956">
        <f t="shared" si="13"/>
        <v>76</v>
      </c>
      <c r="C79" s="238"/>
      <c r="D79" s="256"/>
      <c r="E79" s="106"/>
      <c r="F79" s="106"/>
      <c r="G79" s="962"/>
      <c r="H79" s="962"/>
      <c r="I79" s="198"/>
      <c r="J79" s="950"/>
      <c r="K79" s="361"/>
      <c r="L79" s="361"/>
      <c r="M79" s="361"/>
      <c r="N79" s="361"/>
      <c r="O79" s="361"/>
      <c r="P79" s="361"/>
      <c r="Q79" s="361"/>
      <c r="R79" s="361"/>
      <c r="S79" s="950"/>
      <c r="T79" s="361"/>
      <c r="V79" s="1197">
        <f t="shared" si="14"/>
        <v>0</v>
      </c>
    </row>
    <row r="80" spans="1:22">
      <c r="A80" s="956">
        <f t="shared" si="13"/>
        <v>77</v>
      </c>
      <c r="B80" s="21" t="s">
        <v>1076</v>
      </c>
      <c r="C80" s="238"/>
      <c r="D80" s="256"/>
      <c r="E80" s="106"/>
      <c r="F80" s="106"/>
      <c r="G80" s="962"/>
      <c r="H80" s="962"/>
      <c r="I80" s="198"/>
      <c r="J80" s="950"/>
      <c r="K80" s="361"/>
      <c r="L80" s="361"/>
      <c r="M80" s="361"/>
      <c r="N80" s="361"/>
      <c r="O80" s="361"/>
      <c r="P80" s="361"/>
      <c r="Q80" s="361"/>
      <c r="R80" s="361"/>
      <c r="S80" s="950"/>
      <c r="T80" s="361"/>
      <c r="V80" s="1197">
        <f t="shared" si="14"/>
        <v>0</v>
      </c>
    </row>
    <row r="81" spans="1:22">
      <c r="A81" s="956">
        <f t="shared" si="13"/>
        <v>78</v>
      </c>
      <c r="B81" s="21"/>
      <c r="C81" s="238"/>
      <c r="D81" s="256"/>
      <c r="E81" s="106"/>
      <c r="F81" s="106"/>
      <c r="G81" s="962"/>
      <c r="H81" s="962"/>
      <c r="I81" s="198"/>
      <c r="J81" s="950"/>
      <c r="K81" s="361"/>
      <c r="L81" s="361"/>
      <c r="M81" s="361"/>
      <c r="N81" s="361"/>
      <c r="O81" s="361"/>
      <c r="P81" s="361"/>
      <c r="Q81" s="361"/>
      <c r="R81" s="361"/>
      <c r="S81" s="950"/>
      <c r="T81" s="361"/>
      <c r="V81" s="1197">
        <f t="shared" si="14"/>
        <v>0</v>
      </c>
    </row>
    <row r="82" spans="1:22">
      <c r="A82" s="956">
        <f t="shared" si="13"/>
        <v>79</v>
      </c>
      <c r="B82" s="17" t="s">
        <v>858</v>
      </c>
      <c r="C82" s="238" t="s">
        <v>172</v>
      </c>
      <c r="D82" s="256" t="s">
        <v>182</v>
      </c>
      <c r="E82" s="349" t="s">
        <v>1075</v>
      </c>
      <c r="F82" s="338" t="s">
        <v>1065</v>
      </c>
      <c r="G82" s="238" t="s">
        <v>154</v>
      </c>
      <c r="H82" s="247">
        <v>0</v>
      </c>
      <c r="I82" s="198" t="str">
        <f>B82&amp;C82&amp;D82&amp;E82&amp;F82</f>
        <v>UTGSRDNGSumBlk1</v>
      </c>
      <c r="J82" s="950"/>
      <c r="K82" s="1701"/>
      <c r="L82" s="1701"/>
      <c r="M82" s="1701">
        <f>1.87767+0.15211</f>
        <v>2.0297800000000001</v>
      </c>
      <c r="N82" s="950"/>
      <c r="O82" s="1701" t="e">
        <f>'Rate Design'!#REF!</f>
        <v>#REF!</v>
      </c>
      <c r="P82" s="950"/>
      <c r="Q82" s="1701" t="e">
        <f>O82-M82</f>
        <v>#REF!</v>
      </c>
      <c r="R82" s="1781" t="e">
        <f>(O82-M82)/M82</f>
        <v>#REF!</v>
      </c>
      <c r="S82" s="950"/>
      <c r="T82" s="1701">
        <v>1.65073</v>
      </c>
      <c r="U82" s="17">
        <v>1.89791</v>
      </c>
      <c r="V82" s="1197">
        <f t="shared" si="14"/>
        <v>-0.37905000000000011</v>
      </c>
    </row>
    <row r="83" spans="1:22">
      <c r="A83" s="956">
        <f t="shared" si="13"/>
        <v>80</v>
      </c>
      <c r="B83" s="17" t="s">
        <v>858</v>
      </c>
      <c r="C83" s="238" t="s">
        <v>172</v>
      </c>
      <c r="D83" s="256" t="s">
        <v>182</v>
      </c>
      <c r="E83" s="338" t="s">
        <v>1074</v>
      </c>
      <c r="F83" s="338" t="s">
        <v>1065</v>
      </c>
      <c r="G83" s="238" t="str">
        <f>G82</f>
        <v>All Over</v>
      </c>
      <c r="H83" s="247">
        <f>H82</f>
        <v>0</v>
      </c>
      <c r="I83" s="198" t="str">
        <f>B83&amp;C83&amp;D83&amp;E83&amp;F83</f>
        <v>UTGSRDNGWintBlk1</v>
      </c>
      <c r="J83" s="950"/>
      <c r="K83" s="1701"/>
      <c r="L83" s="1701"/>
      <c r="M83" s="1701">
        <f>0.69704+0.005647</f>
        <v>0.70268699999999995</v>
      </c>
      <c r="N83" s="950"/>
      <c r="O83" s="1701" t="e">
        <f>'Rate Design'!#REF!</f>
        <v>#REF!</v>
      </c>
      <c r="P83" s="950"/>
      <c r="Q83" s="1701" t="e">
        <f>O83-M83</f>
        <v>#REF!</v>
      </c>
      <c r="R83" s="1781" t="e">
        <f>(O83-M83)/M83</f>
        <v>#REF!</v>
      </c>
      <c r="S83" s="950"/>
      <c r="T83" s="1701">
        <v>1.9599299999999999</v>
      </c>
      <c r="U83" s="17">
        <v>2.46184</v>
      </c>
      <c r="V83" s="1197">
        <f t="shared" si="14"/>
        <v>1.2572429999999999</v>
      </c>
    </row>
    <row r="84" spans="1:22">
      <c r="A84" s="956">
        <f t="shared" si="13"/>
        <v>81</v>
      </c>
      <c r="C84" s="238"/>
      <c r="D84" s="256"/>
      <c r="E84" s="338"/>
      <c r="F84" s="338"/>
      <c r="G84" s="238"/>
      <c r="H84" s="247"/>
      <c r="I84" s="198"/>
      <c r="J84" s="950"/>
      <c r="K84" s="1701"/>
      <c r="L84" s="1701"/>
      <c r="M84" s="1701"/>
      <c r="N84" s="950"/>
      <c r="O84" s="1701"/>
      <c r="P84" s="950"/>
      <c r="Q84" s="1701"/>
      <c r="R84" s="1701"/>
      <c r="S84" s="950"/>
      <c r="T84" s="1701"/>
      <c r="V84" s="1197">
        <f t="shared" si="14"/>
        <v>0</v>
      </c>
    </row>
    <row r="85" spans="1:22">
      <c r="A85" s="956">
        <f t="shared" si="13"/>
        <v>82</v>
      </c>
      <c r="B85" s="17" t="s">
        <v>858</v>
      </c>
      <c r="C85" s="238" t="s">
        <v>172</v>
      </c>
      <c r="D85" s="238" t="s">
        <v>183</v>
      </c>
      <c r="E85" s="349" t="s">
        <v>1075</v>
      </c>
      <c r="F85" s="338" t="s">
        <v>1065</v>
      </c>
      <c r="G85" s="238" t="s">
        <v>154</v>
      </c>
      <c r="H85" s="247">
        <v>0</v>
      </c>
      <c r="I85" s="198" t="str">
        <f>B85&amp;C85&amp;D85&amp;E85&amp;F85</f>
        <v>UTGSRSNGSumBlk1</v>
      </c>
      <c r="J85" s="950"/>
      <c r="K85" s="1701"/>
      <c r="L85" s="1701"/>
      <c r="M85" s="1701">
        <f>HLOOKUP($M$4,rates,A85,FALSE)</f>
        <v>0</v>
      </c>
      <c r="N85" s="950"/>
      <c r="O85" s="1701">
        <f>M85</f>
        <v>0</v>
      </c>
      <c r="P85" s="950"/>
      <c r="Q85" s="1701">
        <f>O85-M85</f>
        <v>0</v>
      </c>
      <c r="R85" s="1781" t="e">
        <f>(O85-M85)/M85</f>
        <v>#DIV/0!</v>
      </c>
      <c r="S85" s="950"/>
      <c r="T85" s="1701">
        <v>0.38163999999999998</v>
      </c>
      <c r="V85" s="1197">
        <f t="shared" si="14"/>
        <v>0.38163999999999998</v>
      </c>
    </row>
    <row r="86" spans="1:22">
      <c r="A86" s="956">
        <f t="shared" si="13"/>
        <v>83</v>
      </c>
      <c r="B86" s="17" t="s">
        <v>858</v>
      </c>
      <c r="C86" s="238" t="s">
        <v>172</v>
      </c>
      <c r="D86" s="238" t="s">
        <v>183</v>
      </c>
      <c r="E86" s="338" t="s">
        <v>1074</v>
      </c>
      <c r="F86" s="338" t="s">
        <v>1065</v>
      </c>
      <c r="G86" s="238" t="str">
        <f>G85</f>
        <v>All Over</v>
      </c>
      <c r="H86" s="247">
        <f>H85</f>
        <v>0</v>
      </c>
      <c r="I86" s="198" t="str">
        <f>B86&amp;C86&amp;D86&amp;E86&amp;F86</f>
        <v>UTGSRSNGWintBlk1</v>
      </c>
      <c r="J86" s="950"/>
      <c r="K86" s="1701"/>
      <c r="L86" s="1701"/>
      <c r="M86" s="1701">
        <f>HLOOKUP($M$4,rates,A86,FALSE)</f>
        <v>0</v>
      </c>
      <c r="N86" s="950"/>
      <c r="O86" s="1701">
        <f>M86</f>
        <v>0</v>
      </c>
      <c r="P86" s="950"/>
      <c r="Q86" s="1701">
        <f>O86-M86</f>
        <v>0</v>
      </c>
      <c r="R86" s="1781" t="e">
        <f>(O86-M86)/M86</f>
        <v>#DIV/0!</v>
      </c>
      <c r="S86" s="950"/>
      <c r="T86" s="1701">
        <v>0.81283000000000005</v>
      </c>
      <c r="V86" s="1197">
        <f t="shared" si="14"/>
        <v>0.81283000000000005</v>
      </c>
    </row>
    <row r="87" spans="1:22">
      <c r="A87" s="956">
        <f t="shared" si="13"/>
        <v>84</v>
      </c>
      <c r="C87" s="238"/>
      <c r="D87" s="238"/>
      <c r="E87" s="338"/>
      <c r="F87" s="338"/>
      <c r="G87" s="238"/>
      <c r="H87" s="247"/>
      <c r="I87" s="198"/>
      <c r="J87" s="950"/>
      <c r="K87" s="1701"/>
      <c r="L87" s="1701"/>
      <c r="M87" s="1701"/>
      <c r="N87" s="950"/>
      <c r="O87" s="1701"/>
      <c r="P87" s="950"/>
      <c r="Q87" s="1701"/>
      <c r="R87" s="1701"/>
      <c r="S87" s="950"/>
      <c r="T87" s="1701"/>
      <c r="V87" s="1197">
        <f t="shared" si="14"/>
        <v>0</v>
      </c>
    </row>
    <row r="88" spans="1:22">
      <c r="A88" s="956">
        <f t="shared" si="13"/>
        <v>85</v>
      </c>
      <c r="B88" s="17" t="s">
        <v>858</v>
      </c>
      <c r="C88" s="238" t="s">
        <v>172</v>
      </c>
      <c r="D88" s="238" t="s">
        <v>1072</v>
      </c>
      <c r="E88" s="349" t="s">
        <v>1075</v>
      </c>
      <c r="F88" s="338" t="s">
        <v>1065</v>
      </c>
      <c r="G88" s="238" t="s">
        <v>154</v>
      </c>
      <c r="H88" s="247">
        <v>0</v>
      </c>
      <c r="I88" s="198" t="str">
        <f>B88&amp;C88&amp;D88&amp;E88&amp;F88</f>
        <v>UTGSRComSumBlk1</v>
      </c>
      <c r="J88" s="950"/>
      <c r="K88" s="1701"/>
      <c r="L88" s="1701"/>
      <c r="M88" s="1701">
        <f>HLOOKUP($M$4,rates,A88,FALSE)</f>
        <v>0</v>
      </c>
      <c r="N88" s="950"/>
      <c r="O88" s="1701">
        <f>M88</f>
        <v>0</v>
      </c>
      <c r="P88" s="950"/>
      <c r="Q88" s="1701">
        <f>O88-M88</f>
        <v>0</v>
      </c>
      <c r="R88" s="1781" t="e">
        <f>(O88-M88)/M88</f>
        <v>#DIV/0!</v>
      </c>
      <c r="S88" s="950"/>
      <c r="T88" s="1701">
        <v>4.8110400000000002</v>
      </c>
      <c r="V88" s="1197">
        <f t="shared" si="14"/>
        <v>4.8110400000000002</v>
      </c>
    </row>
    <row r="89" spans="1:22">
      <c r="A89" s="956">
        <f t="shared" si="13"/>
        <v>86</v>
      </c>
      <c r="B89" s="17" t="s">
        <v>858</v>
      </c>
      <c r="C89" s="238" t="s">
        <v>172</v>
      </c>
      <c r="D89" s="238" t="s">
        <v>1072</v>
      </c>
      <c r="E89" s="338" t="s">
        <v>1074</v>
      </c>
      <c r="F89" s="338" t="s">
        <v>1065</v>
      </c>
      <c r="G89" s="238" t="s">
        <v>154</v>
      </c>
      <c r="H89" s="247">
        <v>0</v>
      </c>
      <c r="I89" s="198" t="str">
        <f>B89&amp;C89&amp;D89&amp;E89&amp;F89</f>
        <v>UTGSRComWintBlk1</v>
      </c>
      <c r="J89" s="950"/>
      <c r="K89" s="1701"/>
      <c r="L89" s="1701"/>
      <c r="M89" s="1701">
        <f>HLOOKUP($M$4,rates,A89,FALSE)</f>
        <v>0</v>
      </c>
      <c r="N89" s="950"/>
      <c r="O89" s="1701">
        <f>M89</f>
        <v>0</v>
      </c>
      <c r="P89" s="950"/>
      <c r="Q89" s="1701">
        <f>O89-M89</f>
        <v>0</v>
      </c>
      <c r="R89" s="1781" t="e">
        <f>(O89-M89)/M89</f>
        <v>#DIV/0!</v>
      </c>
      <c r="S89" s="950"/>
      <c r="T89" s="1701">
        <f>T88</f>
        <v>4.8110400000000002</v>
      </c>
      <c r="V89" s="1197">
        <f t="shared" si="14"/>
        <v>4.8110400000000002</v>
      </c>
    </row>
    <row r="90" spans="1:22">
      <c r="A90" s="956">
        <f t="shared" si="13"/>
        <v>87</v>
      </c>
      <c r="C90" s="238"/>
      <c r="D90" s="238"/>
      <c r="E90" s="338"/>
      <c r="F90" s="338"/>
      <c r="G90" s="238"/>
      <c r="H90" s="247"/>
      <c r="I90" s="198"/>
      <c r="J90" s="950"/>
      <c r="K90" s="1701"/>
      <c r="L90" s="1701"/>
      <c r="M90" s="1701"/>
      <c r="N90" s="950"/>
      <c r="O90" s="1701"/>
      <c r="P90" s="950"/>
      <c r="Q90" s="1701"/>
      <c r="R90" s="1701"/>
      <c r="S90" s="950"/>
      <c r="T90" s="1701"/>
      <c r="V90" s="1197">
        <f t="shared" si="14"/>
        <v>0</v>
      </c>
    </row>
    <row r="91" spans="1:22">
      <c r="A91" s="956">
        <f t="shared" si="13"/>
        <v>88</v>
      </c>
      <c r="B91" s="17" t="s">
        <v>858</v>
      </c>
      <c r="C91" s="238" t="s">
        <v>172</v>
      </c>
      <c r="D91" s="238" t="s">
        <v>281</v>
      </c>
      <c r="E91" s="349" t="s">
        <v>1075</v>
      </c>
      <c r="F91" s="338" t="s">
        <v>1065</v>
      </c>
      <c r="G91" s="238" t="s">
        <v>154</v>
      </c>
      <c r="H91" s="247">
        <v>0</v>
      </c>
      <c r="I91" s="198" t="str">
        <f>B91&amp;C91&amp;D91&amp;E91&amp;F91</f>
        <v>UTGSRTotalSumBlk1</v>
      </c>
      <c r="J91" s="950"/>
      <c r="K91" s="1701">
        <f>M82+M85+M88</f>
        <v>2.0297800000000001</v>
      </c>
      <c r="L91" s="1701">
        <f>M91</f>
        <v>0</v>
      </c>
      <c r="M91" s="1701">
        <f>HLOOKUP($M$4,rates,A91,FALSE)</f>
        <v>0</v>
      </c>
      <c r="N91" s="950"/>
      <c r="O91" s="1701" t="e">
        <f>O82+O85+O88</f>
        <v>#REF!</v>
      </c>
      <c r="P91" s="950"/>
      <c r="Q91" s="1701" t="e">
        <f>O91-M91</f>
        <v>#REF!</v>
      </c>
      <c r="R91" s="1781" t="e">
        <f>(O91-M91)/M91</f>
        <v>#REF!</v>
      </c>
      <c r="S91" s="950"/>
      <c r="T91" s="1701">
        <f>T82+T85+T88</f>
        <v>6.8434100000000004</v>
      </c>
      <c r="V91" s="1197">
        <f t="shared" si="14"/>
        <v>6.8434100000000004</v>
      </c>
    </row>
    <row r="92" spans="1:22">
      <c r="A92" s="956">
        <f t="shared" si="13"/>
        <v>89</v>
      </c>
      <c r="B92" s="17" t="s">
        <v>858</v>
      </c>
      <c r="C92" s="238" t="s">
        <v>172</v>
      </c>
      <c r="D92" s="238" t="s">
        <v>281</v>
      </c>
      <c r="E92" s="338" t="s">
        <v>1074</v>
      </c>
      <c r="F92" s="338" t="s">
        <v>1065</v>
      </c>
      <c r="G92" s="238" t="str">
        <f>G91</f>
        <v>All Over</v>
      </c>
      <c r="H92" s="247">
        <f>H91</f>
        <v>0</v>
      </c>
      <c r="I92" s="198" t="str">
        <f>B92&amp;C92&amp;D92&amp;E92&amp;F92</f>
        <v>UTGSRTotalWintBlk1</v>
      </c>
      <c r="J92" s="950"/>
      <c r="K92" s="1701">
        <f>M83+M86+M89</f>
        <v>0.70268699999999995</v>
      </c>
      <c r="L92" s="1701">
        <f>M92</f>
        <v>0</v>
      </c>
      <c r="M92" s="1701">
        <f>HLOOKUP($M$4,rates,A92,FALSE)</f>
        <v>0</v>
      </c>
      <c r="N92" s="950"/>
      <c r="O92" s="1701" t="e">
        <f>O83+O86+O89</f>
        <v>#REF!</v>
      </c>
      <c r="P92" s="950"/>
      <c r="Q92" s="1701" t="e">
        <f>O92-M92</f>
        <v>#REF!</v>
      </c>
      <c r="R92" s="1781" t="e">
        <f>(O92-M92)/M92</f>
        <v>#REF!</v>
      </c>
      <c r="S92" s="950"/>
      <c r="T92" s="1701">
        <f>T83+T86+T89</f>
        <v>7.5838000000000001</v>
      </c>
      <c r="V92" s="1197">
        <f t="shared" si="14"/>
        <v>7.5838000000000001</v>
      </c>
    </row>
    <row r="93" spans="1:22" ht="13.5" thickBot="1">
      <c r="A93" s="956">
        <f t="shared" si="13"/>
        <v>90</v>
      </c>
      <c r="B93" s="1125"/>
      <c r="C93" s="1782"/>
      <c r="D93" s="1782"/>
      <c r="E93" s="1782"/>
      <c r="F93" s="1782"/>
      <c r="G93" s="1782"/>
      <c r="H93" s="249"/>
      <c r="I93" s="1784"/>
      <c r="J93" s="974"/>
      <c r="K93" s="1793"/>
      <c r="L93" s="1793"/>
      <c r="M93" s="1793"/>
      <c r="N93" s="974"/>
      <c r="O93" s="1793"/>
      <c r="P93" s="974"/>
      <c r="Q93" s="1793"/>
      <c r="R93" s="1794"/>
      <c r="S93" s="974"/>
      <c r="T93" s="1793"/>
      <c r="V93" s="1197">
        <f t="shared" si="14"/>
        <v>0</v>
      </c>
    </row>
    <row r="94" spans="1:22">
      <c r="A94" s="956">
        <f t="shared" si="13"/>
        <v>91</v>
      </c>
      <c r="C94" s="238"/>
      <c r="D94" s="238"/>
      <c r="E94" s="338"/>
      <c r="F94" s="338"/>
      <c r="G94" s="238"/>
      <c r="H94" s="247"/>
      <c r="I94" s="198"/>
      <c r="J94" s="950"/>
      <c r="K94" s="1701"/>
      <c r="L94" s="1701"/>
      <c r="M94" s="1701"/>
      <c r="N94" s="950"/>
      <c r="O94" s="1701"/>
      <c r="P94" s="950"/>
      <c r="Q94" s="1701"/>
      <c r="R94" s="1701"/>
      <c r="S94" s="950"/>
      <c r="T94" s="1701"/>
      <c r="V94" s="1197">
        <f t="shared" si="14"/>
        <v>0</v>
      </c>
    </row>
    <row r="95" spans="1:22">
      <c r="A95" s="956">
        <f t="shared" si="13"/>
        <v>92</v>
      </c>
      <c r="B95" s="17" t="s">
        <v>858</v>
      </c>
      <c r="C95" s="238" t="s">
        <v>453</v>
      </c>
      <c r="D95" s="256" t="s">
        <v>182</v>
      </c>
      <c r="E95" s="349" t="s">
        <v>1075</v>
      </c>
      <c r="F95" s="338" t="s">
        <v>1065</v>
      </c>
      <c r="G95" s="238" t="s">
        <v>1064</v>
      </c>
      <c r="H95" s="247">
        <v>45</v>
      </c>
      <c r="I95" s="198" t="str">
        <f t="shared" ref="I95:I100" si="15">B95&amp;C95&amp;D95&amp;E95&amp;F95</f>
        <v>UTGSDNGSumBlk1</v>
      </c>
      <c r="J95" s="950"/>
      <c r="K95" s="1701"/>
      <c r="L95" s="1701"/>
      <c r="M95" s="1701">
        <f>1.87767+0.15211</f>
        <v>2.0297800000000001</v>
      </c>
      <c r="N95" s="950"/>
      <c r="O95" s="1701">
        <f ca="1">'Rate Design'!J7</f>
        <v>1.7160375119471456</v>
      </c>
      <c r="P95" s="950"/>
      <c r="Q95" s="1701">
        <f t="shared" ref="Q95:Q100" ca="1" si="16">O95-M95</f>
        <v>-0.31374248805285454</v>
      </c>
      <c r="R95" s="1781">
        <f t="shared" ref="R95:R100" ca="1" si="17">(O95-M95)/M95</f>
        <v>-0.15456970117591784</v>
      </c>
      <c r="S95" s="950"/>
      <c r="T95" s="1701">
        <v>1.65073</v>
      </c>
      <c r="U95" s="17">
        <v>1.89791</v>
      </c>
      <c r="V95" s="1197">
        <f t="shared" si="14"/>
        <v>-0.37905000000000011</v>
      </c>
    </row>
    <row r="96" spans="1:22">
      <c r="A96" s="956">
        <f t="shared" si="13"/>
        <v>93</v>
      </c>
      <c r="B96" s="17" t="s">
        <v>858</v>
      </c>
      <c r="C96" s="238" t="s">
        <v>173</v>
      </c>
      <c r="D96" s="256" t="s">
        <v>182</v>
      </c>
      <c r="E96" s="349" t="s">
        <v>1075</v>
      </c>
      <c r="F96" s="338" t="s">
        <v>1063</v>
      </c>
      <c r="G96" s="238" t="s">
        <v>1061</v>
      </c>
      <c r="H96" s="247">
        <v>155</v>
      </c>
      <c r="I96" s="198" t="str">
        <f t="shared" si="15"/>
        <v>UTGSCDNGSumBlk2</v>
      </c>
      <c r="J96" s="950"/>
      <c r="K96" s="1701"/>
      <c r="L96" s="1701"/>
      <c r="M96" s="1701">
        <f>0.69704+0.05647</f>
        <v>0.75351000000000001</v>
      </c>
      <c r="N96" s="950"/>
      <c r="O96" s="1701">
        <f ca="1">'Rate Design'!J8</f>
        <v>0.7160375119471456</v>
      </c>
      <c r="P96" s="950"/>
      <c r="Q96" s="1701">
        <f t="shared" ca="1" si="16"/>
        <v>-3.7472488052854414E-2</v>
      </c>
      <c r="R96" s="1781">
        <f t="shared" ca="1" si="17"/>
        <v>-4.9730578297374171E-2</v>
      </c>
      <c r="S96" s="950"/>
      <c r="T96" s="1701">
        <v>0.61278999999999995</v>
      </c>
      <c r="U96" s="17">
        <v>0.70455000000000001</v>
      </c>
      <c r="V96" s="1197">
        <f t="shared" si="14"/>
        <v>-0.14072000000000007</v>
      </c>
    </row>
    <row r="97" spans="1:22">
      <c r="A97" s="956">
        <f t="shared" si="13"/>
        <v>94</v>
      </c>
      <c r="B97" s="17" t="s">
        <v>858</v>
      </c>
      <c r="C97" s="238" t="s">
        <v>173</v>
      </c>
      <c r="D97" s="256" t="s">
        <v>182</v>
      </c>
      <c r="E97" s="349" t="s">
        <v>1075</v>
      </c>
      <c r="F97" s="338" t="s">
        <v>1062</v>
      </c>
      <c r="G97" s="238" t="s">
        <v>154</v>
      </c>
      <c r="H97" s="247">
        <v>200</v>
      </c>
      <c r="I97" s="198" t="str">
        <f t="shared" si="15"/>
        <v>UTGSCDNGSumBlk3</v>
      </c>
      <c r="J97" s="950"/>
      <c r="K97" s="1701"/>
      <c r="L97" s="1701"/>
      <c r="M97" s="1701">
        <f>0.69704+0.05647</f>
        <v>0.75351000000000001</v>
      </c>
      <c r="N97" s="950"/>
      <c r="O97" s="1701">
        <f ca="1">'Rate Design'!J9</f>
        <v>0.7160375119471456</v>
      </c>
      <c r="P97" s="950"/>
      <c r="Q97" s="1701">
        <f t="shared" ca="1" si="16"/>
        <v>-3.7472488052854414E-2</v>
      </c>
      <c r="R97" s="1781">
        <f t="shared" ca="1" si="17"/>
        <v>-4.9730578297374171E-2</v>
      </c>
      <c r="S97" s="950"/>
      <c r="T97" s="1701">
        <v>0.61278999999999995</v>
      </c>
      <c r="V97" s="1197">
        <f t="shared" si="14"/>
        <v>-0.14072000000000007</v>
      </c>
    </row>
    <row r="98" spans="1:22">
      <c r="A98" s="956">
        <f t="shared" si="13"/>
        <v>95</v>
      </c>
      <c r="B98" s="17" t="s">
        <v>858</v>
      </c>
      <c r="C98" s="238" t="s">
        <v>173</v>
      </c>
      <c r="D98" s="256" t="s">
        <v>182</v>
      </c>
      <c r="E98" s="338" t="s">
        <v>1074</v>
      </c>
      <c r="F98" s="338" t="s">
        <v>1065</v>
      </c>
      <c r="G98" s="238" t="str">
        <f t="shared" ref="G98:H100" si="18">G95</f>
        <v>First</v>
      </c>
      <c r="H98" s="247">
        <f t="shared" si="18"/>
        <v>45</v>
      </c>
      <c r="I98" s="198" t="str">
        <f t="shared" si="15"/>
        <v>UTGSCDNGWintBlk1</v>
      </c>
      <c r="J98" s="950"/>
      <c r="K98" s="1701"/>
      <c r="L98" s="1701"/>
      <c r="M98" s="1701">
        <f>2.22938+0.1806</f>
        <v>2.40998</v>
      </c>
      <c r="N98" s="950"/>
      <c r="O98" s="1701">
        <f ca="1">'Rate Design'!J3</f>
        <v>2.3388321744613467</v>
      </c>
      <c r="P98" s="950"/>
      <c r="Q98" s="1701">
        <f t="shared" ca="1" si="16"/>
        <v>-7.1147825538653287E-2</v>
      </c>
      <c r="R98" s="1781">
        <f t="shared" ca="1" si="17"/>
        <v>-2.952216430785869E-2</v>
      </c>
      <c r="S98" s="950"/>
      <c r="T98" s="1701">
        <v>1.9599299999999999</v>
      </c>
      <c r="U98" s="17">
        <v>2.2534100000000001</v>
      </c>
      <c r="V98" s="1197">
        <f t="shared" si="14"/>
        <v>-0.45005000000000006</v>
      </c>
    </row>
    <row r="99" spans="1:22">
      <c r="A99" s="956">
        <f t="shared" si="13"/>
        <v>96</v>
      </c>
      <c r="B99" s="17" t="s">
        <v>858</v>
      </c>
      <c r="C99" s="238" t="s">
        <v>173</v>
      </c>
      <c r="D99" s="256" t="s">
        <v>182</v>
      </c>
      <c r="E99" s="338" t="s">
        <v>1074</v>
      </c>
      <c r="F99" s="338" t="s">
        <v>1063</v>
      </c>
      <c r="G99" s="238" t="str">
        <f t="shared" si="18"/>
        <v>Next</v>
      </c>
      <c r="H99" s="247">
        <f t="shared" si="18"/>
        <v>155</v>
      </c>
      <c r="I99" s="198" t="str">
        <f t="shared" si="15"/>
        <v>UTGSCDNGWintBlk2</v>
      </c>
      <c r="J99" s="950"/>
      <c r="K99" s="1701"/>
      <c r="L99" s="1701"/>
      <c r="M99" s="1701">
        <f>0.92557+0.07498</f>
        <v>1.0005500000000001</v>
      </c>
      <c r="N99" s="950"/>
      <c r="O99" s="1701">
        <f ca="1">'Rate Design'!J4</f>
        <v>1.3388321744613467</v>
      </c>
      <c r="P99" s="950"/>
      <c r="Q99" s="1701">
        <f t="shared" ca="1" si="16"/>
        <v>0.33828217446134667</v>
      </c>
      <c r="R99" s="1781">
        <f t="shared" ca="1" si="17"/>
        <v>0.33809622153949992</v>
      </c>
      <c r="S99" s="950"/>
      <c r="T99" s="1701">
        <v>0.81369999999999998</v>
      </c>
      <c r="U99" s="17">
        <v>1.14056</v>
      </c>
      <c r="V99" s="1197">
        <f t="shared" si="14"/>
        <v>-0.18685000000000007</v>
      </c>
    </row>
    <row r="100" spans="1:22">
      <c r="A100" s="956">
        <f t="shared" si="13"/>
        <v>97</v>
      </c>
      <c r="B100" s="17" t="s">
        <v>858</v>
      </c>
      <c r="C100" s="238" t="s">
        <v>173</v>
      </c>
      <c r="D100" s="256" t="s">
        <v>182</v>
      </c>
      <c r="E100" s="338" t="s">
        <v>1074</v>
      </c>
      <c r="F100" s="338" t="s">
        <v>1062</v>
      </c>
      <c r="G100" s="238" t="str">
        <f t="shared" si="18"/>
        <v>All Over</v>
      </c>
      <c r="H100" s="247">
        <f t="shared" si="18"/>
        <v>200</v>
      </c>
      <c r="I100" s="198" t="str">
        <f t="shared" si="15"/>
        <v>UTGSCDNGWintBlk3</v>
      </c>
      <c r="J100" s="950"/>
      <c r="K100" s="1701"/>
      <c r="L100" s="1701"/>
      <c r="M100" s="1701">
        <f>0.92557+0.07498</f>
        <v>1.0005500000000001</v>
      </c>
      <c r="N100" s="950"/>
      <c r="O100" s="1701">
        <f ca="1">'Rate Design'!J5</f>
        <v>1.3388321744613467</v>
      </c>
      <c r="P100" s="950"/>
      <c r="Q100" s="1701">
        <f t="shared" ca="1" si="16"/>
        <v>0.33828217446134667</v>
      </c>
      <c r="R100" s="1781">
        <f t="shared" ca="1" si="17"/>
        <v>0.33809622153949992</v>
      </c>
      <c r="S100" s="950"/>
      <c r="T100" s="1701">
        <v>0.81369999999999998</v>
      </c>
      <c r="V100" s="1197">
        <f t="shared" si="14"/>
        <v>-0.18685000000000007</v>
      </c>
    </row>
    <row r="101" spans="1:22">
      <c r="A101" s="956">
        <f t="shared" si="13"/>
        <v>98</v>
      </c>
      <c r="C101" s="238"/>
      <c r="D101" s="256"/>
      <c r="E101" s="338"/>
      <c r="F101" s="338"/>
      <c r="G101" s="238"/>
      <c r="H101" s="247"/>
      <c r="I101" s="198"/>
      <c r="J101" s="950"/>
      <c r="K101" s="1701"/>
      <c r="L101" s="1701"/>
      <c r="M101" s="1701"/>
      <c r="N101" s="950"/>
      <c r="O101" s="1701"/>
      <c r="P101" s="950"/>
      <c r="Q101" s="1701"/>
      <c r="R101" s="1701"/>
      <c r="S101" s="950"/>
      <c r="T101" s="1701"/>
      <c r="V101" s="1197">
        <f t="shared" si="14"/>
        <v>0</v>
      </c>
    </row>
    <row r="102" spans="1:22">
      <c r="A102" s="956">
        <f t="shared" si="13"/>
        <v>99</v>
      </c>
      <c r="B102" s="17" t="s">
        <v>858</v>
      </c>
      <c r="C102" s="238" t="s">
        <v>173</v>
      </c>
      <c r="D102" s="238" t="s">
        <v>183</v>
      </c>
      <c r="E102" s="349" t="s">
        <v>1075</v>
      </c>
      <c r="F102" s="338" t="s">
        <v>1065</v>
      </c>
      <c r="G102" s="238" t="s">
        <v>1064</v>
      </c>
      <c r="H102" s="247">
        <v>45</v>
      </c>
      <c r="I102" s="198" t="str">
        <f t="shared" ref="I102:I107" si="19">B102&amp;C102&amp;D102&amp;E102&amp;F102</f>
        <v>UTGSCSNGSumBlk1</v>
      </c>
      <c r="J102" s="950"/>
      <c r="K102" s="1701"/>
      <c r="L102" s="1701"/>
      <c r="M102" s="1701">
        <f t="shared" ref="M102:M107" si="20">HLOOKUP($M$4,rates,A102,FALSE)</f>
        <v>0</v>
      </c>
      <c r="N102" s="950"/>
      <c r="O102" s="1701">
        <f>M102</f>
        <v>0</v>
      </c>
      <c r="P102" s="950"/>
      <c r="Q102" s="1701">
        <f>O102-M102</f>
        <v>0</v>
      </c>
      <c r="R102" s="1781" t="e">
        <f>(O102-M102)/M102</f>
        <v>#DIV/0!</v>
      </c>
      <c r="S102" s="950"/>
      <c r="T102" s="1701">
        <v>0.38163999999999998</v>
      </c>
      <c r="V102" s="1197">
        <f t="shared" si="14"/>
        <v>0.38163999999999998</v>
      </c>
    </row>
    <row r="103" spans="1:22">
      <c r="A103" s="956">
        <f t="shared" si="13"/>
        <v>100</v>
      </c>
      <c r="B103" s="17" t="s">
        <v>858</v>
      </c>
      <c r="C103" s="238" t="s">
        <v>173</v>
      </c>
      <c r="D103" s="238" t="s">
        <v>183</v>
      </c>
      <c r="E103" s="349" t="s">
        <v>1075</v>
      </c>
      <c r="F103" s="338" t="s">
        <v>1063</v>
      </c>
      <c r="G103" s="238" t="s">
        <v>1061</v>
      </c>
      <c r="H103" s="247">
        <v>155</v>
      </c>
      <c r="I103" s="198" t="str">
        <f t="shared" si="19"/>
        <v>UTGSCSNGSumBlk2</v>
      </c>
      <c r="J103" s="950"/>
      <c r="K103" s="1701"/>
      <c r="L103" s="1701"/>
      <c r="M103" s="1701">
        <f t="shared" si="20"/>
        <v>0</v>
      </c>
      <c r="N103" s="950"/>
      <c r="O103" s="1701">
        <f>M103</f>
        <v>0</v>
      </c>
      <c r="P103" s="950"/>
      <c r="Q103" s="1701">
        <f>O103-M103</f>
        <v>0</v>
      </c>
      <c r="R103" s="1781" t="e">
        <f>(O103-M103)/M103</f>
        <v>#DIV/0!</v>
      </c>
      <c r="S103" s="950"/>
      <c r="T103" s="1701">
        <f>T102</f>
        <v>0.38163999999999998</v>
      </c>
      <c r="V103" s="1197">
        <f t="shared" si="14"/>
        <v>0.38163999999999998</v>
      </c>
    </row>
    <row r="104" spans="1:22">
      <c r="A104" s="956">
        <f t="shared" si="13"/>
        <v>101</v>
      </c>
      <c r="B104" s="17" t="s">
        <v>858</v>
      </c>
      <c r="C104" s="238" t="s">
        <v>173</v>
      </c>
      <c r="D104" s="238" t="s">
        <v>183</v>
      </c>
      <c r="E104" s="349" t="s">
        <v>1075</v>
      </c>
      <c r="F104" s="338" t="s">
        <v>1062</v>
      </c>
      <c r="G104" s="238" t="s">
        <v>154</v>
      </c>
      <c r="H104" s="247">
        <v>200</v>
      </c>
      <c r="I104" s="198" t="str">
        <f t="shared" si="19"/>
        <v>UTGSCSNGSumBlk3</v>
      </c>
      <c r="J104" s="950"/>
      <c r="K104" s="1701"/>
      <c r="L104" s="1701"/>
      <c r="M104" s="1701">
        <f t="shared" si="20"/>
        <v>0</v>
      </c>
      <c r="N104" s="950"/>
      <c r="O104" s="1701"/>
      <c r="P104" s="950"/>
      <c r="Q104" s="1701"/>
      <c r="R104" s="1781"/>
      <c r="S104" s="950"/>
      <c r="T104" s="1701">
        <f>T103</f>
        <v>0.38163999999999998</v>
      </c>
      <c r="V104" s="1197">
        <f t="shared" si="14"/>
        <v>0.38163999999999998</v>
      </c>
    </row>
    <row r="105" spans="1:22">
      <c r="A105" s="956">
        <f t="shared" si="13"/>
        <v>102</v>
      </c>
      <c r="B105" s="17" t="s">
        <v>858</v>
      </c>
      <c r="C105" s="238" t="s">
        <v>173</v>
      </c>
      <c r="D105" s="238" t="s">
        <v>183</v>
      </c>
      <c r="E105" s="338" t="s">
        <v>1074</v>
      </c>
      <c r="F105" s="338" t="s">
        <v>1065</v>
      </c>
      <c r="G105" s="238" t="str">
        <f t="shared" ref="G105:H107" si="21">G102</f>
        <v>First</v>
      </c>
      <c r="H105" s="247">
        <f t="shared" si="21"/>
        <v>45</v>
      </c>
      <c r="I105" s="198" t="str">
        <f t="shared" si="19"/>
        <v>UTGSCSNGWintBlk1</v>
      </c>
      <c r="J105" s="950"/>
      <c r="K105" s="1701"/>
      <c r="L105" s="1701"/>
      <c r="M105" s="1701">
        <f t="shared" si="20"/>
        <v>0</v>
      </c>
      <c r="N105" s="950"/>
      <c r="O105" s="1701">
        <f>M105</f>
        <v>0</v>
      </c>
      <c r="P105" s="950"/>
      <c r="Q105" s="1701">
        <f>O105-M105</f>
        <v>0</v>
      </c>
      <c r="R105" s="1781" t="e">
        <f>(O105-M105)/M105</f>
        <v>#DIV/0!</v>
      </c>
      <c r="S105" s="950"/>
      <c r="T105" s="1701">
        <v>0.81283000000000005</v>
      </c>
      <c r="V105" s="1197">
        <f t="shared" si="14"/>
        <v>0.81283000000000005</v>
      </c>
    </row>
    <row r="106" spans="1:22">
      <c r="A106" s="956">
        <f t="shared" si="13"/>
        <v>103</v>
      </c>
      <c r="B106" s="17" t="s">
        <v>858</v>
      </c>
      <c r="C106" s="238" t="s">
        <v>173</v>
      </c>
      <c r="D106" s="238" t="s">
        <v>183</v>
      </c>
      <c r="E106" s="338" t="s">
        <v>1074</v>
      </c>
      <c r="F106" s="338" t="s">
        <v>1063</v>
      </c>
      <c r="G106" s="238" t="str">
        <f t="shared" si="21"/>
        <v>Next</v>
      </c>
      <c r="H106" s="247">
        <f t="shared" si="21"/>
        <v>155</v>
      </c>
      <c r="I106" s="198" t="str">
        <f t="shared" si="19"/>
        <v>UTGSCSNGWintBlk2</v>
      </c>
      <c r="J106" s="950"/>
      <c r="K106" s="1701"/>
      <c r="L106" s="1701"/>
      <c r="M106" s="1701">
        <f t="shared" si="20"/>
        <v>0</v>
      </c>
      <c r="N106" s="950"/>
      <c r="O106" s="1701">
        <f>M106</f>
        <v>0</v>
      </c>
      <c r="P106" s="950"/>
      <c r="Q106" s="1701">
        <f>O106-M106</f>
        <v>0</v>
      </c>
      <c r="R106" s="1781" t="e">
        <f>(O106-M106)/M106</f>
        <v>#DIV/0!</v>
      </c>
      <c r="S106" s="950"/>
      <c r="T106" s="1701">
        <f>T105</f>
        <v>0.81283000000000005</v>
      </c>
      <c r="V106" s="1197">
        <f t="shared" si="14"/>
        <v>0.81283000000000005</v>
      </c>
    </row>
    <row r="107" spans="1:22">
      <c r="A107" s="956">
        <f t="shared" si="13"/>
        <v>104</v>
      </c>
      <c r="B107" s="17" t="s">
        <v>858</v>
      </c>
      <c r="C107" s="238" t="s">
        <v>173</v>
      </c>
      <c r="D107" s="238" t="s">
        <v>183</v>
      </c>
      <c r="E107" s="338" t="s">
        <v>1074</v>
      </c>
      <c r="F107" s="338" t="s">
        <v>1062</v>
      </c>
      <c r="G107" s="238" t="str">
        <f t="shared" si="21"/>
        <v>All Over</v>
      </c>
      <c r="H107" s="247">
        <f t="shared" si="21"/>
        <v>200</v>
      </c>
      <c r="I107" s="198" t="str">
        <f t="shared" si="19"/>
        <v>UTGSCSNGWintBlk3</v>
      </c>
      <c r="J107" s="950"/>
      <c r="K107" s="1701"/>
      <c r="L107" s="1701"/>
      <c r="M107" s="1701">
        <f t="shared" si="20"/>
        <v>0</v>
      </c>
      <c r="N107" s="950"/>
      <c r="O107" s="1701"/>
      <c r="P107" s="950"/>
      <c r="Q107" s="1701"/>
      <c r="R107" s="1781"/>
      <c r="S107" s="950"/>
      <c r="T107" s="1701">
        <f>T106</f>
        <v>0.81283000000000005</v>
      </c>
      <c r="V107" s="1197">
        <f t="shared" si="14"/>
        <v>0.81283000000000005</v>
      </c>
    </row>
    <row r="108" spans="1:22">
      <c r="A108" s="956">
        <f t="shared" si="13"/>
        <v>105</v>
      </c>
      <c r="C108" s="238"/>
      <c r="D108" s="238"/>
      <c r="E108" s="338"/>
      <c r="F108" s="338"/>
      <c r="G108" s="238"/>
      <c r="H108" s="247"/>
      <c r="I108" s="198"/>
      <c r="J108" s="950"/>
      <c r="K108" s="1701"/>
      <c r="L108" s="1701"/>
      <c r="M108" s="1701"/>
      <c r="N108" s="950"/>
      <c r="O108" s="1701"/>
      <c r="P108" s="950"/>
      <c r="Q108" s="1701"/>
      <c r="R108" s="1701"/>
      <c r="S108" s="950"/>
      <c r="T108" s="1701"/>
      <c r="V108" s="1197">
        <f t="shared" si="14"/>
        <v>0</v>
      </c>
    </row>
    <row r="109" spans="1:22">
      <c r="A109" s="956">
        <f t="shared" si="13"/>
        <v>106</v>
      </c>
      <c r="B109" s="17" t="s">
        <v>858</v>
      </c>
      <c r="C109" s="238" t="s">
        <v>173</v>
      </c>
      <c r="D109" s="238" t="s">
        <v>1072</v>
      </c>
      <c r="E109" s="349" t="s">
        <v>1075</v>
      </c>
      <c r="F109" s="338" t="s">
        <v>1065</v>
      </c>
      <c r="G109" s="238" t="s">
        <v>1064</v>
      </c>
      <c r="H109" s="247">
        <v>45</v>
      </c>
      <c r="I109" s="198" t="str">
        <f t="shared" ref="I109:I114" si="22">B109&amp;C109&amp;D109&amp;E109&amp;F109</f>
        <v>UTGSCComSumBlk1</v>
      </c>
      <c r="J109" s="950"/>
      <c r="K109" s="1701"/>
      <c r="L109" s="1701"/>
      <c r="M109" s="1701">
        <f t="shared" ref="M109:M114" si="23">HLOOKUP($M$4,rates,A109,FALSE)</f>
        <v>0</v>
      </c>
      <c r="N109" s="950"/>
      <c r="O109" s="1701">
        <f>M109</f>
        <v>0</v>
      </c>
      <c r="P109" s="950"/>
      <c r="Q109" s="1701">
        <f>O109-M109</f>
        <v>0</v>
      </c>
      <c r="R109" s="1781" t="e">
        <f>(O109-M109)/M109</f>
        <v>#DIV/0!</v>
      </c>
      <c r="S109" s="950"/>
      <c r="T109" s="1701">
        <v>4.8583400000000001</v>
      </c>
      <c r="V109" s="1197">
        <f t="shared" si="14"/>
        <v>4.8583400000000001</v>
      </c>
    </row>
    <row r="110" spans="1:22">
      <c r="A110" s="956">
        <f t="shared" si="13"/>
        <v>107</v>
      </c>
      <c r="B110" s="17" t="s">
        <v>858</v>
      </c>
      <c r="C110" s="238" t="s">
        <v>173</v>
      </c>
      <c r="D110" s="238" t="s">
        <v>1072</v>
      </c>
      <c r="E110" s="349" t="s">
        <v>1075</v>
      </c>
      <c r="F110" s="338" t="s">
        <v>1063</v>
      </c>
      <c r="G110" s="238" t="s">
        <v>1061</v>
      </c>
      <c r="H110" s="247">
        <v>155</v>
      </c>
      <c r="I110" s="198" t="str">
        <f t="shared" si="22"/>
        <v>UTGSCComSumBlk2</v>
      </c>
      <c r="J110" s="950"/>
      <c r="K110" s="1701"/>
      <c r="L110" s="1701"/>
      <c r="M110" s="1701">
        <f t="shared" si="23"/>
        <v>0</v>
      </c>
      <c r="N110" s="950"/>
      <c r="O110" s="1701">
        <f>M110</f>
        <v>0</v>
      </c>
      <c r="P110" s="950"/>
      <c r="Q110" s="1701">
        <f>O110-M110</f>
        <v>0</v>
      </c>
      <c r="R110" s="1781" t="e">
        <f>(O110-M110)/M110</f>
        <v>#DIV/0!</v>
      </c>
      <c r="S110" s="950"/>
      <c r="T110" s="1701">
        <f>T109</f>
        <v>4.8583400000000001</v>
      </c>
      <c r="V110" s="1197">
        <f t="shared" si="14"/>
        <v>4.8583400000000001</v>
      </c>
    </row>
    <row r="111" spans="1:22">
      <c r="A111" s="956">
        <f t="shared" si="13"/>
        <v>108</v>
      </c>
      <c r="B111" s="17" t="s">
        <v>858</v>
      </c>
      <c r="C111" s="238" t="s">
        <v>173</v>
      </c>
      <c r="D111" s="238" t="s">
        <v>1072</v>
      </c>
      <c r="E111" s="349" t="s">
        <v>1075</v>
      </c>
      <c r="F111" s="338" t="s">
        <v>1062</v>
      </c>
      <c r="G111" s="238" t="s">
        <v>154</v>
      </c>
      <c r="H111" s="247">
        <v>200</v>
      </c>
      <c r="I111" s="198" t="str">
        <f t="shared" si="22"/>
        <v>UTGSCComSumBlk3</v>
      </c>
      <c r="J111" s="950"/>
      <c r="K111" s="1701"/>
      <c r="L111" s="1701"/>
      <c r="M111" s="1701">
        <f t="shared" si="23"/>
        <v>0</v>
      </c>
      <c r="N111" s="950"/>
      <c r="O111" s="1701"/>
      <c r="P111" s="950"/>
      <c r="Q111" s="1701"/>
      <c r="R111" s="1781"/>
      <c r="S111" s="950"/>
      <c r="T111" s="1701">
        <f>T110</f>
        <v>4.8583400000000001</v>
      </c>
      <c r="V111" s="1197">
        <f t="shared" si="14"/>
        <v>4.8583400000000001</v>
      </c>
    </row>
    <row r="112" spans="1:22">
      <c r="A112" s="956">
        <f t="shared" si="13"/>
        <v>109</v>
      </c>
      <c r="B112" s="17" t="s">
        <v>858</v>
      </c>
      <c r="C112" s="238" t="s">
        <v>173</v>
      </c>
      <c r="D112" s="238" t="s">
        <v>1072</v>
      </c>
      <c r="E112" s="338" t="s">
        <v>1074</v>
      </c>
      <c r="F112" s="338" t="s">
        <v>1065</v>
      </c>
      <c r="G112" s="238" t="str">
        <f t="shared" ref="G112:H114" si="24">G109</f>
        <v>First</v>
      </c>
      <c r="H112" s="247">
        <f t="shared" si="24"/>
        <v>45</v>
      </c>
      <c r="I112" s="198" t="str">
        <f t="shared" si="22"/>
        <v>UTGSCComWintBlk1</v>
      </c>
      <c r="J112" s="950"/>
      <c r="K112" s="1701"/>
      <c r="L112" s="1701"/>
      <c r="M112" s="1701">
        <f t="shared" si="23"/>
        <v>0</v>
      </c>
      <c r="N112" s="950"/>
      <c r="O112" s="1701">
        <f>M112</f>
        <v>0</v>
      </c>
      <c r="P112" s="950"/>
      <c r="Q112" s="1701">
        <f>O112-M112</f>
        <v>0</v>
      </c>
      <c r="R112" s="1781" t="e">
        <f>(O112-M112)/M112</f>
        <v>#DIV/0!</v>
      </c>
      <c r="S112" s="950"/>
      <c r="T112" s="1701">
        <f>T110</f>
        <v>4.8583400000000001</v>
      </c>
      <c r="V112" s="1197">
        <f t="shared" si="14"/>
        <v>4.8583400000000001</v>
      </c>
    </row>
    <row r="113" spans="1:22">
      <c r="A113" s="956">
        <f t="shared" si="13"/>
        <v>110</v>
      </c>
      <c r="B113" s="17" t="s">
        <v>858</v>
      </c>
      <c r="C113" s="238" t="s">
        <v>173</v>
      </c>
      <c r="D113" s="238" t="s">
        <v>1072</v>
      </c>
      <c r="E113" s="338" t="s">
        <v>1074</v>
      </c>
      <c r="F113" s="338" t="s">
        <v>1063</v>
      </c>
      <c r="G113" s="238" t="str">
        <f t="shared" si="24"/>
        <v>Next</v>
      </c>
      <c r="H113" s="247">
        <f t="shared" si="24"/>
        <v>155</v>
      </c>
      <c r="I113" s="198" t="str">
        <f t="shared" si="22"/>
        <v>UTGSCComWintBlk2</v>
      </c>
      <c r="J113" s="950"/>
      <c r="K113" s="1701"/>
      <c r="L113" s="1701"/>
      <c r="M113" s="1701">
        <f t="shared" si="23"/>
        <v>0</v>
      </c>
      <c r="N113" s="950"/>
      <c r="O113" s="1701">
        <f>M113</f>
        <v>0</v>
      </c>
      <c r="P113" s="950"/>
      <c r="Q113" s="1701">
        <f>O113-M113</f>
        <v>0</v>
      </c>
      <c r="R113" s="1781" t="e">
        <f>(O113-M113)/M113</f>
        <v>#DIV/0!</v>
      </c>
      <c r="S113" s="950"/>
      <c r="T113" s="1701">
        <f>T112</f>
        <v>4.8583400000000001</v>
      </c>
      <c r="V113" s="1197">
        <f t="shared" si="14"/>
        <v>4.8583400000000001</v>
      </c>
    </row>
    <row r="114" spans="1:22">
      <c r="A114" s="956">
        <f t="shared" si="13"/>
        <v>111</v>
      </c>
      <c r="B114" s="17" t="s">
        <v>858</v>
      </c>
      <c r="C114" s="238" t="s">
        <v>173</v>
      </c>
      <c r="D114" s="238" t="s">
        <v>1072</v>
      </c>
      <c r="E114" s="338" t="s">
        <v>1074</v>
      </c>
      <c r="F114" s="338" t="s">
        <v>1062</v>
      </c>
      <c r="G114" s="238" t="str">
        <f t="shared" si="24"/>
        <v>All Over</v>
      </c>
      <c r="H114" s="247">
        <f t="shared" si="24"/>
        <v>200</v>
      </c>
      <c r="I114" s="198" t="str">
        <f t="shared" si="22"/>
        <v>UTGSCComWintBlk3</v>
      </c>
      <c r="J114" s="950"/>
      <c r="K114" s="1701"/>
      <c r="L114" s="1701"/>
      <c r="M114" s="1701">
        <f t="shared" si="23"/>
        <v>0</v>
      </c>
      <c r="N114" s="950"/>
      <c r="O114" s="1701"/>
      <c r="P114" s="950"/>
      <c r="Q114" s="1701"/>
      <c r="R114" s="1781"/>
      <c r="S114" s="950"/>
      <c r="T114" s="1701">
        <f>T113</f>
        <v>4.8583400000000001</v>
      </c>
      <c r="V114" s="1197">
        <f t="shared" si="14"/>
        <v>4.8583400000000001</v>
      </c>
    </row>
    <row r="115" spans="1:22">
      <c r="A115" s="956">
        <f t="shared" si="13"/>
        <v>112</v>
      </c>
      <c r="C115" s="238"/>
      <c r="D115" s="238"/>
      <c r="E115" s="338"/>
      <c r="F115" s="338"/>
      <c r="G115" s="238"/>
      <c r="H115" s="247"/>
      <c r="I115" s="198"/>
      <c r="J115" s="950"/>
      <c r="K115" s="1701"/>
      <c r="L115" s="1701"/>
      <c r="M115" s="1701"/>
      <c r="N115" s="950"/>
      <c r="O115" s="1701"/>
      <c r="P115" s="950"/>
      <c r="Q115" s="1701"/>
      <c r="R115" s="1701"/>
      <c r="S115" s="950"/>
      <c r="T115" s="1701"/>
      <c r="V115" s="1197">
        <f t="shared" si="14"/>
        <v>0</v>
      </c>
    </row>
    <row r="116" spans="1:22">
      <c r="A116" s="956">
        <f t="shared" si="13"/>
        <v>113</v>
      </c>
      <c r="B116" s="17" t="s">
        <v>858</v>
      </c>
      <c r="C116" s="238" t="s">
        <v>173</v>
      </c>
      <c r="D116" s="238" t="s">
        <v>281</v>
      </c>
      <c r="E116" s="349" t="s">
        <v>1075</v>
      </c>
      <c r="F116" s="338" t="s">
        <v>1065</v>
      </c>
      <c r="G116" s="238" t="s">
        <v>1064</v>
      </c>
      <c r="H116" s="247">
        <v>45</v>
      </c>
      <c r="I116" s="198" t="str">
        <f t="shared" ref="I116:I121" si="25">B116&amp;C116&amp;D116&amp;E116&amp;F116</f>
        <v>UTGSCTotalSumBlk1</v>
      </c>
      <c r="J116" s="950"/>
      <c r="K116" s="1701">
        <f>M95+M102+M109</f>
        <v>2.0297800000000001</v>
      </c>
      <c r="L116" s="1701">
        <f>M116</f>
        <v>0</v>
      </c>
      <c r="M116" s="1701">
        <f t="shared" ref="M116:M121" si="26">HLOOKUP($M$4,rates,A116,FALSE)</f>
        <v>0</v>
      </c>
      <c r="N116" s="950"/>
      <c r="O116" s="1701">
        <f ca="1">O95+O102+O109</f>
        <v>1.7160375119471456</v>
      </c>
      <c r="P116" s="950"/>
      <c r="Q116" s="1701">
        <f ca="1">O116-M116</f>
        <v>1.7160375119471456</v>
      </c>
      <c r="R116" s="1781" t="e">
        <f ca="1">(O116-M116)/M116</f>
        <v>#DIV/0!</v>
      </c>
      <c r="S116" s="950"/>
      <c r="T116" s="1701">
        <f t="shared" ref="T116:T121" si="27">T95+T102+T109</f>
        <v>6.8907100000000003</v>
      </c>
      <c r="V116" s="1197">
        <f t="shared" si="14"/>
        <v>6.8907100000000003</v>
      </c>
    </row>
    <row r="117" spans="1:22">
      <c r="A117" s="956">
        <f t="shared" si="13"/>
        <v>114</v>
      </c>
      <c r="B117" s="17" t="s">
        <v>858</v>
      </c>
      <c r="C117" s="238" t="s">
        <v>173</v>
      </c>
      <c r="D117" s="238" t="s">
        <v>281</v>
      </c>
      <c r="E117" s="349" t="s">
        <v>1075</v>
      </c>
      <c r="F117" s="338" t="s">
        <v>1063</v>
      </c>
      <c r="G117" s="238" t="s">
        <v>1061</v>
      </c>
      <c r="H117" s="247">
        <v>155</v>
      </c>
      <c r="I117" s="198" t="str">
        <f t="shared" si="25"/>
        <v>UTGSCTotalSumBlk2</v>
      </c>
      <c r="J117" s="950"/>
      <c r="K117" s="1701"/>
      <c r="L117" s="1701"/>
      <c r="M117" s="1701">
        <f t="shared" si="26"/>
        <v>0</v>
      </c>
      <c r="N117" s="950"/>
      <c r="O117" s="1701">
        <f ca="1">O96+O103+O110</f>
        <v>0.7160375119471456</v>
      </c>
      <c r="P117" s="950"/>
      <c r="Q117" s="1701">
        <f ca="1">O117-M117</f>
        <v>0.7160375119471456</v>
      </c>
      <c r="R117" s="1781" t="e">
        <f ca="1">(O117-M117)/M117</f>
        <v>#DIV/0!</v>
      </c>
      <c r="S117" s="950"/>
      <c r="T117" s="1701">
        <f t="shared" si="27"/>
        <v>5.8527699999999996</v>
      </c>
      <c r="V117" s="1197">
        <f t="shared" si="14"/>
        <v>5.8527699999999996</v>
      </c>
    </row>
    <row r="118" spans="1:22">
      <c r="A118" s="956">
        <f t="shared" si="13"/>
        <v>115</v>
      </c>
      <c r="B118" s="17" t="s">
        <v>858</v>
      </c>
      <c r="C118" s="238" t="s">
        <v>173</v>
      </c>
      <c r="D118" s="238" t="s">
        <v>281</v>
      </c>
      <c r="E118" s="349" t="s">
        <v>1075</v>
      </c>
      <c r="F118" s="338" t="s">
        <v>1062</v>
      </c>
      <c r="G118" s="238" t="s">
        <v>154</v>
      </c>
      <c r="H118" s="247">
        <v>200</v>
      </c>
      <c r="I118" s="198" t="str">
        <f t="shared" si="25"/>
        <v>UTGSCTotalSumBlk3</v>
      </c>
      <c r="J118" s="950"/>
      <c r="K118" s="1701"/>
      <c r="L118" s="1701"/>
      <c r="M118" s="1701">
        <f t="shared" si="26"/>
        <v>0</v>
      </c>
      <c r="N118" s="950"/>
      <c r="O118" s="1701"/>
      <c r="P118" s="950"/>
      <c r="Q118" s="1701"/>
      <c r="R118" s="1781"/>
      <c r="S118" s="950"/>
      <c r="T118" s="1701">
        <f t="shared" si="27"/>
        <v>5.8527699999999996</v>
      </c>
      <c r="V118" s="1197">
        <f t="shared" si="14"/>
        <v>5.8527699999999996</v>
      </c>
    </row>
    <row r="119" spans="1:22">
      <c r="A119" s="956">
        <f t="shared" si="13"/>
        <v>116</v>
      </c>
      <c r="B119" s="17" t="s">
        <v>858</v>
      </c>
      <c r="C119" s="238" t="s">
        <v>173</v>
      </c>
      <c r="D119" s="238" t="s">
        <v>281</v>
      </c>
      <c r="E119" s="338" t="s">
        <v>1074</v>
      </c>
      <c r="F119" s="338" t="s">
        <v>1065</v>
      </c>
      <c r="G119" s="238" t="str">
        <f t="shared" ref="G119:H121" si="28">G116</f>
        <v>First</v>
      </c>
      <c r="H119" s="247">
        <f t="shared" si="28"/>
        <v>45</v>
      </c>
      <c r="I119" s="198" t="str">
        <f t="shared" si="25"/>
        <v>UTGSCTotalWintBlk1</v>
      </c>
      <c r="J119" s="950"/>
      <c r="K119" s="1701">
        <f>M98+M105+M112</f>
        <v>2.40998</v>
      </c>
      <c r="L119" s="1701">
        <f>M119</f>
        <v>0</v>
      </c>
      <c r="M119" s="1701">
        <f t="shared" si="26"/>
        <v>0</v>
      </c>
      <c r="N119" s="950"/>
      <c r="O119" s="1701">
        <f ca="1">O98+O105+O112</f>
        <v>2.3388321744613467</v>
      </c>
      <c r="P119" s="950"/>
      <c r="Q119" s="1701">
        <f ca="1">O119-M119</f>
        <v>2.3388321744613467</v>
      </c>
      <c r="R119" s="1781" t="e">
        <f ca="1">(O119-M119)/M119</f>
        <v>#DIV/0!</v>
      </c>
      <c r="S119" s="950"/>
      <c r="T119" s="1701">
        <f t="shared" si="27"/>
        <v>7.6311</v>
      </c>
      <c r="V119" s="1197">
        <f t="shared" si="14"/>
        <v>7.6311</v>
      </c>
    </row>
    <row r="120" spans="1:22">
      <c r="A120" s="956">
        <f t="shared" si="13"/>
        <v>117</v>
      </c>
      <c r="B120" s="17" t="s">
        <v>858</v>
      </c>
      <c r="C120" s="238" t="s">
        <v>173</v>
      </c>
      <c r="D120" s="238" t="s">
        <v>281</v>
      </c>
      <c r="E120" s="338" t="s">
        <v>1074</v>
      </c>
      <c r="F120" s="338" t="s">
        <v>1063</v>
      </c>
      <c r="G120" s="238" t="str">
        <f t="shared" si="28"/>
        <v>Next</v>
      </c>
      <c r="H120" s="247">
        <f t="shared" si="28"/>
        <v>155</v>
      </c>
      <c r="I120" s="198" t="str">
        <f t="shared" si="25"/>
        <v>UTGSCTotalWintBlk2</v>
      </c>
      <c r="J120" s="950"/>
      <c r="K120" s="1701"/>
      <c r="L120" s="1701"/>
      <c r="M120" s="1701">
        <f t="shared" si="26"/>
        <v>0</v>
      </c>
      <c r="N120" s="950"/>
      <c r="O120" s="1701">
        <f ca="1">O99+O106+O113</f>
        <v>1.3388321744613467</v>
      </c>
      <c r="P120" s="950"/>
      <c r="Q120" s="1701">
        <f ca="1">O120-M120</f>
        <v>1.3388321744613467</v>
      </c>
      <c r="R120" s="1781" t="e">
        <f ca="1">(O120-M120)/M120</f>
        <v>#DIV/0!</v>
      </c>
      <c r="S120" s="950"/>
      <c r="T120" s="1701">
        <f t="shared" si="27"/>
        <v>6.4848699999999999</v>
      </c>
      <c r="V120" s="1197">
        <f t="shared" si="14"/>
        <v>6.4848699999999999</v>
      </c>
    </row>
    <row r="121" spans="1:22">
      <c r="A121" s="956">
        <f t="shared" si="13"/>
        <v>118</v>
      </c>
      <c r="B121" s="17" t="s">
        <v>858</v>
      </c>
      <c r="C121" s="238" t="s">
        <v>173</v>
      </c>
      <c r="D121" s="238" t="s">
        <v>281</v>
      </c>
      <c r="E121" s="338" t="s">
        <v>1074</v>
      </c>
      <c r="F121" s="338" t="s">
        <v>1062</v>
      </c>
      <c r="G121" s="238" t="str">
        <f t="shared" si="28"/>
        <v>All Over</v>
      </c>
      <c r="H121" s="247">
        <f t="shared" si="28"/>
        <v>200</v>
      </c>
      <c r="I121" s="198" t="str">
        <f t="shared" si="25"/>
        <v>UTGSCTotalWintBlk3</v>
      </c>
      <c r="J121" s="950"/>
      <c r="K121" s="1701"/>
      <c r="L121" s="1701"/>
      <c r="M121" s="1701">
        <f t="shared" si="26"/>
        <v>0</v>
      </c>
      <c r="N121" s="950"/>
      <c r="O121" s="1701"/>
      <c r="P121" s="950"/>
      <c r="Q121" s="1701"/>
      <c r="R121" s="1781"/>
      <c r="S121" s="950"/>
      <c r="T121" s="1701">
        <f t="shared" si="27"/>
        <v>6.4848699999999999</v>
      </c>
      <c r="V121" s="1197">
        <f t="shared" si="14"/>
        <v>6.4848699999999999</v>
      </c>
    </row>
    <row r="122" spans="1:22" ht="13.5" thickBot="1">
      <c r="A122" s="956">
        <f t="shared" si="13"/>
        <v>119</v>
      </c>
      <c r="B122" s="1125"/>
      <c r="C122" s="1782"/>
      <c r="D122" s="1782"/>
      <c r="E122" s="1782"/>
      <c r="F122" s="1782"/>
      <c r="G122" s="1782"/>
      <c r="H122" s="249"/>
      <c r="I122" s="1784"/>
      <c r="J122" s="974"/>
      <c r="K122" s="1793"/>
      <c r="L122" s="1793"/>
      <c r="M122" s="1793"/>
      <c r="N122" s="974"/>
      <c r="O122" s="1793"/>
      <c r="P122" s="974"/>
      <c r="Q122" s="1793"/>
      <c r="R122" s="1794"/>
      <c r="S122" s="974"/>
      <c r="T122" s="1793"/>
      <c r="V122" s="1197">
        <f t="shared" si="14"/>
        <v>0</v>
      </c>
    </row>
    <row r="123" spans="1:22">
      <c r="A123" s="956">
        <f t="shared" si="13"/>
        <v>120</v>
      </c>
      <c r="C123" s="238"/>
      <c r="D123" s="238"/>
      <c r="E123" s="338"/>
      <c r="F123" s="338"/>
      <c r="G123" s="238"/>
      <c r="H123" s="247"/>
      <c r="I123" s="198"/>
      <c r="J123" s="950"/>
      <c r="K123" s="1701"/>
      <c r="L123" s="1701"/>
      <c r="M123" s="1701"/>
      <c r="N123" s="950"/>
      <c r="O123" s="1701"/>
      <c r="P123" s="950"/>
      <c r="Q123" s="1701"/>
      <c r="R123" s="1701"/>
      <c r="S123" s="950"/>
      <c r="T123" s="1701"/>
      <c r="V123" s="1197">
        <f t="shared" si="14"/>
        <v>0</v>
      </c>
    </row>
    <row r="124" spans="1:22">
      <c r="A124" s="956">
        <f t="shared" si="13"/>
        <v>121</v>
      </c>
      <c r="B124" s="17" t="s">
        <v>858</v>
      </c>
      <c r="C124" s="238" t="s">
        <v>1400</v>
      </c>
      <c r="D124" s="256" t="s">
        <v>182</v>
      </c>
      <c r="E124" s="349" t="s">
        <v>1075</v>
      </c>
      <c r="F124" s="338" t="s">
        <v>1065</v>
      </c>
      <c r="G124" s="238" t="s">
        <v>154</v>
      </c>
      <c r="H124" s="247">
        <v>0</v>
      </c>
      <c r="I124" s="198" t="str">
        <f>B124&amp;C124&amp;D124&amp;E124&amp;F124</f>
        <v>UTGSSDNGSumBlk1</v>
      </c>
      <c r="J124" s="950"/>
      <c r="K124" s="1701"/>
      <c r="L124" s="1701"/>
      <c r="M124" s="1701">
        <f>HLOOKUP($M$4,rates,A124,FALSE)</f>
        <v>0</v>
      </c>
      <c r="N124" s="950"/>
      <c r="O124" s="1701" t="e">
        <f>'Rate Design'!#REF!</f>
        <v>#REF!</v>
      </c>
      <c r="P124" s="950"/>
      <c r="Q124" s="1701" t="e">
        <f>O124-M124</f>
        <v>#REF!</v>
      </c>
      <c r="R124" s="1781" t="e">
        <f>(O124-M124)/M124</f>
        <v>#REF!</v>
      </c>
      <c r="S124" s="950"/>
      <c r="T124" s="1701">
        <v>3.7384400000000002</v>
      </c>
      <c r="V124" s="1197">
        <f t="shared" si="14"/>
        <v>3.7384400000000002</v>
      </c>
    </row>
    <row r="125" spans="1:22">
      <c r="A125" s="956">
        <f t="shared" si="13"/>
        <v>122</v>
      </c>
      <c r="B125" s="17" t="s">
        <v>858</v>
      </c>
      <c r="C125" s="238" t="s">
        <v>1400</v>
      </c>
      <c r="D125" s="256" t="s">
        <v>182</v>
      </c>
      <c r="E125" s="338" t="s">
        <v>1074</v>
      </c>
      <c r="F125" s="338" t="s">
        <v>1065</v>
      </c>
      <c r="G125" s="238" t="str">
        <f>G124</f>
        <v>All Over</v>
      </c>
      <c r="H125" s="247">
        <f>H124</f>
        <v>0</v>
      </c>
      <c r="I125" s="198" t="str">
        <f>B125&amp;C125&amp;D125&amp;E125&amp;F125</f>
        <v>UTGSSDNGWintBlk1</v>
      </c>
      <c r="J125" s="950"/>
      <c r="K125" s="1701"/>
      <c r="L125" s="1701"/>
      <c r="M125" s="1701">
        <f>HLOOKUP($M$4,rates,A125,FALSE)</f>
        <v>0</v>
      </c>
      <c r="N125" s="950"/>
      <c r="O125" s="1701" t="e">
        <f>'Rate Design'!#REF!</f>
        <v>#REF!</v>
      </c>
      <c r="P125" s="950"/>
      <c r="Q125" s="1701" t="e">
        <f>O125-M125</f>
        <v>#REF!</v>
      </c>
      <c r="R125" s="1781" t="e">
        <f>(O125-M125)/M125</f>
        <v>#REF!</v>
      </c>
      <c r="S125" s="950"/>
      <c r="T125" s="1701">
        <v>3.8490500000000001</v>
      </c>
      <c r="V125" s="1197">
        <f t="shared" si="14"/>
        <v>3.8490500000000001</v>
      </c>
    </row>
    <row r="126" spans="1:22">
      <c r="A126" s="956">
        <f t="shared" si="13"/>
        <v>123</v>
      </c>
      <c r="C126" s="238"/>
      <c r="D126" s="256"/>
      <c r="E126" s="338"/>
      <c r="F126" s="338"/>
      <c r="G126" s="238"/>
      <c r="H126" s="247"/>
      <c r="I126" s="198"/>
      <c r="J126" s="950"/>
      <c r="K126" s="1701"/>
      <c r="L126" s="1701"/>
      <c r="M126" s="1701"/>
      <c r="N126" s="950"/>
      <c r="O126" s="1701"/>
      <c r="P126" s="950"/>
      <c r="Q126" s="1701"/>
      <c r="R126" s="1701"/>
      <c r="S126" s="950"/>
      <c r="T126" s="1701"/>
      <c r="V126" s="1197">
        <f t="shared" si="14"/>
        <v>0</v>
      </c>
    </row>
    <row r="127" spans="1:22">
      <c r="A127" s="956">
        <f t="shared" si="13"/>
        <v>124</v>
      </c>
      <c r="B127" s="17" t="s">
        <v>858</v>
      </c>
      <c r="C127" s="238" t="s">
        <v>1400</v>
      </c>
      <c r="D127" s="238" t="s">
        <v>183</v>
      </c>
      <c r="E127" s="349" t="s">
        <v>1075</v>
      </c>
      <c r="F127" s="338" t="s">
        <v>1065</v>
      </c>
      <c r="G127" s="238" t="s">
        <v>154</v>
      </c>
      <c r="H127" s="247">
        <v>0</v>
      </c>
      <c r="I127" s="198" t="str">
        <f>B127&amp;C127&amp;D127&amp;E127&amp;F127</f>
        <v>UTGSSSNGSumBlk1</v>
      </c>
      <c r="J127" s="950"/>
      <c r="K127" s="1701"/>
      <c r="L127" s="1701"/>
      <c r="M127" s="1701">
        <f>HLOOKUP($M$4,rates,A127,FALSE)</f>
        <v>0</v>
      </c>
      <c r="N127" s="950"/>
      <c r="O127" s="1701">
        <f>M127</f>
        <v>0</v>
      </c>
      <c r="P127" s="950"/>
      <c r="Q127" s="1701">
        <f>O127-M127</f>
        <v>0</v>
      </c>
      <c r="R127" s="1781" t="e">
        <f>(O127-M127)/M127</f>
        <v>#DIV/0!</v>
      </c>
      <c r="S127" s="950"/>
      <c r="T127" s="1701">
        <v>0.57752999999999999</v>
      </c>
      <c r="V127" s="1197">
        <f t="shared" si="14"/>
        <v>0.57752999999999999</v>
      </c>
    </row>
    <row r="128" spans="1:22">
      <c r="A128" s="956">
        <f t="shared" si="13"/>
        <v>125</v>
      </c>
      <c r="B128" s="17" t="s">
        <v>858</v>
      </c>
      <c r="C128" s="238" t="s">
        <v>1400</v>
      </c>
      <c r="D128" s="238" t="s">
        <v>183</v>
      </c>
      <c r="E128" s="338" t="s">
        <v>1074</v>
      </c>
      <c r="F128" s="338" t="s">
        <v>1065</v>
      </c>
      <c r="G128" s="238" t="str">
        <f>G127</f>
        <v>All Over</v>
      </c>
      <c r="H128" s="247">
        <f>H127</f>
        <v>0</v>
      </c>
      <c r="I128" s="198" t="str">
        <f>B128&amp;C128&amp;D128&amp;E128&amp;F128</f>
        <v>UTGSSSNGWintBlk1</v>
      </c>
      <c r="J128" s="950"/>
      <c r="K128" s="1701"/>
      <c r="L128" s="1701"/>
      <c r="M128" s="1701">
        <f>HLOOKUP($M$4,rates,A128,FALSE)</f>
        <v>0</v>
      </c>
      <c r="N128" s="950"/>
      <c r="O128" s="1701">
        <f>M128</f>
        <v>0</v>
      </c>
      <c r="P128" s="950"/>
      <c r="Q128" s="1701">
        <f>O128-M128</f>
        <v>0</v>
      </c>
      <c r="R128" s="1781" t="e">
        <f>(O128-M128)/M128</f>
        <v>#DIV/0!</v>
      </c>
      <c r="S128" s="950"/>
      <c r="T128" s="1701">
        <v>1.2300500000000001</v>
      </c>
      <c r="V128" s="1197">
        <f t="shared" si="14"/>
        <v>1.2300500000000001</v>
      </c>
    </row>
    <row r="129" spans="1:22">
      <c r="A129" s="956">
        <f t="shared" si="13"/>
        <v>126</v>
      </c>
      <c r="C129" s="238"/>
      <c r="D129" s="238"/>
      <c r="E129" s="338"/>
      <c r="F129" s="338"/>
      <c r="G129" s="238"/>
      <c r="H129" s="247"/>
      <c r="I129" s="198"/>
      <c r="J129" s="950"/>
      <c r="K129" s="1701"/>
      <c r="L129" s="1701"/>
      <c r="M129" s="1701"/>
      <c r="N129" s="950"/>
      <c r="O129" s="1701"/>
      <c r="P129" s="950"/>
      <c r="Q129" s="1701"/>
      <c r="R129" s="1701"/>
      <c r="S129" s="950"/>
      <c r="T129" s="1701"/>
      <c r="V129" s="1197">
        <f t="shared" si="14"/>
        <v>0</v>
      </c>
    </row>
    <row r="130" spans="1:22">
      <c r="A130" s="956">
        <f t="shared" si="13"/>
        <v>127</v>
      </c>
      <c r="B130" s="17" t="s">
        <v>858</v>
      </c>
      <c r="C130" s="238" t="s">
        <v>1400</v>
      </c>
      <c r="D130" s="238" t="s">
        <v>1072</v>
      </c>
      <c r="E130" s="349" t="s">
        <v>1075</v>
      </c>
      <c r="F130" s="338" t="s">
        <v>1065</v>
      </c>
      <c r="G130" s="238" t="s">
        <v>154</v>
      </c>
      <c r="H130" s="247">
        <v>0</v>
      </c>
      <c r="I130" s="198" t="str">
        <f>B130&amp;C130&amp;D130&amp;E130&amp;F130</f>
        <v>UTGSSComSumBlk1</v>
      </c>
      <c r="J130" s="950"/>
      <c r="K130" s="1701"/>
      <c r="L130" s="1701"/>
      <c r="M130" s="1701">
        <f>HLOOKUP($M$4,rates,A130,FALSE)</f>
        <v>0</v>
      </c>
      <c r="N130" s="950"/>
      <c r="O130" s="1701">
        <f>M130</f>
        <v>0</v>
      </c>
      <c r="P130" s="950"/>
      <c r="Q130" s="1701">
        <f>O130-M130</f>
        <v>0</v>
      </c>
      <c r="R130" s="1781" t="e">
        <f>(O130-M130)/M130</f>
        <v>#DIV/0!</v>
      </c>
      <c r="S130" s="950"/>
      <c r="T130" s="1701">
        <v>5.3721199999999998</v>
      </c>
      <c r="V130" s="1197">
        <f t="shared" si="14"/>
        <v>5.3721199999999998</v>
      </c>
    </row>
    <row r="131" spans="1:22">
      <c r="A131" s="956">
        <f t="shared" ref="A131:A194" si="29">A130+1</f>
        <v>128</v>
      </c>
      <c r="B131" s="17" t="s">
        <v>858</v>
      </c>
      <c r="C131" s="238" t="s">
        <v>1400</v>
      </c>
      <c r="D131" s="238" t="s">
        <v>1072</v>
      </c>
      <c r="E131" s="338" t="s">
        <v>1074</v>
      </c>
      <c r="F131" s="338" t="s">
        <v>1065</v>
      </c>
      <c r="G131" s="238" t="s">
        <v>154</v>
      </c>
      <c r="H131" s="247">
        <v>0</v>
      </c>
      <c r="I131" s="198" t="str">
        <f>B131&amp;C131&amp;D131&amp;E131&amp;F131</f>
        <v>UTGSSComWintBlk1</v>
      </c>
      <c r="J131" s="950"/>
      <c r="K131" s="1701"/>
      <c r="L131" s="1701"/>
      <c r="M131" s="1701">
        <f>HLOOKUP($M$4,rates,A131,FALSE)</f>
        <v>0</v>
      </c>
      <c r="N131" s="950"/>
      <c r="O131" s="1701">
        <f>M131</f>
        <v>0</v>
      </c>
      <c r="P131" s="950"/>
      <c r="Q131" s="1701">
        <f>O131-M131</f>
        <v>0</v>
      </c>
      <c r="R131" s="1781" t="e">
        <f>(O131-M131)/M131</f>
        <v>#DIV/0!</v>
      </c>
      <c r="S131" s="950"/>
      <c r="T131" s="1701">
        <f>T130</f>
        <v>5.3721199999999998</v>
      </c>
      <c r="V131" s="1197">
        <f t="shared" si="14"/>
        <v>5.3721199999999998</v>
      </c>
    </row>
    <row r="132" spans="1:22">
      <c r="A132" s="956">
        <f t="shared" si="29"/>
        <v>129</v>
      </c>
      <c r="C132" s="238"/>
      <c r="D132" s="238"/>
      <c r="E132" s="338"/>
      <c r="F132" s="338"/>
      <c r="G132" s="238"/>
      <c r="H132" s="247"/>
      <c r="I132" s="198"/>
      <c r="J132" s="950"/>
      <c r="K132" s="1701"/>
      <c r="L132" s="1701"/>
      <c r="M132" s="1701"/>
      <c r="N132" s="950"/>
      <c r="O132" s="1701"/>
      <c r="P132" s="950"/>
      <c r="Q132" s="1701"/>
      <c r="R132" s="1701"/>
      <c r="S132" s="950"/>
      <c r="T132" s="1701"/>
      <c r="V132" s="1197">
        <f t="shared" si="14"/>
        <v>0</v>
      </c>
    </row>
    <row r="133" spans="1:22">
      <c r="A133" s="956">
        <f t="shared" si="29"/>
        <v>130</v>
      </c>
      <c r="B133" s="17" t="s">
        <v>858</v>
      </c>
      <c r="C133" s="238" t="s">
        <v>1400</v>
      </c>
      <c r="D133" s="256" t="s">
        <v>281</v>
      </c>
      <c r="E133" s="349" t="s">
        <v>1075</v>
      </c>
      <c r="F133" s="338" t="s">
        <v>1065</v>
      </c>
      <c r="G133" s="238" t="s">
        <v>154</v>
      </c>
      <c r="H133" s="247">
        <v>0</v>
      </c>
      <c r="I133" s="198" t="str">
        <f>B133&amp;C133&amp;D133&amp;E133&amp;F133</f>
        <v>UTGSSTotalSumBlk1</v>
      </c>
      <c r="J133" s="950"/>
      <c r="K133" s="1701">
        <f>M124+M127+M130</f>
        <v>0</v>
      </c>
      <c r="L133" s="1701">
        <f>M133</f>
        <v>0</v>
      </c>
      <c r="M133" s="1701">
        <f>HLOOKUP($M$4,rates,A133,FALSE)</f>
        <v>0</v>
      </c>
      <c r="N133" s="950"/>
      <c r="O133" s="1701" t="e">
        <f>O124+O127+O130</f>
        <v>#REF!</v>
      </c>
      <c r="P133" s="950"/>
      <c r="Q133" s="1701" t="e">
        <f>O133-M133</f>
        <v>#REF!</v>
      </c>
      <c r="R133" s="1781" t="e">
        <f>(O133-M133)/M133</f>
        <v>#REF!</v>
      </c>
      <c r="S133" s="950"/>
      <c r="T133" s="1701">
        <f>T124+T127+T130</f>
        <v>9.688089999999999</v>
      </c>
      <c r="V133" s="1197">
        <f t="shared" si="14"/>
        <v>9.688089999999999</v>
      </c>
    </row>
    <row r="134" spans="1:22">
      <c r="A134" s="956">
        <f t="shared" si="29"/>
        <v>131</v>
      </c>
      <c r="B134" s="17" t="s">
        <v>858</v>
      </c>
      <c r="C134" s="238" t="s">
        <v>1400</v>
      </c>
      <c r="D134" s="256" t="s">
        <v>281</v>
      </c>
      <c r="E134" s="338" t="s">
        <v>1074</v>
      </c>
      <c r="F134" s="338" t="s">
        <v>1065</v>
      </c>
      <c r="G134" s="238" t="str">
        <f>G133</f>
        <v>All Over</v>
      </c>
      <c r="H134" s="247">
        <f>H133</f>
        <v>0</v>
      </c>
      <c r="I134" s="198" t="str">
        <f>B134&amp;C134&amp;D134&amp;E134&amp;F134</f>
        <v>UTGSSTotalWintBlk1</v>
      </c>
      <c r="J134" s="950"/>
      <c r="K134" s="1701">
        <f>M125+M128+M131</f>
        <v>0</v>
      </c>
      <c r="L134" s="1701">
        <f>M134</f>
        <v>0</v>
      </c>
      <c r="M134" s="1701">
        <f>HLOOKUP($M$4,rates,A134,FALSE)</f>
        <v>0</v>
      </c>
      <c r="N134" s="950"/>
      <c r="O134" s="1701" t="e">
        <f>O125+O128+O131</f>
        <v>#REF!</v>
      </c>
      <c r="P134" s="950"/>
      <c r="Q134" s="1701" t="e">
        <f>O134-M134</f>
        <v>#REF!</v>
      </c>
      <c r="R134" s="1781" t="e">
        <f>(O134-M134)/M134</f>
        <v>#REF!</v>
      </c>
      <c r="S134" s="950"/>
      <c r="T134" s="1701">
        <f>T125+T128+T131</f>
        <v>10.451219999999999</v>
      </c>
      <c r="V134" s="1197">
        <f t="shared" si="14"/>
        <v>10.451219999999999</v>
      </c>
    </row>
    <row r="135" spans="1:22" ht="13.5" thickBot="1">
      <c r="A135" s="956">
        <f t="shared" si="29"/>
        <v>132</v>
      </c>
      <c r="B135" s="1125"/>
      <c r="C135" s="1782"/>
      <c r="D135" s="1782"/>
      <c r="E135" s="1782"/>
      <c r="F135" s="1782"/>
      <c r="G135" s="1782"/>
      <c r="H135" s="249"/>
      <c r="I135" s="1784"/>
      <c r="J135" s="974"/>
      <c r="K135" s="1793"/>
      <c r="L135" s="1793"/>
      <c r="M135" s="1793"/>
      <c r="N135" s="974"/>
      <c r="O135" s="1793"/>
      <c r="P135" s="974"/>
      <c r="Q135" s="1793"/>
      <c r="R135" s="1794"/>
      <c r="S135" s="974"/>
      <c r="T135" s="1793"/>
      <c r="V135" s="1197">
        <f t="shared" ref="V135:V198" si="30">T135-M135</f>
        <v>0</v>
      </c>
    </row>
    <row r="136" spans="1:22">
      <c r="A136" s="956">
        <f t="shared" si="29"/>
        <v>133</v>
      </c>
      <c r="C136" s="238"/>
      <c r="D136" s="238"/>
      <c r="E136" s="338"/>
      <c r="F136" s="338"/>
      <c r="G136" s="238"/>
      <c r="H136" s="247"/>
      <c r="I136" s="198"/>
      <c r="J136" s="950"/>
      <c r="K136" s="1701"/>
      <c r="L136" s="1701"/>
      <c r="M136" s="1701"/>
      <c r="N136" s="950"/>
      <c r="O136" s="1701"/>
      <c r="P136" s="950"/>
      <c r="Q136" s="1701"/>
      <c r="R136" s="1701"/>
      <c r="S136" s="950"/>
      <c r="T136" s="1701"/>
      <c r="V136" s="1197">
        <f t="shared" si="30"/>
        <v>0</v>
      </c>
    </row>
    <row r="137" spans="1:22">
      <c r="A137" s="956">
        <f t="shared" si="29"/>
        <v>134</v>
      </c>
      <c r="B137" s="17" t="s">
        <v>858</v>
      </c>
      <c r="C137" s="238" t="s">
        <v>771</v>
      </c>
      <c r="D137" s="256" t="s">
        <v>182</v>
      </c>
      <c r="E137" s="349" t="s">
        <v>1075</v>
      </c>
      <c r="F137" s="338" t="s">
        <v>1065</v>
      </c>
      <c r="G137" s="238" t="s">
        <v>1064</v>
      </c>
      <c r="H137" s="247">
        <v>200</v>
      </c>
      <c r="I137" s="198" t="str">
        <f t="shared" ref="I137:I142" si="31">B137&amp;C137&amp;D137&amp;E137&amp;F137</f>
        <v>UTFSDNGSumBlk1</v>
      </c>
      <c r="J137" s="950"/>
      <c r="K137" s="1701"/>
      <c r="L137" s="1701"/>
      <c r="M137" s="1701">
        <f>0.6596+0.05894</f>
        <v>0.71853999999999996</v>
      </c>
      <c r="N137" s="950"/>
      <c r="O137" s="1701">
        <f ca="1">'Rate Design'!J49</f>
        <v>0.79481457434643099</v>
      </c>
      <c r="P137" s="950"/>
      <c r="Q137" s="1701">
        <f t="shared" ref="Q137:Q142" ca="1" si="32">O137-M137</f>
        <v>7.6274574346431034E-2</v>
      </c>
      <c r="R137" s="1781">
        <f t="shared" ref="R137:R142" ca="1" si="33">(O137-M137)/M137</f>
        <v>0.10615216180926745</v>
      </c>
      <c r="S137" s="950"/>
      <c r="T137" s="1701">
        <v>0.49676999999999999</v>
      </c>
      <c r="U137" s="17">
        <v>0.65741000000000005</v>
      </c>
      <c r="V137" s="1197">
        <f t="shared" si="30"/>
        <v>-0.22176999999999997</v>
      </c>
    </row>
    <row r="138" spans="1:22">
      <c r="A138" s="956">
        <f t="shared" si="29"/>
        <v>135</v>
      </c>
      <c r="B138" s="17" t="s">
        <v>858</v>
      </c>
      <c r="C138" s="238" t="s">
        <v>771</v>
      </c>
      <c r="D138" s="256" t="s">
        <v>182</v>
      </c>
      <c r="E138" s="349" t="s">
        <v>1075</v>
      </c>
      <c r="F138" s="338" t="s">
        <v>1063</v>
      </c>
      <c r="G138" s="238" t="s">
        <v>1061</v>
      </c>
      <c r="H138" s="247">
        <v>1800</v>
      </c>
      <c r="I138" s="198" t="str">
        <f t="shared" si="31"/>
        <v>UTFSDNGSumBlk2</v>
      </c>
      <c r="J138" s="950"/>
      <c r="K138" s="1701"/>
      <c r="L138" s="1701"/>
      <c r="M138" s="1701">
        <f>0.51587+0.04609</f>
        <v>0.56196000000000002</v>
      </c>
      <c r="N138" s="950"/>
      <c r="O138" s="1701">
        <f ca="1">'Rate Design'!J50</f>
        <v>0.41481457434643099</v>
      </c>
      <c r="P138" s="950"/>
      <c r="Q138" s="1701">
        <f t="shared" ca="1" si="32"/>
        <v>-0.14714542565356903</v>
      </c>
      <c r="R138" s="1781">
        <f t="shared" ca="1" si="33"/>
        <v>-0.26184323733641013</v>
      </c>
      <c r="S138" s="950"/>
      <c r="T138" s="1701">
        <v>0.43926999999999999</v>
      </c>
      <c r="U138" s="17">
        <v>0.51415</v>
      </c>
      <c r="V138" s="1197">
        <f t="shared" si="30"/>
        <v>-0.12269000000000002</v>
      </c>
    </row>
    <row r="139" spans="1:22">
      <c r="A139" s="956">
        <f t="shared" si="29"/>
        <v>136</v>
      </c>
      <c r="B139" s="17" t="s">
        <v>858</v>
      </c>
      <c r="C139" s="238" t="s">
        <v>771</v>
      </c>
      <c r="D139" s="256" t="s">
        <v>182</v>
      </c>
      <c r="E139" s="338" t="s">
        <v>1075</v>
      </c>
      <c r="F139" s="338" t="s">
        <v>1062</v>
      </c>
      <c r="G139" s="238" t="s">
        <v>154</v>
      </c>
      <c r="H139" s="247">
        <v>2000</v>
      </c>
      <c r="I139" s="198" t="str">
        <f t="shared" si="31"/>
        <v>UTFSDNGSumBlk3</v>
      </c>
      <c r="J139" s="950"/>
      <c r="K139" s="1701"/>
      <c r="L139" s="1701"/>
      <c r="M139" s="1701">
        <f>0.44825+0.04005</f>
        <v>0.48829999999999996</v>
      </c>
      <c r="N139" s="950"/>
      <c r="O139" s="1701">
        <f ca="1">'Rate Design'!J51</f>
        <v>1.4814574346430964E-2</v>
      </c>
      <c r="P139" s="950"/>
      <c r="Q139" s="1701">
        <f t="shared" ca="1" si="32"/>
        <v>-0.47348542565356899</v>
      </c>
      <c r="R139" s="1781">
        <f t="shared" ca="1" si="33"/>
        <v>-0.96966091675930588</v>
      </c>
      <c r="S139" s="950"/>
      <c r="T139" s="1701">
        <v>0.35787000000000002</v>
      </c>
      <c r="U139" s="17">
        <v>0.44675999999999999</v>
      </c>
      <c r="V139" s="1197">
        <f t="shared" si="30"/>
        <v>-0.13042999999999993</v>
      </c>
    </row>
    <row r="140" spans="1:22">
      <c r="A140" s="956">
        <f t="shared" si="29"/>
        <v>137</v>
      </c>
      <c r="B140" s="17" t="s">
        <v>858</v>
      </c>
      <c r="C140" s="238" t="s">
        <v>771</v>
      </c>
      <c r="D140" s="256" t="s">
        <v>182</v>
      </c>
      <c r="E140" s="338" t="s">
        <v>1074</v>
      </c>
      <c r="F140" s="338" t="s">
        <v>1065</v>
      </c>
      <c r="G140" s="238" t="str">
        <f t="shared" ref="G140:H142" si="34">G137</f>
        <v>First</v>
      </c>
      <c r="H140" s="247">
        <f t="shared" si="34"/>
        <v>200</v>
      </c>
      <c r="I140" s="198" t="str">
        <f t="shared" si="31"/>
        <v>UTFSDNGWintBlk1</v>
      </c>
      <c r="J140" s="950"/>
      <c r="K140" s="1701"/>
      <c r="L140" s="1701"/>
      <c r="M140" s="1701">
        <f>0.73761+0.06591</f>
        <v>0.80352000000000001</v>
      </c>
      <c r="N140" s="950"/>
      <c r="O140" s="1701">
        <f ca="1">'Rate Design'!J45</f>
        <v>1.2211682287028525</v>
      </c>
      <c r="P140" s="950"/>
      <c r="Q140" s="1701">
        <f t="shared" ca="1" si="32"/>
        <v>0.41764822870285245</v>
      </c>
      <c r="R140" s="1781">
        <f t="shared" ca="1" si="33"/>
        <v>0.51977328343146711</v>
      </c>
      <c r="S140" s="950"/>
      <c r="T140" s="1701">
        <v>0.55552000000000001</v>
      </c>
      <c r="U140" s="17">
        <v>0.73516000000000004</v>
      </c>
      <c r="V140" s="1197">
        <f t="shared" si="30"/>
        <v>-0.248</v>
      </c>
    </row>
    <row r="141" spans="1:22">
      <c r="A141" s="956">
        <f t="shared" si="29"/>
        <v>138</v>
      </c>
      <c r="B141" s="17" t="s">
        <v>858</v>
      </c>
      <c r="C141" s="238" t="s">
        <v>771</v>
      </c>
      <c r="D141" s="256" t="s">
        <v>182</v>
      </c>
      <c r="E141" s="338" t="s">
        <v>1074</v>
      </c>
      <c r="F141" s="338" t="s">
        <v>1063</v>
      </c>
      <c r="G141" s="238" t="str">
        <f t="shared" si="34"/>
        <v>Next</v>
      </c>
      <c r="H141" s="247">
        <f t="shared" si="34"/>
        <v>1800</v>
      </c>
      <c r="I141" s="198" t="str">
        <f t="shared" si="31"/>
        <v>UTFSDNGWintBlk2</v>
      </c>
      <c r="J141" s="950"/>
      <c r="K141" s="1701"/>
      <c r="L141" s="1701"/>
      <c r="M141" s="1701">
        <f>0.59009+0.05273</f>
        <v>0.64281999999999995</v>
      </c>
      <c r="N141" s="950"/>
      <c r="O141" s="1701">
        <f ca="1">'Rate Design'!J46</f>
        <v>0.84116822870285246</v>
      </c>
      <c r="P141" s="950"/>
      <c r="Q141" s="1701">
        <f t="shared" ca="1" si="32"/>
        <v>0.19834822870285251</v>
      </c>
      <c r="R141" s="1781">
        <f t="shared" ca="1" si="33"/>
        <v>0.30855951697652922</v>
      </c>
      <c r="S141" s="950"/>
      <c r="T141" s="1701">
        <v>0.50246999999999997</v>
      </c>
      <c r="U141" s="17">
        <v>0.58813000000000004</v>
      </c>
      <c r="V141" s="1197">
        <f t="shared" si="30"/>
        <v>-0.14034999999999997</v>
      </c>
    </row>
    <row r="142" spans="1:22">
      <c r="A142" s="956">
        <f t="shared" si="29"/>
        <v>139</v>
      </c>
      <c r="B142" s="17" t="s">
        <v>858</v>
      </c>
      <c r="C142" s="238" t="s">
        <v>771</v>
      </c>
      <c r="D142" s="256" t="s">
        <v>182</v>
      </c>
      <c r="E142" s="338" t="s">
        <v>1074</v>
      </c>
      <c r="F142" s="338" t="s">
        <v>1062</v>
      </c>
      <c r="G142" s="238" t="str">
        <f t="shared" si="34"/>
        <v>All Over</v>
      </c>
      <c r="H142" s="247">
        <f t="shared" si="34"/>
        <v>2000</v>
      </c>
      <c r="I142" s="198" t="str">
        <f t="shared" si="31"/>
        <v>UTFSDNGWintBlk3</v>
      </c>
      <c r="J142" s="950"/>
      <c r="K142" s="1701"/>
      <c r="L142" s="1701"/>
      <c r="M142" s="1701">
        <f>0.53109+0.04745</f>
        <v>0.57853999999999994</v>
      </c>
      <c r="N142" s="950"/>
      <c r="O142" s="1701">
        <f ca="1">'Rate Design'!J47</f>
        <v>0.44116822870285244</v>
      </c>
      <c r="P142" s="950"/>
      <c r="Q142" s="1701">
        <f t="shared" ca="1" si="32"/>
        <v>-0.1373717712971475</v>
      </c>
      <c r="R142" s="1781">
        <f t="shared" ca="1" si="33"/>
        <v>-0.23744558940980315</v>
      </c>
      <c r="S142" s="950"/>
      <c r="T142" s="1701">
        <v>0.42399999999999999</v>
      </c>
      <c r="U142" s="17">
        <v>0.52932000000000001</v>
      </c>
      <c r="V142" s="1197">
        <f t="shared" si="30"/>
        <v>-0.15453999999999996</v>
      </c>
    </row>
    <row r="143" spans="1:22">
      <c r="A143" s="956">
        <f t="shared" si="29"/>
        <v>140</v>
      </c>
      <c r="C143" s="238"/>
      <c r="D143" s="256"/>
      <c r="E143" s="338"/>
      <c r="F143" s="338"/>
      <c r="G143" s="238"/>
      <c r="H143" s="247"/>
      <c r="J143" s="950"/>
      <c r="K143" s="1701"/>
      <c r="L143" s="1701"/>
      <c r="M143" s="1701"/>
      <c r="N143" s="950"/>
      <c r="O143" s="1701"/>
      <c r="P143" s="950"/>
      <c r="Q143" s="1701"/>
      <c r="R143" s="1701"/>
      <c r="S143" s="950"/>
      <c r="T143" s="1701"/>
      <c r="V143" s="1197">
        <f t="shared" si="30"/>
        <v>0</v>
      </c>
    </row>
    <row r="144" spans="1:22">
      <c r="A144" s="956">
        <f t="shared" si="29"/>
        <v>141</v>
      </c>
      <c r="B144" s="17" t="s">
        <v>858</v>
      </c>
      <c r="C144" s="238" t="s">
        <v>1401</v>
      </c>
      <c r="D144" s="238" t="s">
        <v>183</v>
      </c>
      <c r="E144" s="349" t="s">
        <v>1075</v>
      </c>
      <c r="F144" s="338" t="s">
        <v>1065</v>
      </c>
      <c r="G144" s="238" t="s">
        <v>1064</v>
      </c>
      <c r="H144" s="247">
        <v>200</v>
      </c>
      <c r="I144" s="198" t="str">
        <f t="shared" ref="I144:I149" si="35">B144&amp;C144&amp;D144&amp;E144&amp;F144</f>
        <v>UTF-1SNGSumBlk1</v>
      </c>
      <c r="J144" s="950"/>
      <c r="K144" s="1701"/>
      <c r="L144" s="1701"/>
      <c r="M144" s="1701">
        <f t="shared" ref="M144:M149" si="36">HLOOKUP($M$4,rates,A144,FALSE)</f>
        <v>0</v>
      </c>
      <c r="N144" s="950"/>
      <c r="O144" s="1701">
        <f t="shared" ref="O144:O149" si="37">M144</f>
        <v>0</v>
      </c>
      <c r="P144" s="950"/>
      <c r="Q144" s="1701">
        <f t="shared" ref="Q144:Q149" si="38">O144-M144</f>
        <v>0</v>
      </c>
      <c r="R144" s="1781" t="e">
        <f t="shared" ref="R144:R149" si="39">(O144-M144)/M144</f>
        <v>#DIV/0!</v>
      </c>
      <c r="S144" s="950"/>
      <c r="T144" s="1701">
        <v>0.57750999999999997</v>
      </c>
      <c r="V144" s="1197">
        <f t="shared" si="30"/>
        <v>0.57750999999999997</v>
      </c>
    </row>
    <row r="145" spans="1:22">
      <c r="A145" s="956">
        <f t="shared" si="29"/>
        <v>142</v>
      </c>
      <c r="B145" s="17" t="s">
        <v>858</v>
      </c>
      <c r="C145" s="238" t="s">
        <v>1401</v>
      </c>
      <c r="D145" s="238" t="s">
        <v>183</v>
      </c>
      <c r="E145" s="349" t="s">
        <v>1075</v>
      </c>
      <c r="F145" s="338" t="s">
        <v>1063</v>
      </c>
      <c r="G145" s="238" t="s">
        <v>1061</v>
      </c>
      <c r="H145" s="247">
        <v>1800</v>
      </c>
      <c r="I145" s="198" t="str">
        <f t="shared" si="35"/>
        <v>UTF-1SNGSumBlk2</v>
      </c>
      <c r="J145" s="950"/>
      <c r="K145" s="1701"/>
      <c r="L145" s="1701"/>
      <c r="M145" s="1701">
        <f t="shared" si="36"/>
        <v>0</v>
      </c>
      <c r="N145" s="950"/>
      <c r="O145" s="1701">
        <f t="shared" si="37"/>
        <v>0</v>
      </c>
      <c r="P145" s="950"/>
      <c r="Q145" s="1701">
        <f t="shared" si="38"/>
        <v>0</v>
      </c>
      <c r="R145" s="1781" t="e">
        <f t="shared" si="39"/>
        <v>#DIV/0!</v>
      </c>
      <c r="S145" s="950"/>
      <c r="T145" s="1701">
        <f>T144</f>
        <v>0.57750999999999997</v>
      </c>
      <c r="V145" s="1197">
        <f t="shared" si="30"/>
        <v>0.57750999999999997</v>
      </c>
    </row>
    <row r="146" spans="1:22">
      <c r="A146" s="956">
        <f t="shared" si="29"/>
        <v>143</v>
      </c>
      <c r="B146" s="17" t="s">
        <v>858</v>
      </c>
      <c r="C146" s="238" t="s">
        <v>1401</v>
      </c>
      <c r="D146" s="238" t="s">
        <v>183</v>
      </c>
      <c r="E146" s="349" t="s">
        <v>1075</v>
      </c>
      <c r="F146" s="338" t="s">
        <v>1062</v>
      </c>
      <c r="G146" s="238" t="s">
        <v>154</v>
      </c>
      <c r="H146" s="247">
        <v>2000</v>
      </c>
      <c r="I146" s="198" t="str">
        <f t="shared" si="35"/>
        <v>UTF-1SNGSumBlk3</v>
      </c>
      <c r="J146" s="950"/>
      <c r="K146" s="1701"/>
      <c r="L146" s="1701"/>
      <c r="M146" s="1701">
        <f t="shared" si="36"/>
        <v>0</v>
      </c>
      <c r="N146" s="950"/>
      <c r="O146" s="1701">
        <f t="shared" si="37"/>
        <v>0</v>
      </c>
      <c r="P146" s="950"/>
      <c r="Q146" s="1701">
        <f t="shared" si="38"/>
        <v>0</v>
      </c>
      <c r="R146" s="1781" t="e">
        <f t="shared" si="39"/>
        <v>#DIV/0!</v>
      </c>
      <c r="S146" s="950"/>
      <c r="T146" s="1701">
        <f>T145</f>
        <v>0.57750999999999997</v>
      </c>
      <c r="V146" s="1197">
        <f t="shared" si="30"/>
        <v>0.57750999999999997</v>
      </c>
    </row>
    <row r="147" spans="1:22">
      <c r="A147" s="956">
        <f t="shared" si="29"/>
        <v>144</v>
      </c>
      <c r="B147" s="17" t="s">
        <v>858</v>
      </c>
      <c r="C147" s="238" t="s">
        <v>1401</v>
      </c>
      <c r="D147" s="238" t="s">
        <v>183</v>
      </c>
      <c r="E147" s="338" t="s">
        <v>1074</v>
      </c>
      <c r="F147" s="338" t="s">
        <v>1065</v>
      </c>
      <c r="G147" s="238" t="str">
        <f>G144</f>
        <v>First</v>
      </c>
      <c r="H147" s="247">
        <v>200</v>
      </c>
      <c r="I147" s="198" t="str">
        <f t="shared" si="35"/>
        <v>UTF-1SNGWintBlk1</v>
      </c>
      <c r="J147" s="950"/>
      <c r="K147" s="1701"/>
      <c r="L147" s="1701"/>
      <c r="M147" s="1701">
        <f t="shared" si="36"/>
        <v>0</v>
      </c>
      <c r="N147" s="950"/>
      <c r="O147" s="1701">
        <f t="shared" si="37"/>
        <v>0</v>
      </c>
      <c r="P147" s="950"/>
      <c r="Q147" s="1701">
        <f t="shared" si="38"/>
        <v>0</v>
      </c>
      <c r="R147" s="1781" t="e">
        <f t="shared" si="39"/>
        <v>#DIV/0!</v>
      </c>
      <c r="S147" s="950"/>
      <c r="T147" s="1701">
        <v>1.1980200000000001</v>
      </c>
      <c r="V147" s="1197">
        <f t="shared" si="30"/>
        <v>1.1980200000000001</v>
      </c>
    </row>
    <row r="148" spans="1:22">
      <c r="A148" s="956">
        <f t="shared" si="29"/>
        <v>145</v>
      </c>
      <c r="B148" s="17" t="s">
        <v>858</v>
      </c>
      <c r="C148" s="238" t="s">
        <v>1401</v>
      </c>
      <c r="D148" s="238" t="s">
        <v>183</v>
      </c>
      <c r="E148" s="338" t="s">
        <v>1074</v>
      </c>
      <c r="F148" s="338" t="s">
        <v>1063</v>
      </c>
      <c r="G148" s="238" t="str">
        <f>G145</f>
        <v>Next</v>
      </c>
      <c r="H148" s="247">
        <v>1800</v>
      </c>
      <c r="I148" s="198" t="str">
        <f t="shared" si="35"/>
        <v>UTF-1SNGWintBlk2</v>
      </c>
      <c r="J148" s="950"/>
      <c r="K148" s="1701"/>
      <c r="L148" s="1701"/>
      <c r="M148" s="1701">
        <f t="shared" si="36"/>
        <v>0</v>
      </c>
      <c r="N148" s="950"/>
      <c r="O148" s="1701">
        <f t="shared" si="37"/>
        <v>0</v>
      </c>
      <c r="P148" s="950"/>
      <c r="Q148" s="1701">
        <f t="shared" si="38"/>
        <v>0</v>
      </c>
      <c r="R148" s="1781" t="e">
        <f t="shared" si="39"/>
        <v>#DIV/0!</v>
      </c>
      <c r="S148" s="950"/>
      <c r="T148" s="1701">
        <f>T147</f>
        <v>1.1980200000000001</v>
      </c>
      <c r="V148" s="1197">
        <f t="shared" si="30"/>
        <v>1.1980200000000001</v>
      </c>
    </row>
    <row r="149" spans="1:22">
      <c r="A149" s="956">
        <f t="shared" si="29"/>
        <v>146</v>
      </c>
      <c r="B149" s="17" t="s">
        <v>858</v>
      </c>
      <c r="C149" s="238" t="s">
        <v>1401</v>
      </c>
      <c r="D149" s="238" t="s">
        <v>183</v>
      </c>
      <c r="E149" s="338" t="s">
        <v>1074</v>
      </c>
      <c r="F149" s="338" t="s">
        <v>1062</v>
      </c>
      <c r="G149" s="238" t="str">
        <f>G146</f>
        <v>All Over</v>
      </c>
      <c r="H149" s="247">
        <v>2000</v>
      </c>
      <c r="I149" s="198" t="str">
        <f t="shared" si="35"/>
        <v>UTF-1SNGWintBlk3</v>
      </c>
      <c r="J149" s="950"/>
      <c r="K149" s="1701"/>
      <c r="L149" s="1701"/>
      <c r="M149" s="1701">
        <f t="shared" si="36"/>
        <v>0</v>
      </c>
      <c r="N149" s="950"/>
      <c r="O149" s="1701">
        <f t="shared" si="37"/>
        <v>0</v>
      </c>
      <c r="P149" s="950"/>
      <c r="Q149" s="1701">
        <f t="shared" si="38"/>
        <v>0</v>
      </c>
      <c r="R149" s="1781" t="e">
        <f t="shared" si="39"/>
        <v>#DIV/0!</v>
      </c>
      <c r="S149" s="950"/>
      <c r="T149" s="1701">
        <f>T148</f>
        <v>1.1980200000000001</v>
      </c>
      <c r="V149" s="1197">
        <f t="shared" si="30"/>
        <v>1.1980200000000001</v>
      </c>
    </row>
    <row r="150" spans="1:22">
      <c r="A150" s="956">
        <f t="shared" si="29"/>
        <v>147</v>
      </c>
      <c r="C150" s="238"/>
      <c r="D150" s="256"/>
      <c r="E150" s="338"/>
      <c r="F150" s="338"/>
      <c r="G150" s="238"/>
      <c r="H150" s="247"/>
      <c r="J150" s="950"/>
      <c r="K150" s="1701"/>
      <c r="L150" s="1701"/>
      <c r="M150" s="1701"/>
      <c r="N150" s="950"/>
      <c r="O150" s="1701"/>
      <c r="P150" s="950"/>
      <c r="Q150" s="1701"/>
      <c r="R150" s="1701"/>
      <c r="S150" s="950"/>
      <c r="T150" s="1701"/>
      <c r="V150" s="1197">
        <f t="shared" si="30"/>
        <v>0</v>
      </c>
    </row>
    <row r="151" spans="1:22">
      <c r="A151" s="956">
        <f t="shared" si="29"/>
        <v>148</v>
      </c>
      <c r="B151" s="17" t="s">
        <v>858</v>
      </c>
      <c r="C151" s="238" t="s">
        <v>1401</v>
      </c>
      <c r="D151" s="238" t="s">
        <v>1072</v>
      </c>
      <c r="E151" s="349" t="s">
        <v>1075</v>
      </c>
      <c r="F151" s="338" t="s">
        <v>1065</v>
      </c>
      <c r="G151" s="238" t="s">
        <v>1064</v>
      </c>
      <c r="H151" s="247">
        <v>200</v>
      </c>
      <c r="I151" s="198" t="str">
        <f t="shared" ref="I151:I156" si="40">B151&amp;C151&amp;D151&amp;E151&amp;F151</f>
        <v>UTF-1ComSumBlk1</v>
      </c>
      <c r="J151" s="950"/>
      <c r="K151" s="1701"/>
      <c r="L151" s="1701"/>
      <c r="M151" s="1701">
        <f t="shared" ref="M151:M156" si="41">HLOOKUP($M$4,rates,A151,FALSE)</f>
        <v>0</v>
      </c>
      <c r="N151" s="950"/>
      <c r="O151" s="1701">
        <f t="shared" ref="O151:O156" si="42">M151</f>
        <v>0</v>
      </c>
      <c r="P151" s="950"/>
      <c r="Q151" s="1701">
        <f t="shared" ref="Q151:Q156" si="43">O151-M151</f>
        <v>0</v>
      </c>
      <c r="R151" s="1781" t="e">
        <f t="shared" ref="R151:R156" si="44">(O151-M151)/M151</f>
        <v>#DIV/0!</v>
      </c>
      <c r="S151" s="950"/>
      <c r="T151" s="1701">
        <v>5.3326399999999996</v>
      </c>
      <c r="V151" s="1197">
        <f t="shared" si="30"/>
        <v>5.3326399999999996</v>
      </c>
    </row>
    <row r="152" spans="1:22">
      <c r="A152" s="956">
        <f t="shared" si="29"/>
        <v>149</v>
      </c>
      <c r="B152" s="17" t="s">
        <v>858</v>
      </c>
      <c r="C152" s="238" t="s">
        <v>1401</v>
      </c>
      <c r="D152" s="238" t="s">
        <v>1072</v>
      </c>
      <c r="E152" s="349" t="s">
        <v>1075</v>
      </c>
      <c r="F152" s="338" t="s">
        <v>1063</v>
      </c>
      <c r="G152" s="238" t="s">
        <v>1061</v>
      </c>
      <c r="H152" s="247">
        <v>1800</v>
      </c>
      <c r="I152" s="198" t="str">
        <f t="shared" si="40"/>
        <v>UTF-1ComSumBlk2</v>
      </c>
      <c r="J152" s="950"/>
      <c r="K152" s="1701"/>
      <c r="L152" s="1701"/>
      <c r="M152" s="1701">
        <f t="shared" si="41"/>
        <v>0</v>
      </c>
      <c r="N152" s="950"/>
      <c r="O152" s="1701">
        <f t="shared" si="42"/>
        <v>0</v>
      </c>
      <c r="P152" s="950"/>
      <c r="Q152" s="1701">
        <f t="shared" si="43"/>
        <v>0</v>
      </c>
      <c r="R152" s="1781" t="e">
        <f t="shared" si="44"/>
        <v>#DIV/0!</v>
      </c>
      <c r="S152" s="950"/>
      <c r="T152" s="1701">
        <f>T151</f>
        <v>5.3326399999999996</v>
      </c>
      <c r="V152" s="1197">
        <f t="shared" si="30"/>
        <v>5.3326399999999996</v>
      </c>
    </row>
    <row r="153" spans="1:22">
      <c r="A153" s="956">
        <f t="shared" si="29"/>
        <v>150</v>
      </c>
      <c r="B153" s="17" t="s">
        <v>858</v>
      </c>
      <c r="C153" s="238" t="s">
        <v>1401</v>
      </c>
      <c r="D153" s="238" t="s">
        <v>1072</v>
      </c>
      <c r="E153" s="349" t="s">
        <v>1075</v>
      </c>
      <c r="F153" s="338" t="s">
        <v>1062</v>
      </c>
      <c r="G153" s="238" t="s">
        <v>154</v>
      </c>
      <c r="H153" s="247">
        <v>2000</v>
      </c>
      <c r="I153" s="198" t="str">
        <f t="shared" si="40"/>
        <v>UTF-1ComSumBlk3</v>
      </c>
      <c r="J153" s="950"/>
      <c r="K153" s="1701"/>
      <c r="L153" s="1701"/>
      <c r="M153" s="1701">
        <f t="shared" si="41"/>
        <v>0</v>
      </c>
      <c r="N153" s="950"/>
      <c r="O153" s="1701">
        <f t="shared" si="42"/>
        <v>0</v>
      </c>
      <c r="P153" s="950"/>
      <c r="Q153" s="1701">
        <f t="shared" si="43"/>
        <v>0</v>
      </c>
      <c r="R153" s="1781" t="e">
        <f t="shared" si="44"/>
        <v>#DIV/0!</v>
      </c>
      <c r="S153" s="950"/>
      <c r="T153" s="1701">
        <f>T152</f>
        <v>5.3326399999999996</v>
      </c>
      <c r="V153" s="1197">
        <f t="shared" si="30"/>
        <v>5.3326399999999996</v>
      </c>
    </row>
    <row r="154" spans="1:22">
      <c r="A154" s="956">
        <f t="shared" si="29"/>
        <v>151</v>
      </c>
      <c r="B154" s="17" t="s">
        <v>858</v>
      </c>
      <c r="C154" s="238" t="s">
        <v>1401</v>
      </c>
      <c r="D154" s="238" t="s">
        <v>1072</v>
      </c>
      <c r="E154" s="338" t="s">
        <v>1074</v>
      </c>
      <c r="F154" s="338" t="s">
        <v>1065</v>
      </c>
      <c r="G154" s="238" t="str">
        <f>G151</f>
        <v>First</v>
      </c>
      <c r="H154" s="247">
        <v>200</v>
      </c>
      <c r="I154" s="198" t="str">
        <f t="shared" si="40"/>
        <v>UTF-1ComWintBlk1</v>
      </c>
      <c r="J154" s="950"/>
      <c r="K154" s="1701"/>
      <c r="L154" s="1701"/>
      <c r="M154" s="1701">
        <f t="shared" si="41"/>
        <v>0</v>
      </c>
      <c r="N154" s="950"/>
      <c r="O154" s="1701">
        <f t="shared" si="42"/>
        <v>0</v>
      </c>
      <c r="P154" s="950"/>
      <c r="Q154" s="1701">
        <f t="shared" si="43"/>
        <v>0</v>
      </c>
      <c r="R154" s="1781" t="e">
        <f t="shared" si="44"/>
        <v>#DIV/0!</v>
      </c>
      <c r="S154" s="950"/>
      <c r="T154" s="1701">
        <f>T153</f>
        <v>5.3326399999999996</v>
      </c>
      <c r="V154" s="1197">
        <f t="shared" si="30"/>
        <v>5.3326399999999996</v>
      </c>
    </row>
    <row r="155" spans="1:22">
      <c r="A155" s="956">
        <f t="shared" si="29"/>
        <v>152</v>
      </c>
      <c r="B155" s="17" t="s">
        <v>858</v>
      </c>
      <c r="C155" s="238" t="s">
        <v>1401</v>
      </c>
      <c r="D155" s="238" t="s">
        <v>1072</v>
      </c>
      <c r="E155" s="338" t="s">
        <v>1074</v>
      </c>
      <c r="F155" s="338" t="s">
        <v>1063</v>
      </c>
      <c r="G155" s="238" t="str">
        <f>G152</f>
        <v>Next</v>
      </c>
      <c r="H155" s="247">
        <v>1800</v>
      </c>
      <c r="I155" s="198" t="str">
        <f t="shared" si="40"/>
        <v>UTF-1ComWintBlk2</v>
      </c>
      <c r="J155" s="950"/>
      <c r="K155" s="1701"/>
      <c r="L155" s="1701"/>
      <c r="M155" s="1701">
        <f t="shared" si="41"/>
        <v>0</v>
      </c>
      <c r="N155" s="950"/>
      <c r="O155" s="1701">
        <f t="shared" si="42"/>
        <v>0</v>
      </c>
      <c r="P155" s="950"/>
      <c r="Q155" s="1701">
        <f t="shared" si="43"/>
        <v>0</v>
      </c>
      <c r="R155" s="1781" t="e">
        <f t="shared" si="44"/>
        <v>#DIV/0!</v>
      </c>
      <c r="S155" s="950"/>
      <c r="T155" s="1701">
        <f>T154</f>
        <v>5.3326399999999996</v>
      </c>
      <c r="V155" s="1197">
        <f t="shared" si="30"/>
        <v>5.3326399999999996</v>
      </c>
    </row>
    <row r="156" spans="1:22">
      <c r="A156" s="956">
        <f t="shared" si="29"/>
        <v>153</v>
      </c>
      <c r="B156" s="17" t="s">
        <v>858</v>
      </c>
      <c r="C156" s="238" t="s">
        <v>1401</v>
      </c>
      <c r="D156" s="238" t="s">
        <v>1072</v>
      </c>
      <c r="E156" s="338" t="s">
        <v>1074</v>
      </c>
      <c r="F156" s="338" t="s">
        <v>1062</v>
      </c>
      <c r="G156" s="238" t="str">
        <f>G153</f>
        <v>All Over</v>
      </c>
      <c r="H156" s="247">
        <v>2000</v>
      </c>
      <c r="I156" s="198" t="str">
        <f t="shared" si="40"/>
        <v>UTF-1ComWintBlk3</v>
      </c>
      <c r="J156" s="950"/>
      <c r="K156" s="1701"/>
      <c r="L156" s="1701"/>
      <c r="M156" s="1701">
        <f t="shared" si="41"/>
        <v>0</v>
      </c>
      <c r="N156" s="950"/>
      <c r="O156" s="1701">
        <f t="shared" si="42"/>
        <v>0</v>
      </c>
      <c r="P156" s="950"/>
      <c r="Q156" s="1701">
        <f t="shared" si="43"/>
        <v>0</v>
      </c>
      <c r="R156" s="1781" t="e">
        <f t="shared" si="44"/>
        <v>#DIV/0!</v>
      </c>
      <c r="S156" s="950"/>
      <c r="T156" s="1701">
        <f>T155</f>
        <v>5.3326399999999996</v>
      </c>
      <c r="V156" s="1197">
        <f t="shared" si="30"/>
        <v>5.3326399999999996</v>
      </c>
    </row>
    <row r="157" spans="1:22">
      <c r="A157" s="956">
        <f t="shared" si="29"/>
        <v>154</v>
      </c>
      <c r="C157" s="238"/>
      <c r="D157" s="256"/>
      <c r="E157" s="338"/>
      <c r="F157" s="338"/>
      <c r="G157" s="238"/>
      <c r="H157" s="247"/>
      <c r="J157" s="950"/>
      <c r="K157" s="1701"/>
      <c r="L157" s="1701"/>
      <c r="M157" s="1701"/>
      <c r="N157" s="950"/>
      <c r="O157" s="1701"/>
      <c r="P157" s="950"/>
      <c r="Q157" s="1701"/>
      <c r="R157" s="1701"/>
      <c r="S157" s="950"/>
      <c r="T157" s="1701"/>
      <c r="V157" s="1197">
        <f t="shared" si="30"/>
        <v>0</v>
      </c>
    </row>
    <row r="158" spans="1:22">
      <c r="A158" s="956">
        <f t="shared" si="29"/>
        <v>155</v>
      </c>
      <c r="B158" s="17" t="s">
        <v>858</v>
      </c>
      <c r="C158" s="238" t="s">
        <v>1401</v>
      </c>
      <c r="D158" s="238" t="s">
        <v>281</v>
      </c>
      <c r="E158" s="349" t="s">
        <v>1075</v>
      </c>
      <c r="F158" s="338" t="s">
        <v>1065</v>
      </c>
      <c r="G158" s="238" t="s">
        <v>1064</v>
      </c>
      <c r="H158" s="247">
        <v>200</v>
      </c>
      <c r="I158" s="198" t="str">
        <f t="shared" ref="I158:I163" si="45">B158&amp;C158&amp;D158&amp;E158&amp;F158</f>
        <v>UTF-1TotalSumBlk1</v>
      </c>
      <c r="J158" s="950"/>
      <c r="K158" s="1701">
        <f t="shared" ref="K158:K163" si="46">M137+M144+M151</f>
        <v>0.71853999999999996</v>
      </c>
      <c r="L158" s="1701">
        <f t="shared" ref="L158:L163" si="47">M158</f>
        <v>0</v>
      </c>
      <c r="M158" s="1701">
        <f t="shared" ref="M158:M163" si="48">HLOOKUP($M$4,rates,A158,FALSE)</f>
        <v>0</v>
      </c>
      <c r="N158" s="950"/>
      <c r="O158" s="1701">
        <f t="shared" ref="O158:O163" ca="1" si="49">O137+O144+O151</f>
        <v>0.79481457434643099</v>
      </c>
      <c r="P158" s="950"/>
      <c r="Q158" s="1701">
        <f t="shared" ref="Q158:Q163" ca="1" si="50">O158-M158</f>
        <v>0.79481457434643099</v>
      </c>
      <c r="R158" s="1781" t="e">
        <f t="shared" ref="R158:R163" ca="1" si="51">(O158-M158)/M158</f>
        <v>#DIV/0!</v>
      </c>
      <c r="S158" s="950"/>
      <c r="T158" s="1701">
        <f t="shared" ref="T158:T163" si="52">T137+T144+T151</f>
        <v>6.4069199999999995</v>
      </c>
      <c r="V158" s="1197">
        <f t="shared" si="30"/>
        <v>6.4069199999999995</v>
      </c>
    </row>
    <row r="159" spans="1:22">
      <c r="A159" s="956">
        <f t="shared" si="29"/>
        <v>156</v>
      </c>
      <c r="B159" s="17" t="s">
        <v>858</v>
      </c>
      <c r="C159" s="238" t="s">
        <v>1401</v>
      </c>
      <c r="D159" s="238" t="s">
        <v>281</v>
      </c>
      <c r="E159" s="349" t="s">
        <v>1075</v>
      </c>
      <c r="F159" s="338" t="s">
        <v>1063</v>
      </c>
      <c r="G159" s="238" t="s">
        <v>1061</v>
      </c>
      <c r="H159" s="247">
        <v>1800</v>
      </c>
      <c r="I159" s="198" t="str">
        <f t="shared" si="45"/>
        <v>UTF-1TotalSumBlk2</v>
      </c>
      <c r="J159" s="950"/>
      <c r="K159" s="1701">
        <f t="shared" si="46"/>
        <v>0.56196000000000002</v>
      </c>
      <c r="L159" s="1701">
        <f t="shared" si="47"/>
        <v>0</v>
      </c>
      <c r="M159" s="1701">
        <f t="shared" si="48"/>
        <v>0</v>
      </c>
      <c r="N159" s="950"/>
      <c r="O159" s="1701">
        <f t="shared" ca="1" si="49"/>
        <v>0.41481457434643099</v>
      </c>
      <c r="P159" s="950"/>
      <c r="Q159" s="1701">
        <f t="shared" ca="1" si="50"/>
        <v>0.41481457434643099</v>
      </c>
      <c r="R159" s="1781" t="e">
        <f t="shared" ca="1" si="51"/>
        <v>#DIV/0!</v>
      </c>
      <c r="S159" s="950"/>
      <c r="T159" s="1701">
        <f t="shared" si="52"/>
        <v>6.3494199999999994</v>
      </c>
      <c r="V159" s="1197">
        <f t="shared" si="30"/>
        <v>6.3494199999999994</v>
      </c>
    </row>
    <row r="160" spans="1:22">
      <c r="A160" s="956">
        <f t="shared" si="29"/>
        <v>157</v>
      </c>
      <c r="B160" s="17" t="s">
        <v>858</v>
      </c>
      <c r="C160" s="238" t="s">
        <v>1401</v>
      </c>
      <c r="D160" s="238" t="s">
        <v>281</v>
      </c>
      <c r="E160" s="349" t="s">
        <v>1075</v>
      </c>
      <c r="F160" s="338" t="s">
        <v>1062</v>
      </c>
      <c r="G160" s="238" t="s">
        <v>154</v>
      </c>
      <c r="H160" s="247">
        <v>2000</v>
      </c>
      <c r="I160" s="198" t="str">
        <f t="shared" si="45"/>
        <v>UTF-1TotalSumBlk3</v>
      </c>
      <c r="J160" s="950"/>
      <c r="K160" s="1701">
        <f t="shared" si="46"/>
        <v>0.48829999999999996</v>
      </c>
      <c r="L160" s="1701">
        <f t="shared" si="47"/>
        <v>0</v>
      </c>
      <c r="M160" s="1701">
        <f t="shared" si="48"/>
        <v>0</v>
      </c>
      <c r="N160" s="950"/>
      <c r="O160" s="1701">
        <f t="shared" ca="1" si="49"/>
        <v>1.4814574346430964E-2</v>
      </c>
      <c r="P160" s="950"/>
      <c r="Q160" s="1701">
        <f t="shared" ca="1" si="50"/>
        <v>1.4814574346430964E-2</v>
      </c>
      <c r="R160" s="1781" t="e">
        <f t="shared" ca="1" si="51"/>
        <v>#DIV/0!</v>
      </c>
      <c r="S160" s="950"/>
      <c r="T160" s="1701">
        <f t="shared" si="52"/>
        <v>6.2680199999999999</v>
      </c>
      <c r="V160" s="1197">
        <f t="shared" si="30"/>
        <v>6.2680199999999999</v>
      </c>
    </row>
    <row r="161" spans="1:22">
      <c r="A161" s="956">
        <f t="shared" si="29"/>
        <v>158</v>
      </c>
      <c r="B161" s="17" t="s">
        <v>858</v>
      </c>
      <c r="C161" s="238" t="s">
        <v>1401</v>
      </c>
      <c r="D161" s="238" t="s">
        <v>281</v>
      </c>
      <c r="E161" s="338" t="s">
        <v>1074</v>
      </c>
      <c r="F161" s="338" t="s">
        <v>1065</v>
      </c>
      <c r="G161" s="238" t="str">
        <f>G158</f>
        <v>First</v>
      </c>
      <c r="H161" s="247">
        <v>200</v>
      </c>
      <c r="I161" s="198" t="str">
        <f t="shared" si="45"/>
        <v>UTF-1TotalWintBlk1</v>
      </c>
      <c r="J161" s="950"/>
      <c r="K161" s="1701">
        <f t="shared" si="46"/>
        <v>0.80352000000000001</v>
      </c>
      <c r="L161" s="1701">
        <f t="shared" si="47"/>
        <v>0</v>
      </c>
      <c r="M161" s="1701">
        <f t="shared" si="48"/>
        <v>0</v>
      </c>
      <c r="N161" s="950"/>
      <c r="O161" s="1701">
        <f t="shared" ca="1" si="49"/>
        <v>1.2211682287028525</v>
      </c>
      <c r="P161" s="950"/>
      <c r="Q161" s="1701">
        <f t="shared" ca="1" si="50"/>
        <v>1.2211682287028525</v>
      </c>
      <c r="R161" s="1781" t="e">
        <f t="shared" ca="1" si="51"/>
        <v>#DIV/0!</v>
      </c>
      <c r="S161" s="950"/>
      <c r="T161" s="1701">
        <f t="shared" si="52"/>
        <v>7.0861799999999997</v>
      </c>
      <c r="V161" s="1197">
        <f t="shared" si="30"/>
        <v>7.0861799999999997</v>
      </c>
    </row>
    <row r="162" spans="1:22">
      <c r="A162" s="956">
        <f t="shared" si="29"/>
        <v>159</v>
      </c>
      <c r="B162" s="17" t="s">
        <v>858</v>
      </c>
      <c r="C162" s="238" t="s">
        <v>1401</v>
      </c>
      <c r="D162" s="238" t="s">
        <v>281</v>
      </c>
      <c r="E162" s="338" t="s">
        <v>1074</v>
      </c>
      <c r="F162" s="338" t="s">
        <v>1063</v>
      </c>
      <c r="G162" s="238" t="str">
        <f>G159</f>
        <v>Next</v>
      </c>
      <c r="H162" s="247">
        <v>1800</v>
      </c>
      <c r="I162" s="198" t="str">
        <f t="shared" si="45"/>
        <v>UTF-1TotalWintBlk2</v>
      </c>
      <c r="J162" s="950"/>
      <c r="K162" s="1701">
        <f t="shared" si="46"/>
        <v>0.64281999999999995</v>
      </c>
      <c r="L162" s="1701">
        <f t="shared" si="47"/>
        <v>0</v>
      </c>
      <c r="M162" s="1701">
        <f t="shared" si="48"/>
        <v>0</v>
      </c>
      <c r="N162" s="950"/>
      <c r="O162" s="1701">
        <f t="shared" ca="1" si="49"/>
        <v>0.84116822870285246</v>
      </c>
      <c r="P162" s="950"/>
      <c r="Q162" s="1701">
        <f t="shared" ca="1" si="50"/>
        <v>0.84116822870285246</v>
      </c>
      <c r="R162" s="1781" t="e">
        <f t="shared" ca="1" si="51"/>
        <v>#DIV/0!</v>
      </c>
      <c r="S162" s="950"/>
      <c r="T162" s="1701">
        <f t="shared" si="52"/>
        <v>7.0331299999999999</v>
      </c>
      <c r="V162" s="1197">
        <f t="shared" si="30"/>
        <v>7.0331299999999999</v>
      </c>
    </row>
    <row r="163" spans="1:22">
      <c r="A163" s="956">
        <f t="shared" si="29"/>
        <v>160</v>
      </c>
      <c r="B163" s="17" t="s">
        <v>858</v>
      </c>
      <c r="C163" s="238" t="s">
        <v>1401</v>
      </c>
      <c r="D163" s="238" t="s">
        <v>281</v>
      </c>
      <c r="E163" s="338" t="s">
        <v>1074</v>
      </c>
      <c r="F163" s="338" t="s">
        <v>1062</v>
      </c>
      <c r="G163" s="238" t="str">
        <f>G160</f>
        <v>All Over</v>
      </c>
      <c r="H163" s="247">
        <v>2000</v>
      </c>
      <c r="I163" s="198" t="str">
        <f t="shared" si="45"/>
        <v>UTF-1TotalWintBlk3</v>
      </c>
      <c r="J163" s="950"/>
      <c r="K163" s="1701">
        <f t="shared" si="46"/>
        <v>0.57853999999999994</v>
      </c>
      <c r="L163" s="1701">
        <f t="shared" si="47"/>
        <v>0</v>
      </c>
      <c r="M163" s="1701">
        <f t="shared" si="48"/>
        <v>0</v>
      </c>
      <c r="N163" s="950"/>
      <c r="O163" s="1701">
        <f t="shared" ca="1" si="49"/>
        <v>0.44116822870285244</v>
      </c>
      <c r="P163" s="950"/>
      <c r="Q163" s="1701">
        <f t="shared" ca="1" si="50"/>
        <v>0.44116822870285244</v>
      </c>
      <c r="R163" s="1781" t="e">
        <f t="shared" ca="1" si="51"/>
        <v>#DIV/0!</v>
      </c>
      <c r="S163" s="950"/>
      <c r="T163" s="1701">
        <f t="shared" si="52"/>
        <v>6.9546599999999996</v>
      </c>
      <c r="V163" s="1197">
        <f t="shared" si="30"/>
        <v>6.9546599999999996</v>
      </c>
    </row>
    <row r="164" spans="1:22">
      <c r="A164" s="956">
        <f t="shared" si="29"/>
        <v>161</v>
      </c>
      <c r="C164" s="238"/>
      <c r="D164" s="238"/>
      <c r="E164" s="338"/>
      <c r="F164" s="338"/>
      <c r="G164" s="238"/>
      <c r="H164" s="247"/>
      <c r="I164" s="198"/>
      <c r="J164" s="950"/>
      <c r="K164" s="1701"/>
      <c r="L164" s="1701"/>
      <c r="M164" s="1701"/>
      <c r="N164" s="950"/>
      <c r="O164" s="1701"/>
      <c r="P164" s="950"/>
      <c r="Q164" s="1701"/>
      <c r="R164" s="1701"/>
      <c r="S164" s="950"/>
      <c r="T164" s="1701"/>
      <c r="V164" s="1197">
        <f t="shared" si="30"/>
        <v>0</v>
      </c>
    </row>
    <row r="165" spans="1:22">
      <c r="A165" s="956">
        <f t="shared" si="29"/>
        <v>162</v>
      </c>
      <c r="B165" s="17" t="s">
        <v>858</v>
      </c>
      <c r="C165" s="238" t="s">
        <v>1401</v>
      </c>
      <c r="D165" s="256" t="s">
        <v>182</v>
      </c>
      <c r="E165" s="349" t="s">
        <v>1075</v>
      </c>
      <c r="F165" s="338" t="s">
        <v>1070</v>
      </c>
      <c r="G165" s="238"/>
      <c r="H165" s="247"/>
      <c r="I165" s="198" t="str">
        <f>B165&amp;C165&amp;D165&amp;E165&amp;F165</f>
        <v>UTF-1DNGSumMin</v>
      </c>
      <c r="J165" s="950"/>
      <c r="K165" s="361"/>
      <c r="L165" s="361"/>
      <c r="M165" s="361">
        <f>HLOOKUP($M$4,rates,A165,FALSE)</f>
        <v>0</v>
      </c>
      <c r="N165" s="950"/>
      <c r="O165" s="361">
        <f ca="1">ROUND(O137*$O$34,0)</f>
        <v>0</v>
      </c>
      <c r="P165" s="950"/>
      <c r="Q165" s="361">
        <f ca="1">O165-M165</f>
        <v>0</v>
      </c>
      <c r="R165" s="1781" t="e">
        <f ca="1">(O165-M165)/M165</f>
        <v>#DIV/0!</v>
      </c>
      <c r="S165" s="950"/>
      <c r="T165" s="361">
        <v>87</v>
      </c>
      <c r="V165" s="1197">
        <f t="shared" si="30"/>
        <v>87</v>
      </c>
    </row>
    <row r="166" spans="1:22">
      <c r="A166" s="956">
        <f t="shared" si="29"/>
        <v>163</v>
      </c>
      <c r="B166" s="17" t="s">
        <v>858</v>
      </c>
      <c r="C166" s="238" t="s">
        <v>1401</v>
      </c>
      <c r="D166" s="256" t="s">
        <v>182</v>
      </c>
      <c r="E166" s="338" t="s">
        <v>1074</v>
      </c>
      <c r="F166" s="338" t="s">
        <v>1070</v>
      </c>
      <c r="G166" s="238"/>
      <c r="H166" s="247"/>
      <c r="I166" s="198" t="str">
        <f>B166&amp;C166&amp;D166&amp;E166&amp;F166</f>
        <v>UTF-1DNGWintMin</v>
      </c>
      <c r="J166" s="950"/>
      <c r="K166" s="361"/>
      <c r="L166" s="361"/>
      <c r="M166" s="361">
        <f>HLOOKUP($M$4,rates,A166,FALSE)</f>
        <v>0</v>
      </c>
      <c r="N166" s="950"/>
      <c r="O166" s="361">
        <f ca="1">ROUND(O140*$O$34,0)</f>
        <v>0</v>
      </c>
      <c r="P166" s="950"/>
      <c r="Q166" s="361">
        <f ca="1">O166-M166</f>
        <v>0</v>
      </c>
      <c r="R166" s="1781" t="e">
        <f ca="1">(O166-M166)/M166</f>
        <v>#DIV/0!</v>
      </c>
      <c r="S166" s="950"/>
      <c r="T166" s="361">
        <v>97</v>
      </c>
      <c r="V166" s="1197">
        <f t="shared" si="30"/>
        <v>97</v>
      </c>
    </row>
    <row r="167" spans="1:22" ht="13.5" thickBot="1">
      <c r="A167" s="956">
        <f t="shared" si="29"/>
        <v>164</v>
      </c>
      <c r="B167" s="1125"/>
      <c r="C167" s="1782"/>
      <c r="D167" s="1782"/>
      <c r="E167" s="1782"/>
      <c r="F167" s="1782"/>
      <c r="G167" s="1782"/>
      <c r="H167" s="249"/>
      <c r="I167" s="1784"/>
      <c r="J167" s="974"/>
      <c r="K167" s="1793"/>
      <c r="L167" s="1793"/>
      <c r="M167" s="1793"/>
      <c r="N167" s="974"/>
      <c r="O167" s="1793"/>
      <c r="P167" s="974"/>
      <c r="Q167" s="1793"/>
      <c r="R167" s="1794"/>
      <c r="S167" s="974"/>
      <c r="T167" s="1793"/>
      <c r="V167" s="1197">
        <f t="shared" si="30"/>
        <v>0</v>
      </c>
    </row>
    <row r="168" spans="1:22">
      <c r="A168" s="956">
        <f t="shared" si="29"/>
        <v>165</v>
      </c>
      <c r="C168" s="238"/>
      <c r="D168" s="238"/>
      <c r="E168" s="338"/>
      <c r="F168" s="338"/>
      <c r="G168" s="238"/>
      <c r="H168" s="247"/>
      <c r="I168" s="198"/>
      <c r="J168" s="950"/>
      <c r="K168" s="1701"/>
      <c r="L168" s="1701"/>
      <c r="M168" s="1701"/>
      <c r="N168" s="950"/>
      <c r="O168" s="1701"/>
      <c r="P168" s="950"/>
      <c r="Q168" s="1701"/>
      <c r="R168" s="1701"/>
      <c r="S168" s="950"/>
      <c r="T168" s="1701"/>
      <c r="V168" s="1197">
        <f t="shared" si="30"/>
        <v>0</v>
      </c>
    </row>
    <row r="169" spans="1:22">
      <c r="A169" s="956">
        <f t="shared" si="29"/>
        <v>166</v>
      </c>
      <c r="B169" s="17" t="s">
        <v>858</v>
      </c>
      <c r="C169" s="238" t="s">
        <v>1403</v>
      </c>
      <c r="D169" s="256" t="s">
        <v>182</v>
      </c>
      <c r="E169" s="338"/>
      <c r="F169" s="338"/>
      <c r="G169" s="238" t="s">
        <v>154</v>
      </c>
      <c r="H169" s="247">
        <v>0</v>
      </c>
      <c r="I169" s="198" t="str">
        <f>B169&amp;C169&amp;D169&amp;E169&amp;F169</f>
        <v>UTF-3DNG</v>
      </c>
      <c r="J169" s="950"/>
      <c r="K169" s="1701"/>
      <c r="L169" s="1701"/>
      <c r="M169" s="1701">
        <f>HLOOKUP($M$4,rates,A169,FALSE)</f>
        <v>0</v>
      </c>
      <c r="N169" s="950"/>
      <c r="O169" s="1701"/>
      <c r="P169" s="950"/>
      <c r="Q169" s="1701"/>
      <c r="R169" s="1781"/>
      <c r="S169" s="950"/>
      <c r="T169" s="1701">
        <v>7.5230000000000005E-2</v>
      </c>
      <c r="V169" s="1197">
        <f t="shared" si="30"/>
        <v>7.5230000000000005E-2</v>
      </c>
    </row>
    <row r="170" spans="1:22">
      <c r="A170" s="956">
        <f t="shared" si="29"/>
        <v>167</v>
      </c>
      <c r="B170" s="17" t="s">
        <v>858</v>
      </c>
      <c r="C170" s="238" t="s">
        <v>1403</v>
      </c>
      <c r="D170" s="238" t="s">
        <v>183</v>
      </c>
      <c r="E170" s="338"/>
      <c r="F170" s="338"/>
      <c r="G170" s="238" t="s">
        <v>154</v>
      </c>
      <c r="H170" s="247">
        <v>0</v>
      </c>
      <c r="I170" s="198" t="str">
        <f>B170&amp;C170&amp;D170&amp;E170&amp;F170</f>
        <v>UTF-3SNG</v>
      </c>
      <c r="J170" s="950"/>
      <c r="K170" s="1701"/>
      <c r="L170" s="1701"/>
      <c r="M170" s="1701">
        <f>HLOOKUP($M$4,rates,A170,FALSE)</f>
        <v>0</v>
      </c>
      <c r="N170" s="950"/>
      <c r="O170" s="1701"/>
      <c r="P170" s="950"/>
      <c r="Q170" s="1701"/>
      <c r="R170" s="1781"/>
      <c r="S170" s="950"/>
      <c r="T170" s="1701">
        <v>0.54837999999999998</v>
      </c>
      <c r="V170" s="1197">
        <f t="shared" si="30"/>
        <v>0.54837999999999998</v>
      </c>
    </row>
    <row r="171" spans="1:22">
      <c r="A171" s="956">
        <f t="shared" si="29"/>
        <v>168</v>
      </c>
      <c r="B171" s="17" t="s">
        <v>858</v>
      </c>
      <c r="C171" s="238" t="s">
        <v>1403</v>
      </c>
      <c r="D171" s="238" t="s">
        <v>1072</v>
      </c>
      <c r="E171" s="338"/>
      <c r="F171" s="338"/>
      <c r="G171" s="238" t="s">
        <v>154</v>
      </c>
      <c r="H171" s="247">
        <v>0</v>
      </c>
      <c r="I171" s="198" t="str">
        <f>B171&amp;C171&amp;D171&amp;E171&amp;F171</f>
        <v>UTF-3Com</v>
      </c>
      <c r="J171" s="950"/>
      <c r="K171" s="1701"/>
      <c r="L171" s="1701"/>
      <c r="M171" s="1701">
        <f>HLOOKUP($M$4,rates,A171,FALSE)</f>
        <v>0</v>
      </c>
      <c r="N171" s="950"/>
      <c r="O171" s="1701"/>
      <c r="P171" s="950"/>
      <c r="Q171" s="1701"/>
      <c r="R171" s="1781"/>
      <c r="S171" s="950"/>
      <c r="T171" s="1701">
        <v>7.9944699999999997</v>
      </c>
      <c r="V171" s="1197">
        <f t="shared" si="30"/>
        <v>7.9944699999999997</v>
      </c>
    </row>
    <row r="172" spans="1:22">
      <c r="A172" s="956">
        <f t="shared" si="29"/>
        <v>169</v>
      </c>
      <c r="B172" s="17" t="s">
        <v>858</v>
      </c>
      <c r="C172" s="238" t="s">
        <v>1403</v>
      </c>
      <c r="D172" s="238" t="s">
        <v>281</v>
      </c>
      <c r="E172" s="338"/>
      <c r="F172" s="338"/>
      <c r="G172" s="238" t="s">
        <v>154</v>
      </c>
      <c r="H172" s="247">
        <v>0</v>
      </c>
      <c r="I172" s="198" t="str">
        <f>B172&amp;C172&amp;D172&amp;E172&amp;F172</f>
        <v>UTF-3Total</v>
      </c>
      <c r="J172" s="950"/>
      <c r="K172" s="1701">
        <f>SUM(M169:M171)</f>
        <v>0</v>
      </c>
      <c r="L172" s="1701">
        <f>M172</f>
        <v>0</v>
      </c>
      <c r="M172" s="1701">
        <f>HLOOKUP($M$4,rates,A172,FALSE)</f>
        <v>0</v>
      </c>
      <c r="N172" s="950"/>
      <c r="O172" s="1701"/>
      <c r="P172" s="950"/>
      <c r="Q172" s="1701"/>
      <c r="R172" s="1781"/>
      <c r="S172" s="950"/>
      <c r="T172" s="1701">
        <f>SUM(T169:T171)</f>
        <v>8.6180799999999991</v>
      </c>
      <c r="V172" s="1197">
        <f t="shared" si="30"/>
        <v>8.6180799999999991</v>
      </c>
    </row>
    <row r="173" spans="1:22">
      <c r="A173" s="956">
        <f t="shared" si="29"/>
        <v>170</v>
      </c>
      <c r="C173" s="238"/>
      <c r="D173" s="256"/>
      <c r="E173" s="338"/>
      <c r="F173" s="338"/>
      <c r="G173" s="238"/>
      <c r="H173" s="247"/>
      <c r="J173" s="950"/>
      <c r="K173" s="1701"/>
      <c r="L173" s="1701"/>
      <c r="M173" s="1701"/>
      <c r="N173" s="950"/>
      <c r="O173" s="1701"/>
      <c r="P173" s="950"/>
      <c r="Q173" s="1701"/>
      <c r="R173" s="1701"/>
      <c r="S173" s="950"/>
      <c r="T173" s="1701"/>
      <c r="V173" s="1197">
        <f t="shared" si="30"/>
        <v>0</v>
      </c>
    </row>
    <row r="174" spans="1:22">
      <c r="A174" s="956">
        <f t="shared" si="29"/>
        <v>171</v>
      </c>
      <c r="B174" s="17" t="s">
        <v>858</v>
      </c>
      <c r="C174" s="238" t="s">
        <v>1403</v>
      </c>
      <c r="D174" s="256" t="s">
        <v>182</v>
      </c>
      <c r="E174" s="238" t="s">
        <v>422</v>
      </c>
      <c r="F174" s="338"/>
      <c r="G174" s="238"/>
      <c r="H174" s="247"/>
      <c r="I174" s="198" t="str">
        <f>B174&amp;C174&amp;D174&amp;E174&amp;F174</f>
        <v>UTF-3DNGDemand</v>
      </c>
      <c r="J174" s="950"/>
      <c r="K174" s="361"/>
      <c r="L174" s="361"/>
      <c r="M174" s="361">
        <f>HLOOKUP($M$4,rates,A174,FALSE)</f>
        <v>0</v>
      </c>
      <c r="N174" s="950"/>
      <c r="O174" s="361"/>
      <c r="P174" s="950"/>
      <c r="Q174" s="361"/>
      <c r="R174" s="1781"/>
      <c r="S174" s="950"/>
      <c r="T174" s="361">
        <v>43.38</v>
      </c>
      <c r="V174" s="1197">
        <f t="shared" si="30"/>
        <v>43.38</v>
      </c>
    </row>
    <row r="175" spans="1:22">
      <c r="A175" s="956">
        <f t="shared" si="29"/>
        <v>172</v>
      </c>
      <c r="B175" s="17" t="s">
        <v>858</v>
      </c>
      <c r="C175" s="238" t="s">
        <v>1403</v>
      </c>
      <c r="D175" s="238" t="s">
        <v>183</v>
      </c>
      <c r="E175" s="238" t="s">
        <v>422</v>
      </c>
      <c r="F175" s="338"/>
      <c r="G175" s="238"/>
      <c r="H175" s="247"/>
      <c r="I175" s="198" t="str">
        <f>B175&amp;C175&amp;D175&amp;E175&amp;F175</f>
        <v>UTF-3SNGDemand</v>
      </c>
      <c r="J175" s="950"/>
      <c r="K175" s="361"/>
      <c r="L175" s="361"/>
      <c r="M175" s="361">
        <f>HLOOKUP($M$4,rates,A175,FALSE)</f>
        <v>0</v>
      </c>
      <c r="N175" s="950"/>
      <c r="O175" s="361"/>
      <c r="P175" s="950"/>
      <c r="Q175" s="361"/>
      <c r="R175" s="1781"/>
      <c r="S175" s="950"/>
      <c r="T175" s="361">
        <v>11.65</v>
      </c>
      <c r="V175" s="1197">
        <f t="shared" si="30"/>
        <v>11.65</v>
      </c>
    </row>
    <row r="176" spans="1:22">
      <c r="A176" s="956">
        <f t="shared" si="29"/>
        <v>173</v>
      </c>
      <c r="B176" s="17" t="s">
        <v>858</v>
      </c>
      <c r="C176" s="238" t="s">
        <v>1403</v>
      </c>
      <c r="D176" s="238" t="s">
        <v>1072</v>
      </c>
      <c r="E176" s="238" t="s">
        <v>422</v>
      </c>
      <c r="F176" s="338"/>
      <c r="G176" s="238"/>
      <c r="H176" s="247"/>
      <c r="I176" s="198" t="str">
        <f>B176&amp;C176&amp;D176&amp;E176&amp;F176</f>
        <v>UTF-3ComDemand</v>
      </c>
      <c r="J176" s="950"/>
      <c r="K176" s="361"/>
      <c r="L176" s="361"/>
      <c r="M176" s="361">
        <f>HLOOKUP($M$4,rates,A176,FALSE)</f>
        <v>0</v>
      </c>
      <c r="N176" s="950"/>
      <c r="O176" s="361"/>
      <c r="P176" s="950"/>
      <c r="Q176" s="361"/>
      <c r="R176" s="1781"/>
      <c r="S176" s="950"/>
      <c r="T176" s="361">
        <v>18.25</v>
      </c>
      <c r="V176" s="1197">
        <f t="shared" si="30"/>
        <v>18.25</v>
      </c>
    </row>
    <row r="177" spans="1:22">
      <c r="A177" s="956">
        <f t="shared" si="29"/>
        <v>174</v>
      </c>
      <c r="B177" s="17" t="s">
        <v>858</v>
      </c>
      <c r="C177" s="238" t="s">
        <v>1403</v>
      </c>
      <c r="D177" s="238" t="s">
        <v>281</v>
      </c>
      <c r="E177" s="238" t="s">
        <v>422</v>
      </c>
      <c r="F177" s="338"/>
      <c r="G177" s="238"/>
      <c r="H177" s="247"/>
      <c r="I177" s="198" t="str">
        <f>B177&amp;C177&amp;D177&amp;E177&amp;F177</f>
        <v>UTF-3TotalDemand</v>
      </c>
      <c r="J177" s="950"/>
      <c r="K177" s="361">
        <f>SUM(M174:M176)</f>
        <v>0</v>
      </c>
      <c r="L177" s="1701">
        <f>M177</f>
        <v>0</v>
      </c>
      <c r="M177" s="361">
        <f>HLOOKUP($M$4,rates,A177,FALSE)</f>
        <v>0</v>
      </c>
      <c r="N177" s="950"/>
      <c r="O177" s="361"/>
      <c r="P177" s="950"/>
      <c r="Q177" s="361"/>
      <c r="R177" s="1781"/>
      <c r="S177" s="950"/>
      <c r="T177" s="361">
        <f>SUM(T174:T176)</f>
        <v>73.28</v>
      </c>
      <c r="V177" s="1197">
        <f t="shared" si="30"/>
        <v>73.28</v>
      </c>
    </row>
    <row r="178" spans="1:22" ht="13.5" thickBot="1">
      <c r="A178" s="956">
        <f t="shared" si="29"/>
        <v>175</v>
      </c>
      <c r="B178" s="1125"/>
      <c r="C178" s="1782"/>
      <c r="D178" s="1782"/>
      <c r="E178" s="1782"/>
      <c r="F178" s="1782"/>
      <c r="G178" s="1782"/>
      <c r="H178" s="249"/>
      <c r="I178" s="1784"/>
      <c r="J178" s="974"/>
      <c r="K178" s="1793"/>
      <c r="L178" s="1793"/>
      <c r="M178" s="1793"/>
      <c r="N178" s="974"/>
      <c r="O178" s="1793"/>
      <c r="P178" s="974"/>
      <c r="Q178" s="1793"/>
      <c r="R178" s="1794"/>
      <c r="S178" s="974"/>
      <c r="T178" s="1793"/>
      <c r="V178" s="1197">
        <f t="shared" si="30"/>
        <v>0</v>
      </c>
    </row>
    <row r="179" spans="1:22">
      <c r="A179" s="956">
        <f t="shared" si="29"/>
        <v>176</v>
      </c>
      <c r="C179" s="238"/>
      <c r="D179" s="238"/>
      <c r="E179" s="338"/>
      <c r="F179" s="338"/>
      <c r="G179" s="238"/>
      <c r="H179" s="247"/>
      <c r="I179" s="198"/>
      <c r="J179" s="950"/>
      <c r="K179" s="1701"/>
      <c r="L179" s="1701"/>
      <c r="M179" s="1701"/>
      <c r="N179" s="950"/>
      <c r="O179" s="1701"/>
      <c r="P179" s="950"/>
      <c r="Q179" s="1701"/>
      <c r="R179" s="1701"/>
      <c r="S179" s="950"/>
      <c r="T179" s="1701"/>
      <c r="V179" s="1197">
        <f t="shared" si="30"/>
        <v>0</v>
      </c>
    </row>
    <row r="180" spans="1:22">
      <c r="A180" s="956">
        <f t="shared" si="29"/>
        <v>177</v>
      </c>
      <c r="B180" s="17" t="s">
        <v>858</v>
      </c>
      <c r="C180" s="238" t="s">
        <v>4</v>
      </c>
      <c r="D180" s="256" t="s">
        <v>182</v>
      </c>
      <c r="E180" s="338"/>
      <c r="F180" s="338" t="s">
        <v>1065</v>
      </c>
      <c r="G180" s="238" t="s">
        <v>1064</v>
      </c>
      <c r="H180" s="247">
        <v>10000</v>
      </c>
      <c r="I180" s="198" t="str">
        <f>B180&amp;C180&amp;D180&amp;E180&amp;F180</f>
        <v>UTF-4DNGBlk1</v>
      </c>
      <c r="J180" s="950"/>
      <c r="K180" s="1701"/>
      <c r="L180" s="1701"/>
      <c r="M180" s="1701">
        <f>HLOOKUP($M$4,rates,A180,FALSE)</f>
        <v>0</v>
      </c>
      <c r="N180" s="950"/>
      <c r="O180" s="1701"/>
      <c r="P180" s="950"/>
      <c r="Q180" s="1701"/>
      <c r="R180" s="1781"/>
      <c r="S180" s="950"/>
      <c r="T180" s="1701">
        <v>0.32236999999999999</v>
      </c>
      <c r="V180" s="1197">
        <f t="shared" si="30"/>
        <v>0.32236999999999999</v>
      </c>
    </row>
    <row r="181" spans="1:22">
      <c r="A181" s="956">
        <f t="shared" si="29"/>
        <v>178</v>
      </c>
      <c r="B181" s="17" t="s">
        <v>858</v>
      </c>
      <c r="C181" s="238" t="s">
        <v>4</v>
      </c>
      <c r="D181" s="256" t="s">
        <v>182</v>
      </c>
      <c r="E181" s="338"/>
      <c r="F181" s="338" t="s">
        <v>1063</v>
      </c>
      <c r="G181" s="238" t="s">
        <v>154</v>
      </c>
      <c r="H181" s="247">
        <v>10000</v>
      </c>
      <c r="I181" s="198" t="str">
        <f>B181&amp;C181&amp;D181&amp;E181&amp;F181</f>
        <v>UTF-4DNGBlk2</v>
      </c>
      <c r="J181" s="950"/>
      <c r="K181" s="1701"/>
      <c r="L181" s="1701"/>
      <c r="M181" s="1701">
        <f>HLOOKUP($M$4,rates,A181,FALSE)</f>
        <v>0</v>
      </c>
      <c r="N181" s="950"/>
      <c r="O181" s="1701"/>
      <c r="P181" s="950"/>
      <c r="Q181" s="1701"/>
      <c r="R181" s="1781"/>
      <c r="S181" s="950"/>
      <c r="T181" s="1701">
        <v>0.31041000000000002</v>
      </c>
      <c r="V181" s="1197">
        <f t="shared" si="30"/>
        <v>0.31041000000000002</v>
      </c>
    </row>
    <row r="182" spans="1:22">
      <c r="A182" s="956">
        <f t="shared" si="29"/>
        <v>179</v>
      </c>
      <c r="C182" s="238"/>
      <c r="D182" s="256"/>
      <c r="E182" s="338"/>
      <c r="F182" s="338"/>
      <c r="G182" s="238"/>
      <c r="H182" s="247"/>
      <c r="J182" s="950"/>
      <c r="K182" s="1701"/>
      <c r="L182" s="1701"/>
      <c r="M182" s="1701"/>
      <c r="N182" s="950"/>
      <c r="O182" s="1701"/>
      <c r="P182" s="950"/>
      <c r="Q182" s="1701"/>
      <c r="R182" s="1701"/>
      <c r="S182" s="950"/>
      <c r="T182" s="1701"/>
      <c r="V182" s="1197">
        <f t="shared" si="30"/>
        <v>0</v>
      </c>
    </row>
    <row r="183" spans="1:22">
      <c r="A183" s="956">
        <f t="shared" si="29"/>
        <v>180</v>
      </c>
      <c r="B183" s="17" t="s">
        <v>858</v>
      </c>
      <c r="C183" s="238" t="s">
        <v>4</v>
      </c>
      <c r="D183" s="238" t="s">
        <v>183</v>
      </c>
      <c r="E183" s="338"/>
      <c r="F183" s="338" t="s">
        <v>1065</v>
      </c>
      <c r="G183" s="238" t="s">
        <v>1064</v>
      </c>
      <c r="H183" s="247">
        <v>10000</v>
      </c>
      <c r="I183" s="198" t="str">
        <f>B183&amp;C183&amp;D183&amp;E183&amp;F183</f>
        <v>UTF-4SNGBlk1</v>
      </c>
      <c r="J183" s="950"/>
      <c r="K183" s="1701"/>
      <c r="L183" s="1701"/>
      <c r="M183" s="1701">
        <f>HLOOKUP($M$4,rates,A183,FALSE)</f>
        <v>0</v>
      </c>
      <c r="N183" s="950"/>
      <c r="O183" s="1701"/>
      <c r="P183" s="950"/>
      <c r="Q183" s="1701"/>
      <c r="R183" s="1781"/>
      <c r="S183" s="950"/>
      <c r="T183" s="1701">
        <v>0.83808000000000005</v>
      </c>
      <c r="V183" s="1197">
        <f t="shared" si="30"/>
        <v>0.83808000000000005</v>
      </c>
    </row>
    <row r="184" spans="1:22">
      <c r="A184" s="956">
        <f t="shared" si="29"/>
        <v>181</v>
      </c>
      <c r="B184" s="17" t="s">
        <v>858</v>
      </c>
      <c r="C184" s="238" t="s">
        <v>4</v>
      </c>
      <c r="D184" s="238" t="s">
        <v>183</v>
      </c>
      <c r="E184" s="338"/>
      <c r="F184" s="338" t="s">
        <v>1063</v>
      </c>
      <c r="G184" s="238" t="s">
        <v>154</v>
      </c>
      <c r="H184" s="247">
        <v>10000</v>
      </c>
      <c r="I184" s="198" t="str">
        <f>B184&amp;C184&amp;D184&amp;E184&amp;F184</f>
        <v>UTF-4SNGBlk2</v>
      </c>
      <c r="J184" s="950"/>
      <c r="K184" s="1701"/>
      <c r="L184" s="1701"/>
      <c r="M184" s="1701">
        <f>HLOOKUP($M$4,rates,A184,FALSE)</f>
        <v>0</v>
      </c>
      <c r="N184" s="950"/>
      <c r="O184" s="1701"/>
      <c r="P184" s="950"/>
      <c r="Q184" s="1701"/>
      <c r="R184" s="1781"/>
      <c r="S184" s="950"/>
      <c r="T184" s="1701">
        <f>T183</f>
        <v>0.83808000000000005</v>
      </c>
      <c r="V184" s="1197">
        <f t="shared" si="30"/>
        <v>0.83808000000000005</v>
      </c>
    </row>
    <row r="185" spans="1:22">
      <c r="A185" s="956">
        <f t="shared" si="29"/>
        <v>182</v>
      </c>
      <c r="C185" s="238"/>
      <c r="D185" s="256"/>
      <c r="E185" s="338"/>
      <c r="F185" s="338"/>
      <c r="G185" s="238"/>
      <c r="H185" s="247"/>
      <c r="J185" s="950"/>
      <c r="K185" s="1701"/>
      <c r="L185" s="1701"/>
      <c r="M185" s="1701"/>
      <c r="N185" s="950"/>
      <c r="O185" s="1701"/>
      <c r="P185" s="950"/>
      <c r="Q185" s="1701"/>
      <c r="R185" s="1701"/>
      <c r="S185" s="950"/>
      <c r="T185" s="1701"/>
      <c r="V185" s="1197">
        <f t="shared" si="30"/>
        <v>0</v>
      </c>
    </row>
    <row r="186" spans="1:22">
      <c r="A186" s="956">
        <f t="shared" si="29"/>
        <v>183</v>
      </c>
      <c r="B186" s="17" t="s">
        <v>858</v>
      </c>
      <c r="C186" s="238" t="s">
        <v>4</v>
      </c>
      <c r="D186" s="238" t="s">
        <v>1072</v>
      </c>
      <c r="E186" s="338"/>
      <c r="F186" s="338" t="s">
        <v>1065</v>
      </c>
      <c r="G186" s="238" t="s">
        <v>1064</v>
      </c>
      <c r="H186" s="247">
        <v>10000</v>
      </c>
      <c r="I186" s="198" t="str">
        <f>B186&amp;C186&amp;D186&amp;E186&amp;F186</f>
        <v>UTF-4ComBlk1</v>
      </c>
      <c r="J186" s="950"/>
      <c r="K186" s="1701"/>
      <c r="L186" s="1701"/>
      <c r="M186" s="1701">
        <f>HLOOKUP($M$4,rates,A186,FALSE)</f>
        <v>0</v>
      </c>
      <c r="N186" s="950"/>
      <c r="O186" s="1701"/>
      <c r="P186" s="950"/>
      <c r="Q186" s="1701"/>
      <c r="R186" s="1781"/>
      <c r="S186" s="950"/>
      <c r="T186" s="1701">
        <v>5.3326399999999996</v>
      </c>
      <c r="V186" s="1197">
        <f t="shared" si="30"/>
        <v>5.3326399999999996</v>
      </c>
    </row>
    <row r="187" spans="1:22">
      <c r="A187" s="956">
        <f t="shared" si="29"/>
        <v>184</v>
      </c>
      <c r="B187" s="17" t="s">
        <v>858</v>
      </c>
      <c r="C187" s="238" t="s">
        <v>4</v>
      </c>
      <c r="D187" s="238" t="s">
        <v>1072</v>
      </c>
      <c r="E187" s="338"/>
      <c r="F187" s="338" t="s">
        <v>1063</v>
      </c>
      <c r="G187" s="238" t="s">
        <v>154</v>
      </c>
      <c r="H187" s="247">
        <v>10000</v>
      </c>
      <c r="I187" s="198" t="str">
        <f>B187&amp;C187&amp;D187&amp;E187&amp;F187</f>
        <v>UTF-4ComBlk2</v>
      </c>
      <c r="J187" s="950"/>
      <c r="K187" s="1701"/>
      <c r="L187" s="1701"/>
      <c r="M187" s="1701">
        <f>HLOOKUP($M$4,rates,A187,FALSE)</f>
        <v>0</v>
      </c>
      <c r="N187" s="950"/>
      <c r="O187" s="1701"/>
      <c r="P187" s="950"/>
      <c r="Q187" s="1701"/>
      <c r="R187" s="1781"/>
      <c r="S187" s="950"/>
      <c r="T187" s="1701">
        <f>T186</f>
        <v>5.3326399999999996</v>
      </c>
      <c r="V187" s="1197">
        <f t="shared" si="30"/>
        <v>5.3326399999999996</v>
      </c>
    </row>
    <row r="188" spans="1:22">
      <c r="A188" s="956">
        <f t="shared" si="29"/>
        <v>185</v>
      </c>
      <c r="C188" s="238"/>
      <c r="D188" s="256"/>
      <c r="E188" s="338"/>
      <c r="F188" s="338"/>
      <c r="G188" s="238"/>
      <c r="H188" s="247"/>
      <c r="J188" s="950"/>
      <c r="K188" s="1701"/>
      <c r="L188" s="1701"/>
      <c r="M188" s="1701"/>
      <c r="N188" s="950"/>
      <c r="O188" s="1701"/>
      <c r="P188" s="950"/>
      <c r="Q188" s="1701"/>
      <c r="R188" s="1701"/>
      <c r="S188" s="950"/>
      <c r="T188" s="1701"/>
      <c r="V188" s="1197">
        <f t="shared" si="30"/>
        <v>0</v>
      </c>
    </row>
    <row r="189" spans="1:22">
      <c r="A189" s="956">
        <f t="shared" si="29"/>
        <v>186</v>
      </c>
      <c r="B189" s="17" t="s">
        <v>858</v>
      </c>
      <c r="C189" s="238" t="s">
        <v>4</v>
      </c>
      <c r="D189" s="238" t="s">
        <v>281</v>
      </c>
      <c r="E189" s="338"/>
      <c r="F189" s="338" t="s">
        <v>1065</v>
      </c>
      <c r="G189" s="238" t="s">
        <v>1064</v>
      </c>
      <c r="H189" s="247">
        <v>10000</v>
      </c>
      <c r="I189" s="198" t="str">
        <f>B189&amp;C189&amp;D189&amp;E189&amp;F189</f>
        <v>UTF-4TotalBlk1</v>
      </c>
      <c r="J189" s="950"/>
      <c r="K189" s="1701">
        <f>M180+M183+M186</f>
        <v>0</v>
      </c>
      <c r="L189" s="1701">
        <f>M189</f>
        <v>0</v>
      </c>
      <c r="M189" s="1701">
        <f>HLOOKUP($M$4,rates,A189,FALSE)</f>
        <v>0</v>
      </c>
      <c r="N189" s="950"/>
      <c r="O189" s="1701"/>
      <c r="P189" s="950"/>
      <c r="Q189" s="1701"/>
      <c r="R189" s="1781"/>
      <c r="S189" s="950"/>
      <c r="T189" s="1701">
        <f>T180+T183+T186</f>
        <v>6.4930899999999996</v>
      </c>
      <c r="V189" s="1197">
        <f t="shared" si="30"/>
        <v>6.4930899999999996</v>
      </c>
    </row>
    <row r="190" spans="1:22">
      <c r="A190" s="956">
        <f t="shared" si="29"/>
        <v>187</v>
      </c>
      <c r="B190" s="17" t="s">
        <v>858</v>
      </c>
      <c r="C190" s="238" t="s">
        <v>4</v>
      </c>
      <c r="D190" s="238" t="s">
        <v>281</v>
      </c>
      <c r="E190" s="338"/>
      <c r="F190" s="338" t="s">
        <v>1063</v>
      </c>
      <c r="G190" s="238" t="s">
        <v>154</v>
      </c>
      <c r="H190" s="247">
        <v>10000</v>
      </c>
      <c r="I190" s="198" t="str">
        <f>B190&amp;C190&amp;D190&amp;E190&amp;F190</f>
        <v>UTF-4TotalBlk2</v>
      </c>
      <c r="J190" s="950"/>
      <c r="K190" s="1701">
        <f>M181+M184+M187</f>
        <v>0</v>
      </c>
      <c r="L190" s="1701">
        <f>M190</f>
        <v>0</v>
      </c>
      <c r="M190" s="1701">
        <f>HLOOKUP($M$4,rates,A190,FALSE)</f>
        <v>0</v>
      </c>
      <c r="N190" s="950"/>
      <c r="O190" s="1701"/>
      <c r="P190" s="950"/>
      <c r="Q190" s="1701"/>
      <c r="R190" s="1781"/>
      <c r="S190" s="950"/>
      <c r="T190" s="1701">
        <f>T181+T184+T187</f>
        <v>6.4811299999999994</v>
      </c>
      <c r="V190" s="1197">
        <f t="shared" si="30"/>
        <v>6.4811299999999994</v>
      </c>
    </row>
    <row r="191" spans="1:22">
      <c r="A191" s="956">
        <f t="shared" si="29"/>
        <v>188</v>
      </c>
      <c r="C191" s="238"/>
      <c r="D191" s="238"/>
      <c r="E191" s="338"/>
      <c r="F191" s="338"/>
      <c r="G191" s="238"/>
      <c r="H191" s="247"/>
      <c r="I191" s="198"/>
      <c r="J191" s="950"/>
      <c r="K191" s="1701"/>
      <c r="L191" s="1701"/>
      <c r="M191" s="1701"/>
      <c r="N191" s="950"/>
      <c r="O191" s="1701"/>
      <c r="P191" s="950"/>
      <c r="Q191" s="1701"/>
      <c r="R191" s="1701"/>
      <c r="S191" s="950"/>
      <c r="T191" s="1701"/>
      <c r="V191" s="1197">
        <f t="shared" si="30"/>
        <v>0</v>
      </c>
    </row>
    <row r="192" spans="1:22">
      <c r="A192" s="956">
        <f t="shared" si="29"/>
        <v>189</v>
      </c>
      <c r="B192" s="17" t="s">
        <v>858</v>
      </c>
      <c r="C192" s="238" t="s">
        <v>4</v>
      </c>
      <c r="D192" s="256" t="s">
        <v>182</v>
      </c>
      <c r="E192" s="338" t="s">
        <v>1071</v>
      </c>
      <c r="F192" s="338" t="s">
        <v>1070</v>
      </c>
      <c r="G192" s="238"/>
      <c r="H192" s="247"/>
      <c r="I192" s="198" t="str">
        <f>B192&amp;C192&amp;D192&amp;E192&amp;F192</f>
        <v>UTF-4DNGYearlyMin</v>
      </c>
      <c r="J192" s="950"/>
      <c r="K192" s="357"/>
      <c r="L192" s="357"/>
      <c r="M192" s="357">
        <f>HLOOKUP($M$4,rates,A192,FALSE)</f>
        <v>0</v>
      </c>
      <c r="N192" s="950"/>
      <c r="O192" s="357"/>
      <c r="P192" s="950"/>
      <c r="Q192" s="357"/>
      <c r="R192" s="1781"/>
      <c r="S192" s="950"/>
      <c r="T192" s="357">
        <v>38700</v>
      </c>
      <c r="V192" s="1197">
        <f t="shared" si="30"/>
        <v>38700</v>
      </c>
    </row>
    <row r="193" spans="1:22" ht="13.5" thickBot="1">
      <c r="A193" s="956">
        <f t="shared" si="29"/>
        <v>190</v>
      </c>
      <c r="B193" s="1125"/>
      <c r="C193" s="1782"/>
      <c r="D193" s="1782"/>
      <c r="E193" s="1782"/>
      <c r="F193" s="1782"/>
      <c r="G193" s="1782"/>
      <c r="H193" s="249"/>
      <c r="I193" s="1784"/>
      <c r="J193" s="974"/>
      <c r="K193" s="1793"/>
      <c r="L193" s="1793"/>
      <c r="M193" s="1793"/>
      <c r="N193" s="974"/>
      <c r="O193" s="1793"/>
      <c r="P193" s="974"/>
      <c r="Q193" s="1793"/>
      <c r="R193" s="1794"/>
      <c r="S193" s="974"/>
      <c r="T193" s="1793"/>
      <c r="V193" s="1197">
        <f t="shared" si="30"/>
        <v>0</v>
      </c>
    </row>
    <row r="194" spans="1:22">
      <c r="A194" s="956">
        <f t="shared" si="29"/>
        <v>191</v>
      </c>
      <c r="C194" s="238"/>
      <c r="D194" s="238"/>
      <c r="E194" s="338"/>
      <c r="F194" s="338"/>
      <c r="G194" s="238"/>
      <c r="H194" s="247"/>
      <c r="I194" s="198"/>
      <c r="J194" s="950"/>
      <c r="K194" s="1701"/>
      <c r="L194" s="1701"/>
      <c r="M194" s="1701"/>
      <c r="N194" s="950"/>
      <c r="O194" s="1701"/>
      <c r="P194" s="950"/>
      <c r="Q194" s="1701"/>
      <c r="R194" s="1701"/>
      <c r="S194" s="950"/>
      <c r="T194" s="1701"/>
      <c r="V194" s="1197">
        <f t="shared" si="30"/>
        <v>0</v>
      </c>
    </row>
    <row r="195" spans="1:22">
      <c r="A195" s="956">
        <f t="shared" ref="A195:A258" si="53">A194+1</f>
        <v>192</v>
      </c>
      <c r="B195" s="17" t="s">
        <v>858</v>
      </c>
      <c r="C195" s="238" t="s">
        <v>1402</v>
      </c>
      <c r="D195" s="256" t="s">
        <v>182</v>
      </c>
      <c r="E195" s="338"/>
      <c r="F195" s="338"/>
      <c r="G195" s="238" t="s">
        <v>154</v>
      </c>
      <c r="H195" s="247">
        <v>0</v>
      </c>
      <c r="I195" s="198" t="str">
        <f>B195&amp;C195&amp;D195&amp;E195&amp;F195</f>
        <v>UTNGVDNG</v>
      </c>
      <c r="J195" s="950"/>
      <c r="K195" s="1701"/>
      <c r="L195" s="1701"/>
      <c r="M195" s="1701">
        <f>5.0114+0.23804</f>
        <v>5.2494399999999999</v>
      </c>
      <c r="N195" s="950"/>
      <c r="O195" s="1701">
        <f ca="1">'Rate Design'!J36</f>
        <v>5.6080655271716822</v>
      </c>
      <c r="P195" s="950"/>
      <c r="Q195" s="1701">
        <f ca="1">O195-M195</f>
        <v>0.35862552717168228</v>
      </c>
      <c r="R195" s="1781">
        <f ca="1">(O195-M195)/M195</f>
        <v>6.8316911360389351E-2</v>
      </c>
      <c r="S195" s="950"/>
      <c r="T195" s="1701">
        <v>2.5567000000000002</v>
      </c>
      <c r="U195" s="17">
        <v>4.9603099999999998</v>
      </c>
      <c r="V195" s="1197">
        <f t="shared" si="30"/>
        <v>-2.6927399999999997</v>
      </c>
    </row>
    <row r="196" spans="1:22">
      <c r="A196" s="956">
        <f t="shared" si="53"/>
        <v>193</v>
      </c>
      <c r="B196" s="17" t="s">
        <v>858</v>
      </c>
      <c r="C196" s="238" t="s">
        <v>1402</v>
      </c>
      <c r="D196" s="238" t="s">
        <v>183</v>
      </c>
      <c r="E196" s="338"/>
      <c r="F196" s="338"/>
      <c r="G196" s="238" t="s">
        <v>154</v>
      </c>
      <c r="H196" s="247">
        <v>0</v>
      </c>
      <c r="I196" s="198" t="str">
        <f>B196&amp;C196&amp;D196&amp;E196&amp;F196</f>
        <v>UTNGVSNG</v>
      </c>
      <c r="J196" s="950"/>
      <c r="K196" s="1701"/>
      <c r="L196" s="1701"/>
      <c r="M196" s="1701">
        <f>HLOOKUP($M$4,rates,A196,FALSE)</f>
        <v>0</v>
      </c>
      <c r="N196" s="950"/>
      <c r="O196" s="1701">
        <f>M196</f>
        <v>0</v>
      </c>
      <c r="P196" s="950"/>
      <c r="Q196" s="1701">
        <f>O196-M196</f>
        <v>0</v>
      </c>
      <c r="R196" s="1781" t="e">
        <f>(O196-M196)/M196</f>
        <v>#DIV/0!</v>
      </c>
      <c r="S196" s="950"/>
      <c r="T196" s="1701">
        <v>0.88763999999999998</v>
      </c>
      <c r="V196" s="1197">
        <f t="shared" si="30"/>
        <v>0.88763999999999998</v>
      </c>
    </row>
    <row r="197" spans="1:22">
      <c r="A197" s="956">
        <f t="shared" si="53"/>
        <v>194</v>
      </c>
      <c r="B197" s="17" t="s">
        <v>858</v>
      </c>
      <c r="C197" s="238" t="s">
        <v>1402</v>
      </c>
      <c r="D197" s="238" t="s">
        <v>1072</v>
      </c>
      <c r="E197" s="338"/>
      <c r="F197" s="338"/>
      <c r="G197" s="238" t="s">
        <v>154</v>
      </c>
      <c r="H197" s="247">
        <v>0</v>
      </c>
      <c r="I197" s="198" t="str">
        <f>B197&amp;C197&amp;D197&amp;E197&amp;F197</f>
        <v>UTNGVCom</v>
      </c>
      <c r="J197" s="950"/>
      <c r="K197" s="1701"/>
      <c r="L197" s="1701"/>
      <c r="M197" s="1701">
        <f>HLOOKUP($M$4,rates,A197,FALSE)</f>
        <v>0</v>
      </c>
      <c r="N197" s="950"/>
      <c r="O197" s="1701">
        <f>M197</f>
        <v>0</v>
      </c>
      <c r="P197" s="950"/>
      <c r="Q197" s="1701">
        <f>O197-M197</f>
        <v>0</v>
      </c>
      <c r="R197" s="1781" t="e">
        <f>(O197-M197)/M197</f>
        <v>#DIV/0!</v>
      </c>
      <c r="S197" s="950"/>
      <c r="T197" s="1701">
        <v>5.3326399999999996</v>
      </c>
      <c r="V197" s="1197">
        <f t="shared" si="30"/>
        <v>5.3326399999999996</v>
      </c>
    </row>
    <row r="198" spans="1:22">
      <c r="A198" s="956">
        <f t="shared" si="53"/>
        <v>195</v>
      </c>
      <c r="B198" s="17" t="s">
        <v>858</v>
      </c>
      <c r="C198" s="238" t="s">
        <v>1402</v>
      </c>
      <c r="D198" s="238" t="s">
        <v>281</v>
      </c>
      <c r="E198" s="338"/>
      <c r="F198" s="338"/>
      <c r="G198" s="238" t="s">
        <v>154</v>
      </c>
      <c r="H198" s="247">
        <v>0</v>
      </c>
      <c r="I198" s="198" t="str">
        <f>B198&amp;C198&amp;D198&amp;E198&amp;F198</f>
        <v>UTNGVTotal</v>
      </c>
      <c r="J198" s="950"/>
      <c r="K198" s="1701">
        <f>SUM(M195:M197)</f>
        <v>5.2494399999999999</v>
      </c>
      <c r="L198" s="1701">
        <f>M198</f>
        <v>0</v>
      </c>
      <c r="M198" s="1701">
        <f>HLOOKUP($M$4,rates,A198,FALSE)</f>
        <v>0</v>
      </c>
      <c r="N198" s="950"/>
      <c r="O198" s="1701">
        <f ca="1">SUM(O195:O197)</f>
        <v>5.6080655271716822</v>
      </c>
      <c r="P198" s="950"/>
      <c r="Q198" s="1701">
        <f ca="1">O198-M198</f>
        <v>5.6080655271716822</v>
      </c>
      <c r="R198" s="1781" t="e">
        <f ca="1">(O198-M198)/M198</f>
        <v>#DIV/0!</v>
      </c>
      <c r="S198" s="950"/>
      <c r="T198" s="1701">
        <f>SUM(T195:T197)</f>
        <v>8.77698</v>
      </c>
      <c r="V198" s="1197">
        <f t="shared" si="30"/>
        <v>8.77698</v>
      </c>
    </row>
    <row r="199" spans="1:22" ht="13.5" thickBot="1">
      <c r="A199" s="956">
        <f t="shared" si="53"/>
        <v>196</v>
      </c>
      <c r="B199" s="1125"/>
      <c r="C199" s="1782"/>
      <c r="D199" s="1782"/>
      <c r="E199" s="1782"/>
      <c r="F199" s="1782"/>
      <c r="G199" s="1782"/>
      <c r="H199" s="249"/>
      <c r="I199" s="1784"/>
      <c r="J199" s="974"/>
      <c r="K199" s="1793"/>
      <c r="L199" s="1793"/>
      <c r="M199" s="1793"/>
      <c r="N199" s="974"/>
      <c r="O199" s="1793"/>
      <c r="P199" s="974"/>
      <c r="Q199" s="1793"/>
      <c r="R199" s="1794"/>
      <c r="S199" s="974"/>
      <c r="T199" s="1793"/>
      <c r="V199" s="1197">
        <f t="shared" ref="V199:V262" si="54">T199-M199</f>
        <v>0</v>
      </c>
    </row>
    <row r="200" spans="1:22">
      <c r="A200" s="956">
        <f t="shared" si="53"/>
        <v>197</v>
      </c>
      <c r="C200" s="238"/>
      <c r="D200" s="238"/>
      <c r="E200" s="338"/>
      <c r="F200" s="338"/>
      <c r="G200" s="238"/>
      <c r="H200" s="247"/>
      <c r="I200" s="198"/>
      <c r="J200" s="950"/>
      <c r="K200" s="1701"/>
      <c r="L200" s="1701"/>
      <c r="M200" s="1701"/>
      <c r="N200" s="950"/>
      <c r="O200" s="1701"/>
      <c r="P200" s="950"/>
      <c r="Q200" s="1701"/>
      <c r="R200" s="1701"/>
      <c r="S200" s="950"/>
      <c r="T200" s="1701"/>
      <c r="V200" s="1197">
        <f t="shared" si="54"/>
        <v>0</v>
      </c>
    </row>
    <row r="201" spans="1:22">
      <c r="A201" s="956">
        <f t="shared" si="53"/>
        <v>198</v>
      </c>
      <c r="B201" s="17" t="s">
        <v>858</v>
      </c>
      <c r="C201" s="238" t="s">
        <v>1263</v>
      </c>
      <c r="D201" s="256" t="s">
        <v>182</v>
      </c>
      <c r="E201" s="338"/>
      <c r="F201" s="338" t="s">
        <v>1065</v>
      </c>
      <c r="G201" s="238" t="s">
        <v>1064</v>
      </c>
      <c r="H201" s="247">
        <v>2000</v>
      </c>
      <c r="I201" s="198" t="str">
        <f>B201&amp;C201&amp;D201&amp;E201&amp;F201</f>
        <v>UTISDNGBlk1</v>
      </c>
      <c r="J201" s="950"/>
      <c r="K201" s="1701"/>
      <c r="L201" s="1701"/>
      <c r="M201" s="1701">
        <f>0.23781+0.01339</f>
        <v>0.25119999999999998</v>
      </c>
      <c r="N201" s="950"/>
      <c r="O201" s="1701">
        <f ca="1">'Rate Design'!J70</f>
        <v>0.43292357361653327</v>
      </c>
      <c r="P201" s="950"/>
      <c r="Q201" s="1701">
        <f ca="1">O201-M201</f>
        <v>0.1817235736165333</v>
      </c>
      <c r="R201" s="1781">
        <f ca="1">(O201-M201)/M201</f>
        <v>0.72342186949256893</v>
      </c>
      <c r="S201" s="950"/>
      <c r="T201" s="1701">
        <v>0.14505999999999999</v>
      </c>
      <c r="U201" s="17">
        <v>0.23461000000000001</v>
      </c>
      <c r="V201" s="1197">
        <f t="shared" si="54"/>
        <v>-0.10613999999999998</v>
      </c>
    </row>
    <row r="202" spans="1:22">
      <c r="A202" s="956">
        <f t="shared" si="53"/>
        <v>199</v>
      </c>
      <c r="B202" s="17" t="s">
        <v>858</v>
      </c>
      <c r="C202" s="238" t="s">
        <v>1263</v>
      </c>
      <c r="D202" s="256" t="s">
        <v>182</v>
      </c>
      <c r="E202" s="338"/>
      <c r="F202" s="338" t="s">
        <v>1063</v>
      </c>
      <c r="G202" s="238" t="s">
        <v>1061</v>
      </c>
      <c r="H202" s="247">
        <v>18000</v>
      </c>
      <c r="I202" s="198" t="str">
        <f>B202&amp;C202&amp;D202&amp;E202&amp;F202</f>
        <v>UTISDNGBlk2</v>
      </c>
      <c r="J202" s="950"/>
      <c r="K202" s="1701"/>
      <c r="L202" s="1701"/>
      <c r="M202" s="1701">
        <f>0.21878+0.01232</f>
        <v>0.2311</v>
      </c>
      <c r="N202" s="950"/>
      <c r="O202" s="1701">
        <f>'Rate Design'!J71</f>
        <v>0.1033</v>
      </c>
      <c r="P202" s="950"/>
      <c r="Q202" s="1701">
        <f>O202-M202</f>
        <v>-0.1278</v>
      </c>
      <c r="R202" s="1781">
        <f>(O202-M202)/M202</f>
        <v>-0.55300735612289054</v>
      </c>
      <c r="S202" s="950"/>
      <c r="T202" s="1701">
        <v>0.13083</v>
      </c>
      <c r="U202" s="17">
        <v>0.21584</v>
      </c>
      <c r="V202" s="1197">
        <f t="shared" si="54"/>
        <v>-0.10027</v>
      </c>
    </row>
    <row r="203" spans="1:22">
      <c r="A203" s="956">
        <f t="shared" si="53"/>
        <v>200</v>
      </c>
      <c r="B203" s="17" t="s">
        <v>858</v>
      </c>
      <c r="C203" s="238" t="s">
        <v>1263</v>
      </c>
      <c r="D203" s="256" t="s">
        <v>182</v>
      </c>
      <c r="E203" s="338"/>
      <c r="F203" s="338" t="s">
        <v>1062</v>
      </c>
      <c r="G203" s="238" t="s">
        <v>154</v>
      </c>
      <c r="H203" s="247">
        <v>20000</v>
      </c>
      <c r="I203" s="198" t="str">
        <f>B203&amp;C203&amp;D203&amp;E203&amp;F203</f>
        <v>UTISDNGBlk3</v>
      </c>
      <c r="J203" s="950"/>
      <c r="K203" s="1701"/>
      <c r="L203" s="1701"/>
      <c r="M203" s="1701">
        <f>0.20128+0.01134</f>
        <v>0.21261999999999998</v>
      </c>
      <c r="N203" s="950"/>
      <c r="O203" s="1701">
        <f>'Rate Design'!J72</f>
        <v>4.1500000000000002E-2</v>
      </c>
      <c r="P203" s="950"/>
      <c r="Q203" s="1701">
        <f>O203-M203</f>
        <v>-0.17111999999999997</v>
      </c>
      <c r="R203" s="1781">
        <f>(O203-M203)/M203</f>
        <v>-0.80481610384723912</v>
      </c>
      <c r="S203" s="950"/>
      <c r="T203" s="1701">
        <v>0.12053</v>
      </c>
      <c r="U203" s="17">
        <v>0.19857</v>
      </c>
      <c r="V203" s="1197">
        <f t="shared" si="54"/>
        <v>-9.2089999999999977E-2</v>
      </c>
    </row>
    <row r="204" spans="1:22">
      <c r="A204" s="956">
        <f t="shared" si="53"/>
        <v>201</v>
      </c>
      <c r="C204" s="238"/>
      <c r="D204" s="256"/>
      <c r="E204" s="338"/>
      <c r="F204" s="338"/>
      <c r="G204" s="238"/>
      <c r="H204" s="247"/>
      <c r="J204" s="950"/>
      <c r="K204" s="1701"/>
      <c r="L204" s="1701"/>
      <c r="M204" s="1701"/>
      <c r="N204" s="950"/>
      <c r="O204" s="1701"/>
      <c r="P204" s="950"/>
      <c r="Q204" s="1701"/>
      <c r="R204" s="1701"/>
      <c r="S204" s="950"/>
      <c r="T204" s="1701"/>
      <c r="V204" s="1197">
        <f t="shared" si="54"/>
        <v>0</v>
      </c>
    </row>
    <row r="205" spans="1:22">
      <c r="A205" s="956">
        <f t="shared" si="53"/>
        <v>202</v>
      </c>
      <c r="B205" s="17" t="s">
        <v>858</v>
      </c>
      <c r="C205" s="256" t="s">
        <v>161</v>
      </c>
      <c r="D205" s="238" t="s">
        <v>183</v>
      </c>
      <c r="E205" s="349"/>
      <c r="F205" s="338" t="s">
        <v>1065</v>
      </c>
      <c r="G205" s="238" t="s">
        <v>1064</v>
      </c>
      <c r="H205" s="247">
        <v>2000</v>
      </c>
      <c r="I205" s="198" t="str">
        <f>B205&amp;C205&amp;D205&amp;E205&amp;F205</f>
        <v>UTI-4SNGBlk1</v>
      </c>
      <c r="J205" s="950"/>
      <c r="K205" s="1701"/>
      <c r="L205" s="1701"/>
      <c r="M205" s="1701">
        <f>HLOOKUP($M$4,rates,A205,FALSE)</f>
        <v>0</v>
      </c>
      <c r="N205" s="950"/>
      <c r="O205" s="1701">
        <f>M205</f>
        <v>0</v>
      </c>
      <c r="P205" s="950"/>
      <c r="Q205" s="1701">
        <f>O205-M205</f>
        <v>0</v>
      </c>
      <c r="R205" s="1781" t="e">
        <f>(O205-M205)/M205</f>
        <v>#DIV/0!</v>
      </c>
      <c r="S205" s="950"/>
      <c r="T205" s="1701">
        <v>0.18268000000000001</v>
      </c>
      <c r="V205" s="1197">
        <f t="shared" si="54"/>
        <v>0.18268000000000001</v>
      </c>
    </row>
    <row r="206" spans="1:22">
      <c r="A206" s="956">
        <f t="shared" si="53"/>
        <v>203</v>
      </c>
      <c r="B206" s="17" t="s">
        <v>858</v>
      </c>
      <c r="C206" s="256" t="s">
        <v>161</v>
      </c>
      <c r="D206" s="238" t="s">
        <v>183</v>
      </c>
      <c r="E206" s="349"/>
      <c r="F206" s="338" t="s">
        <v>1063</v>
      </c>
      <c r="G206" s="238" t="s">
        <v>1061</v>
      </c>
      <c r="H206" s="247">
        <v>18000</v>
      </c>
      <c r="I206" s="198" t="str">
        <f>B206&amp;C206&amp;D206&amp;E206&amp;F206</f>
        <v>UTI-4SNGBlk2</v>
      </c>
      <c r="J206" s="950"/>
      <c r="K206" s="1701"/>
      <c r="L206" s="1701"/>
      <c r="M206" s="1701">
        <f>HLOOKUP($M$4,rates,A206,FALSE)</f>
        <v>0</v>
      </c>
      <c r="N206" s="950"/>
      <c r="O206" s="1701">
        <f>M206</f>
        <v>0</v>
      </c>
      <c r="P206" s="950"/>
      <c r="Q206" s="1701">
        <f>O206-M206</f>
        <v>0</v>
      </c>
      <c r="R206" s="1781" t="e">
        <f>(O206-M206)/M206</f>
        <v>#DIV/0!</v>
      </c>
      <c r="S206" s="950"/>
      <c r="T206" s="1701">
        <f>T205</f>
        <v>0.18268000000000001</v>
      </c>
      <c r="V206" s="1197">
        <f t="shared" si="54"/>
        <v>0.18268000000000001</v>
      </c>
    </row>
    <row r="207" spans="1:22">
      <c r="A207" s="956">
        <f t="shared" si="53"/>
        <v>204</v>
      </c>
      <c r="B207" s="17" t="s">
        <v>858</v>
      </c>
      <c r="C207" s="256" t="s">
        <v>161</v>
      </c>
      <c r="D207" s="238" t="s">
        <v>183</v>
      </c>
      <c r="E207" s="349"/>
      <c r="F207" s="338" t="s">
        <v>1062</v>
      </c>
      <c r="G207" s="238" t="s">
        <v>154</v>
      </c>
      <c r="H207" s="247">
        <v>20000</v>
      </c>
      <c r="I207" s="198" t="str">
        <f>B207&amp;C207&amp;D207&amp;E207&amp;F207</f>
        <v>UTI-4SNGBlk3</v>
      </c>
      <c r="J207" s="950"/>
      <c r="K207" s="1701"/>
      <c r="L207" s="1701"/>
      <c r="M207" s="1701">
        <f>HLOOKUP($M$4,rates,A207,FALSE)</f>
        <v>0</v>
      </c>
      <c r="N207" s="950"/>
      <c r="O207" s="1701">
        <f>M207</f>
        <v>0</v>
      </c>
      <c r="P207" s="950"/>
      <c r="Q207" s="1701">
        <f>O207-M207</f>
        <v>0</v>
      </c>
      <c r="R207" s="1781" t="e">
        <f>(O207-M207)/M207</f>
        <v>#DIV/0!</v>
      </c>
      <c r="S207" s="950"/>
      <c r="T207" s="1701">
        <f>T206</f>
        <v>0.18268000000000001</v>
      </c>
      <c r="V207" s="1197">
        <f t="shared" si="54"/>
        <v>0.18268000000000001</v>
      </c>
    </row>
    <row r="208" spans="1:22">
      <c r="A208" s="956">
        <f t="shared" si="53"/>
        <v>205</v>
      </c>
      <c r="C208" s="238"/>
      <c r="D208" s="256"/>
      <c r="E208" s="338"/>
      <c r="F208" s="338"/>
      <c r="G208" s="238"/>
      <c r="H208" s="247"/>
      <c r="J208" s="950"/>
      <c r="K208" s="1701"/>
      <c r="L208" s="1701"/>
      <c r="M208" s="1701"/>
      <c r="N208" s="950"/>
      <c r="O208" s="1701"/>
      <c r="P208" s="950"/>
      <c r="Q208" s="1701"/>
      <c r="R208" s="1701"/>
      <c r="S208" s="950"/>
      <c r="T208" s="1701"/>
      <c r="V208" s="1197">
        <f t="shared" si="54"/>
        <v>0</v>
      </c>
    </row>
    <row r="209" spans="1:22">
      <c r="A209" s="956">
        <f t="shared" si="53"/>
        <v>206</v>
      </c>
      <c r="B209" s="17" t="s">
        <v>858</v>
      </c>
      <c r="C209" s="256" t="s">
        <v>161</v>
      </c>
      <c r="D209" s="238" t="s">
        <v>1072</v>
      </c>
      <c r="E209" s="349"/>
      <c r="F209" s="338" t="s">
        <v>1065</v>
      </c>
      <c r="G209" s="238" t="s">
        <v>1064</v>
      </c>
      <c r="H209" s="247">
        <v>2000</v>
      </c>
      <c r="I209" s="198" t="str">
        <f>B209&amp;C209&amp;D209&amp;E209&amp;F209</f>
        <v>UTI-4ComBlk1</v>
      </c>
      <c r="J209" s="950"/>
      <c r="K209" s="1701"/>
      <c r="L209" s="1701"/>
      <c r="M209" s="1701">
        <f>HLOOKUP($M$4,rates,A209,FALSE)</f>
        <v>0</v>
      </c>
      <c r="N209" s="950"/>
      <c r="O209" s="1701">
        <f>M209</f>
        <v>0</v>
      </c>
      <c r="P209" s="950"/>
      <c r="Q209" s="1701">
        <f>O209-M209</f>
        <v>0</v>
      </c>
      <c r="R209" s="1781" t="e">
        <f>(O209-M209)/M209</f>
        <v>#DIV/0!</v>
      </c>
      <c r="S209" s="950"/>
      <c r="T209" s="1701">
        <v>1.83989</v>
      </c>
      <c r="V209" s="1197">
        <f t="shared" si="54"/>
        <v>1.83989</v>
      </c>
    </row>
    <row r="210" spans="1:22">
      <c r="A210" s="956">
        <f t="shared" si="53"/>
        <v>207</v>
      </c>
      <c r="B210" s="17" t="s">
        <v>858</v>
      </c>
      <c r="C210" s="256" t="s">
        <v>161</v>
      </c>
      <c r="D210" s="238" t="s">
        <v>1072</v>
      </c>
      <c r="E210" s="349"/>
      <c r="F210" s="338" t="s">
        <v>1063</v>
      </c>
      <c r="G210" s="238" t="s">
        <v>1061</v>
      </c>
      <c r="H210" s="247">
        <v>18000</v>
      </c>
      <c r="I210" s="198" t="str">
        <f>B210&amp;C210&amp;D210&amp;E210&amp;F210</f>
        <v>UTI-4ComBlk2</v>
      </c>
      <c r="J210" s="950"/>
      <c r="K210" s="1701"/>
      <c r="L210" s="1701"/>
      <c r="M210" s="1701">
        <f>HLOOKUP($M$4,rates,A210,FALSE)</f>
        <v>0</v>
      </c>
      <c r="N210" s="950"/>
      <c r="O210" s="1701">
        <f>M210</f>
        <v>0</v>
      </c>
      <c r="P210" s="950"/>
      <c r="Q210" s="1701">
        <f>O210-M210</f>
        <v>0</v>
      </c>
      <c r="R210" s="1781" t="e">
        <f>(O210-M210)/M210</f>
        <v>#DIV/0!</v>
      </c>
      <c r="S210" s="950"/>
      <c r="T210" s="1701">
        <f>T209</f>
        <v>1.83989</v>
      </c>
      <c r="V210" s="1197">
        <f t="shared" si="54"/>
        <v>1.83989</v>
      </c>
    </row>
    <row r="211" spans="1:22">
      <c r="A211" s="956">
        <f t="shared" si="53"/>
        <v>208</v>
      </c>
      <c r="B211" s="17" t="s">
        <v>858</v>
      </c>
      <c r="C211" s="256" t="s">
        <v>161</v>
      </c>
      <c r="D211" s="238" t="s">
        <v>1072</v>
      </c>
      <c r="E211" s="349"/>
      <c r="F211" s="338" t="s">
        <v>1062</v>
      </c>
      <c r="G211" s="238" t="s">
        <v>154</v>
      </c>
      <c r="H211" s="247">
        <v>20000</v>
      </c>
      <c r="I211" s="198" t="str">
        <f>B211&amp;C211&amp;D211&amp;E211&amp;F211</f>
        <v>UTI-4ComBlk3</v>
      </c>
      <c r="J211" s="950"/>
      <c r="K211" s="1701"/>
      <c r="L211" s="1701"/>
      <c r="M211" s="1701">
        <f>HLOOKUP($M$4,rates,A211,FALSE)</f>
        <v>0</v>
      </c>
      <c r="N211" s="950"/>
      <c r="O211" s="1701">
        <f>M211</f>
        <v>0</v>
      </c>
      <c r="P211" s="950"/>
      <c r="Q211" s="1701">
        <f>O211-M211</f>
        <v>0</v>
      </c>
      <c r="R211" s="1781" t="e">
        <f>(O211-M211)/M211</f>
        <v>#DIV/0!</v>
      </c>
      <c r="S211" s="950"/>
      <c r="T211" s="1701">
        <f>T210</f>
        <v>1.83989</v>
      </c>
      <c r="V211" s="1197">
        <f t="shared" si="54"/>
        <v>1.83989</v>
      </c>
    </row>
    <row r="212" spans="1:22">
      <c r="A212" s="956">
        <f t="shared" si="53"/>
        <v>209</v>
      </c>
      <c r="C212" s="238"/>
      <c r="D212" s="256"/>
      <c r="E212" s="338"/>
      <c r="F212" s="338"/>
      <c r="G212" s="238"/>
      <c r="H212" s="247"/>
      <c r="J212" s="950"/>
      <c r="K212" s="1701"/>
      <c r="L212" s="1701"/>
      <c r="M212" s="1701"/>
      <c r="N212" s="950"/>
      <c r="O212" s="1701"/>
      <c r="P212" s="950"/>
      <c r="Q212" s="1701"/>
      <c r="R212" s="1701"/>
      <c r="S212" s="950"/>
      <c r="T212" s="1701"/>
      <c r="V212" s="1197">
        <f t="shared" si="54"/>
        <v>0</v>
      </c>
    </row>
    <row r="213" spans="1:22">
      <c r="A213" s="956">
        <f t="shared" si="53"/>
        <v>210</v>
      </c>
      <c r="B213" s="17" t="s">
        <v>858</v>
      </c>
      <c r="C213" s="256" t="s">
        <v>161</v>
      </c>
      <c r="D213" s="238" t="s">
        <v>281</v>
      </c>
      <c r="E213" s="349"/>
      <c r="F213" s="338" t="s">
        <v>1065</v>
      </c>
      <c r="G213" s="238" t="s">
        <v>1064</v>
      </c>
      <c r="H213" s="247">
        <v>2000</v>
      </c>
      <c r="I213" s="198" t="str">
        <f>B213&amp;C213&amp;D213&amp;E213&amp;F213</f>
        <v>UTI-4TotalBlk1</v>
      </c>
      <c r="J213" s="950"/>
      <c r="K213" s="1701">
        <f>M201+M205+M209</f>
        <v>0.25119999999999998</v>
      </c>
      <c r="L213" s="1701">
        <f>M213</f>
        <v>0</v>
      </c>
      <c r="M213" s="1701">
        <f>HLOOKUP($M$4,rates,A213,FALSE)</f>
        <v>0</v>
      </c>
      <c r="N213" s="950"/>
      <c r="O213" s="1701">
        <f ca="1">O201+O205+O209</f>
        <v>0.43292357361653327</v>
      </c>
      <c r="P213" s="950"/>
      <c r="Q213" s="1701">
        <f ca="1">O213-M213</f>
        <v>0.43292357361653327</v>
      </c>
      <c r="R213" s="1781" t="e">
        <f ca="1">(O213-M213)/M213</f>
        <v>#DIV/0!</v>
      </c>
      <c r="S213" s="950"/>
      <c r="T213" s="1701">
        <f>T201+T205+T209</f>
        <v>2.1676299999999999</v>
      </c>
      <c r="V213" s="1197">
        <f t="shared" si="54"/>
        <v>2.1676299999999999</v>
      </c>
    </row>
    <row r="214" spans="1:22">
      <c r="A214" s="956">
        <f t="shared" si="53"/>
        <v>211</v>
      </c>
      <c r="B214" s="17" t="s">
        <v>858</v>
      </c>
      <c r="C214" s="256" t="s">
        <v>161</v>
      </c>
      <c r="D214" s="238" t="s">
        <v>281</v>
      </c>
      <c r="E214" s="349"/>
      <c r="F214" s="338" t="s">
        <v>1063</v>
      </c>
      <c r="G214" s="238" t="s">
        <v>1061</v>
      </c>
      <c r="H214" s="247">
        <v>18000</v>
      </c>
      <c r="I214" s="198" t="str">
        <f>B214&amp;C214&amp;D214&amp;E214&amp;F214</f>
        <v>UTI-4TotalBlk2</v>
      </c>
      <c r="J214" s="950"/>
      <c r="K214" s="1701">
        <f>M202+M206+M210</f>
        <v>0.2311</v>
      </c>
      <c r="L214" s="1701">
        <f>M214</f>
        <v>0</v>
      </c>
      <c r="M214" s="1701">
        <f>HLOOKUP($M$4,rates,A214,FALSE)</f>
        <v>0</v>
      </c>
      <c r="N214" s="950"/>
      <c r="O214" s="1701">
        <f>O202+O206+O210</f>
        <v>0.1033</v>
      </c>
      <c r="P214" s="950"/>
      <c r="Q214" s="1701">
        <f>O214-M214</f>
        <v>0.1033</v>
      </c>
      <c r="R214" s="1781" t="e">
        <f>(O214-M214)/M214</f>
        <v>#DIV/0!</v>
      </c>
      <c r="S214" s="950"/>
      <c r="T214" s="1701">
        <f>T202+T206+T210</f>
        <v>2.1534</v>
      </c>
      <c r="V214" s="1197">
        <f t="shared" si="54"/>
        <v>2.1534</v>
      </c>
    </row>
    <row r="215" spans="1:22">
      <c r="A215" s="956">
        <f t="shared" si="53"/>
        <v>212</v>
      </c>
      <c r="B215" s="17" t="s">
        <v>858</v>
      </c>
      <c r="C215" s="256" t="s">
        <v>161</v>
      </c>
      <c r="D215" s="238" t="s">
        <v>281</v>
      </c>
      <c r="E215" s="349"/>
      <c r="F215" s="338" t="s">
        <v>1062</v>
      </c>
      <c r="G215" s="238" t="s">
        <v>154</v>
      </c>
      <c r="H215" s="247">
        <v>20000</v>
      </c>
      <c r="I215" s="198" t="str">
        <f>B215&amp;C215&amp;D215&amp;E215&amp;F215</f>
        <v>UTI-4TotalBlk3</v>
      </c>
      <c r="J215" s="950"/>
      <c r="K215" s="1701">
        <f>M203+M207+M211</f>
        <v>0.21261999999999998</v>
      </c>
      <c r="L215" s="1701">
        <f>M215</f>
        <v>0</v>
      </c>
      <c r="M215" s="1701">
        <f>HLOOKUP($M$4,rates,A215,FALSE)</f>
        <v>0</v>
      </c>
      <c r="N215" s="950"/>
      <c r="O215" s="1701">
        <f>O203+O207+O211</f>
        <v>4.1500000000000002E-2</v>
      </c>
      <c r="P215" s="950"/>
      <c r="Q215" s="1701">
        <f>O215-M215</f>
        <v>4.1500000000000002E-2</v>
      </c>
      <c r="R215" s="1781" t="e">
        <f>(O215-M215)/M215</f>
        <v>#DIV/0!</v>
      </c>
      <c r="S215" s="950"/>
      <c r="T215" s="1701">
        <f>T203+T207+T211</f>
        <v>2.1431</v>
      </c>
      <c r="V215" s="1197">
        <f t="shared" si="54"/>
        <v>2.1431</v>
      </c>
    </row>
    <row r="216" spans="1:22" ht="13.5" thickBot="1">
      <c r="A216" s="956">
        <f t="shared" si="53"/>
        <v>213</v>
      </c>
      <c r="B216" s="1125"/>
      <c r="C216" s="1782"/>
      <c r="D216" s="1782"/>
      <c r="E216" s="1782"/>
      <c r="F216" s="1782"/>
      <c r="G216" s="1782"/>
      <c r="H216" s="249"/>
      <c r="I216" s="1784"/>
      <c r="J216" s="974"/>
      <c r="K216" s="1793"/>
      <c r="L216" s="1793"/>
      <c r="M216" s="1793"/>
      <c r="N216" s="974"/>
      <c r="O216" s="1793"/>
      <c r="P216" s="974"/>
      <c r="Q216" s="1793"/>
      <c r="R216" s="1794"/>
      <c r="S216" s="974"/>
      <c r="T216" s="1793"/>
      <c r="V216" s="1197">
        <f t="shared" si="54"/>
        <v>0</v>
      </c>
    </row>
    <row r="217" spans="1:22">
      <c r="A217" s="956">
        <f t="shared" si="53"/>
        <v>214</v>
      </c>
      <c r="C217" s="238"/>
      <c r="D217" s="238"/>
      <c r="E217" s="338"/>
      <c r="F217" s="338"/>
      <c r="G217" s="238"/>
      <c r="H217" s="247"/>
      <c r="I217" s="198"/>
      <c r="J217" s="950"/>
      <c r="K217" s="1701"/>
      <c r="L217" s="1701"/>
      <c r="M217" s="1701"/>
      <c r="N217" s="950"/>
      <c r="O217" s="1701"/>
      <c r="P217" s="950"/>
      <c r="Q217" s="1701"/>
      <c r="R217" s="1701"/>
      <c r="S217" s="950"/>
      <c r="T217" s="1701"/>
      <c r="V217" s="1197">
        <f t="shared" si="54"/>
        <v>0</v>
      </c>
    </row>
    <row r="218" spans="1:22">
      <c r="A218" s="956">
        <f t="shared" si="53"/>
        <v>215</v>
      </c>
      <c r="B218" s="17" t="s">
        <v>858</v>
      </c>
      <c r="C218" s="256" t="s">
        <v>159</v>
      </c>
      <c r="D218" s="256" t="s">
        <v>182</v>
      </c>
      <c r="E218" s="338"/>
      <c r="F218" s="338" t="s">
        <v>1065</v>
      </c>
      <c r="G218" s="238" t="s">
        <v>1064</v>
      </c>
      <c r="H218" s="247">
        <v>875</v>
      </c>
      <c r="I218" s="198" t="str">
        <f>B218&amp;C218&amp;D218&amp;E218&amp;F218</f>
        <v>UTIS-4DNGBlk1</v>
      </c>
      <c r="J218" s="950"/>
      <c r="K218" s="1701"/>
      <c r="L218" s="1701"/>
      <c r="M218" s="1701">
        <f>HLOOKUP($M$4,rates,A218,FALSE)</f>
        <v>0</v>
      </c>
      <c r="N218" s="950"/>
      <c r="O218" s="1701" t="e">
        <f>'Rate Design'!#REF!</f>
        <v>#REF!</v>
      </c>
      <c r="P218" s="950"/>
      <c r="Q218" s="1701" t="e">
        <f>O218-M218</f>
        <v>#REF!</v>
      </c>
      <c r="R218" s="1781" t="e">
        <f>(O218-M218)/M218</f>
        <v>#REF!</v>
      </c>
      <c r="S218" s="950"/>
      <c r="T218" s="1701">
        <v>2.7627299999999999</v>
      </c>
      <c r="V218" s="1197">
        <f t="shared" si="54"/>
        <v>2.7627299999999999</v>
      </c>
    </row>
    <row r="219" spans="1:22">
      <c r="A219" s="956">
        <f t="shared" si="53"/>
        <v>216</v>
      </c>
      <c r="B219" s="17" t="s">
        <v>858</v>
      </c>
      <c r="C219" s="256" t="s">
        <v>159</v>
      </c>
      <c r="D219" s="256" t="s">
        <v>182</v>
      </c>
      <c r="E219" s="338"/>
      <c r="F219" s="338" t="s">
        <v>1063</v>
      </c>
      <c r="G219" s="238" t="s">
        <v>1061</v>
      </c>
      <c r="H219" s="247">
        <v>19125</v>
      </c>
      <c r="I219" s="198" t="str">
        <f>B219&amp;C219&amp;D219&amp;E219&amp;F219</f>
        <v>UTIS-4DNGBlk2</v>
      </c>
      <c r="J219" s="950"/>
      <c r="K219" s="1701"/>
      <c r="L219" s="1701"/>
      <c r="M219" s="1701">
        <f>HLOOKUP($M$4,rates,A219,FALSE)</f>
        <v>0</v>
      </c>
      <c r="N219" s="950"/>
      <c r="O219" s="1701" t="e">
        <f>'Rate Design'!#REF!</f>
        <v>#REF!</v>
      </c>
      <c r="P219" s="950"/>
      <c r="Q219" s="1701" t="e">
        <f>O219-M219</f>
        <v>#REF!</v>
      </c>
      <c r="R219" s="1781" t="e">
        <f>(O219-M219)/M219</f>
        <v>#REF!</v>
      </c>
      <c r="S219" s="950"/>
      <c r="T219" s="1701">
        <v>0.13825999999999999</v>
      </c>
      <c r="V219" s="1197">
        <f t="shared" si="54"/>
        <v>0.13825999999999999</v>
      </c>
    </row>
    <row r="220" spans="1:22">
      <c r="A220" s="956">
        <f t="shared" si="53"/>
        <v>217</v>
      </c>
      <c r="B220" s="17" t="s">
        <v>858</v>
      </c>
      <c r="C220" s="256" t="s">
        <v>159</v>
      </c>
      <c r="D220" s="256" t="s">
        <v>182</v>
      </c>
      <c r="E220" s="338"/>
      <c r="F220" s="338" t="s">
        <v>1062</v>
      </c>
      <c r="G220" s="238" t="s">
        <v>154</v>
      </c>
      <c r="H220" s="247">
        <v>20000</v>
      </c>
      <c r="I220" s="198" t="str">
        <f>B220&amp;C220&amp;D220&amp;E220&amp;F220</f>
        <v>UTIS-4DNGBlk3</v>
      </c>
      <c r="J220" s="950"/>
      <c r="K220" s="1701"/>
      <c r="L220" s="1701"/>
      <c r="M220" s="1701">
        <f>HLOOKUP($M$4,rates,A220,FALSE)</f>
        <v>0</v>
      </c>
      <c r="N220" s="950"/>
      <c r="O220" s="1701" t="e">
        <f>'Rate Design'!#REF!</f>
        <v>#REF!</v>
      </c>
      <c r="P220" s="950"/>
      <c r="Q220" s="1701" t="e">
        <f>O220-M220</f>
        <v>#REF!</v>
      </c>
      <c r="R220" s="1781" t="e">
        <f>(O220-M220)/M220</f>
        <v>#REF!</v>
      </c>
      <c r="S220" s="950"/>
      <c r="T220" s="1701">
        <v>0.12770000000000001</v>
      </c>
      <c r="V220" s="1197">
        <f t="shared" si="54"/>
        <v>0.12770000000000001</v>
      </c>
    </row>
    <row r="221" spans="1:22">
      <c r="A221" s="956">
        <f t="shared" si="53"/>
        <v>218</v>
      </c>
      <c r="C221" s="238"/>
      <c r="D221" s="256"/>
      <c r="E221" s="338"/>
      <c r="F221" s="338"/>
      <c r="G221" s="238"/>
      <c r="H221" s="247"/>
      <c r="J221" s="950"/>
      <c r="K221" s="1701"/>
      <c r="L221" s="1701"/>
      <c r="M221" s="1701"/>
      <c r="N221" s="950"/>
      <c r="O221" s="1701"/>
      <c r="P221" s="950"/>
      <c r="Q221" s="1701"/>
      <c r="R221" s="1701"/>
      <c r="S221" s="950"/>
      <c r="T221" s="1701"/>
      <c r="V221" s="1197">
        <f t="shared" si="54"/>
        <v>0</v>
      </c>
    </row>
    <row r="222" spans="1:22">
      <c r="A222" s="956">
        <f t="shared" si="53"/>
        <v>219</v>
      </c>
      <c r="B222" s="17" t="s">
        <v>858</v>
      </c>
      <c r="C222" s="256" t="s">
        <v>159</v>
      </c>
      <c r="D222" s="238" t="s">
        <v>183</v>
      </c>
      <c r="E222" s="349"/>
      <c r="F222" s="338" t="s">
        <v>1065</v>
      </c>
      <c r="G222" s="238" t="s">
        <v>1064</v>
      </c>
      <c r="H222" s="247">
        <v>875</v>
      </c>
      <c r="I222" s="198" t="str">
        <f>B222&amp;C222&amp;D222&amp;E222&amp;F222</f>
        <v>UTIS-4SNGBlk1</v>
      </c>
      <c r="J222" s="950"/>
      <c r="K222" s="1701"/>
      <c r="L222" s="1701"/>
      <c r="M222" s="1701">
        <f>HLOOKUP($M$4,rates,A222,FALSE)</f>
        <v>0</v>
      </c>
      <c r="N222" s="950"/>
      <c r="O222" s="1701">
        <f>M222</f>
        <v>0</v>
      </c>
      <c r="P222" s="950"/>
      <c r="Q222" s="1701">
        <f>O222-M222</f>
        <v>0</v>
      </c>
      <c r="R222" s="1781" t="e">
        <f>(O222-M222)/M222</f>
        <v>#DIV/0!</v>
      </c>
      <c r="S222" s="950"/>
      <c r="T222" s="1701">
        <v>0.18268000000000001</v>
      </c>
      <c r="V222" s="1197">
        <f t="shared" si="54"/>
        <v>0.18268000000000001</v>
      </c>
    </row>
    <row r="223" spans="1:22">
      <c r="A223" s="956">
        <f t="shared" si="53"/>
        <v>220</v>
      </c>
      <c r="B223" s="17" t="s">
        <v>858</v>
      </c>
      <c r="C223" s="256" t="s">
        <v>159</v>
      </c>
      <c r="D223" s="238" t="s">
        <v>183</v>
      </c>
      <c r="E223" s="349"/>
      <c r="F223" s="338" t="s">
        <v>1063</v>
      </c>
      <c r="G223" s="238" t="s">
        <v>1061</v>
      </c>
      <c r="H223" s="247">
        <v>19125</v>
      </c>
      <c r="I223" s="198" t="str">
        <f>B223&amp;C223&amp;D223&amp;E223&amp;F223</f>
        <v>UTIS-4SNGBlk2</v>
      </c>
      <c r="J223" s="950"/>
      <c r="K223" s="1701"/>
      <c r="L223" s="1701"/>
      <c r="M223" s="1701">
        <f>HLOOKUP($M$4,rates,A223,FALSE)</f>
        <v>0</v>
      </c>
      <c r="N223" s="950"/>
      <c r="O223" s="1701">
        <f>M223</f>
        <v>0</v>
      </c>
      <c r="P223" s="950"/>
      <c r="Q223" s="1701">
        <f>O223-M223</f>
        <v>0</v>
      </c>
      <c r="R223" s="1781" t="e">
        <f>(O223-M223)/M223</f>
        <v>#DIV/0!</v>
      </c>
      <c r="S223" s="950"/>
      <c r="T223" s="1701">
        <f>T222</f>
        <v>0.18268000000000001</v>
      </c>
      <c r="V223" s="1197">
        <f t="shared" si="54"/>
        <v>0.18268000000000001</v>
      </c>
    </row>
    <row r="224" spans="1:22">
      <c r="A224" s="956">
        <f t="shared" si="53"/>
        <v>221</v>
      </c>
      <c r="B224" s="17" t="s">
        <v>858</v>
      </c>
      <c r="C224" s="256" t="s">
        <v>159</v>
      </c>
      <c r="D224" s="238" t="s">
        <v>183</v>
      </c>
      <c r="E224" s="349"/>
      <c r="F224" s="338" t="s">
        <v>1062</v>
      </c>
      <c r="G224" s="238" t="s">
        <v>154</v>
      </c>
      <c r="H224" s="247">
        <v>20000</v>
      </c>
      <c r="I224" s="198" t="str">
        <f>B224&amp;C224&amp;D224&amp;E224&amp;F224</f>
        <v>UTIS-4SNGBlk3</v>
      </c>
      <c r="J224" s="950"/>
      <c r="K224" s="1701"/>
      <c r="L224" s="1701"/>
      <c r="M224" s="1701">
        <f>HLOOKUP($M$4,rates,A224,FALSE)</f>
        <v>0</v>
      </c>
      <c r="N224" s="950"/>
      <c r="O224" s="1701">
        <f>M224</f>
        <v>0</v>
      </c>
      <c r="P224" s="950"/>
      <c r="Q224" s="1701">
        <f>O224-M224</f>
        <v>0</v>
      </c>
      <c r="R224" s="1781" t="e">
        <f>(O224-M224)/M224</f>
        <v>#DIV/0!</v>
      </c>
      <c r="S224" s="950"/>
      <c r="T224" s="1701">
        <f>T223</f>
        <v>0.18268000000000001</v>
      </c>
      <c r="V224" s="1197">
        <f t="shared" si="54"/>
        <v>0.18268000000000001</v>
      </c>
    </row>
    <row r="225" spans="1:22">
      <c r="A225" s="956">
        <f t="shared" si="53"/>
        <v>222</v>
      </c>
      <c r="C225" s="238"/>
      <c r="D225" s="256"/>
      <c r="E225" s="338"/>
      <c r="F225" s="338"/>
      <c r="G225" s="238"/>
      <c r="H225" s="247"/>
      <c r="J225" s="950"/>
      <c r="K225" s="1701"/>
      <c r="L225" s="1701"/>
      <c r="M225" s="1701"/>
      <c r="N225" s="950"/>
      <c r="O225" s="1701"/>
      <c r="P225" s="950"/>
      <c r="Q225" s="1701"/>
      <c r="R225" s="1701"/>
      <c r="S225" s="950"/>
      <c r="T225" s="1701"/>
      <c r="V225" s="1197">
        <f t="shared" si="54"/>
        <v>0</v>
      </c>
    </row>
    <row r="226" spans="1:22">
      <c r="A226" s="956">
        <f t="shared" si="53"/>
        <v>223</v>
      </c>
      <c r="B226" s="17" t="s">
        <v>858</v>
      </c>
      <c r="C226" s="256" t="s">
        <v>159</v>
      </c>
      <c r="D226" s="238" t="s">
        <v>1072</v>
      </c>
      <c r="E226" s="349"/>
      <c r="F226" s="338" t="s">
        <v>1065</v>
      </c>
      <c r="G226" s="238" t="s">
        <v>1064</v>
      </c>
      <c r="H226" s="247">
        <v>875</v>
      </c>
      <c r="I226" s="198" t="str">
        <f>B226&amp;C226&amp;D226&amp;E226&amp;F226</f>
        <v>UTIS-4ComBlk1</v>
      </c>
      <c r="J226" s="950"/>
      <c r="K226" s="1701"/>
      <c r="L226" s="1701"/>
      <c r="M226" s="1701">
        <f>HLOOKUP($M$4,rates,A226,FALSE)</f>
        <v>0</v>
      </c>
      <c r="N226" s="950"/>
      <c r="O226" s="1701">
        <f>M226</f>
        <v>0</v>
      </c>
      <c r="P226" s="950"/>
      <c r="Q226" s="1701">
        <f>O226-M226</f>
        <v>0</v>
      </c>
      <c r="R226" s="1781" t="e">
        <f>(O226-M226)/M226</f>
        <v>#DIV/0!</v>
      </c>
      <c r="S226" s="950"/>
      <c r="T226" s="1701">
        <v>1.83989</v>
      </c>
      <c r="V226" s="1197">
        <f t="shared" si="54"/>
        <v>1.83989</v>
      </c>
    </row>
    <row r="227" spans="1:22">
      <c r="A227" s="956">
        <f t="shared" si="53"/>
        <v>224</v>
      </c>
      <c r="B227" s="17" t="s">
        <v>858</v>
      </c>
      <c r="C227" s="256" t="s">
        <v>159</v>
      </c>
      <c r="D227" s="238" t="s">
        <v>1072</v>
      </c>
      <c r="E227" s="349"/>
      <c r="F227" s="338" t="s">
        <v>1063</v>
      </c>
      <c r="G227" s="238" t="s">
        <v>1061</v>
      </c>
      <c r="H227" s="247">
        <v>19125</v>
      </c>
      <c r="I227" s="198" t="str">
        <f>B227&amp;C227&amp;D227&amp;E227&amp;F227</f>
        <v>UTIS-4ComBlk2</v>
      </c>
      <c r="J227" s="950"/>
      <c r="K227" s="1701"/>
      <c r="L227" s="1701"/>
      <c r="M227" s="1701">
        <f>HLOOKUP($M$4,rates,A227,FALSE)</f>
        <v>0</v>
      </c>
      <c r="N227" s="950"/>
      <c r="O227" s="1701">
        <f>M227</f>
        <v>0</v>
      </c>
      <c r="P227" s="950"/>
      <c r="Q227" s="1701">
        <f>O227-M227</f>
        <v>0</v>
      </c>
      <c r="R227" s="1781" t="e">
        <f>(O227-M227)/M227</f>
        <v>#DIV/0!</v>
      </c>
      <c r="S227" s="950"/>
      <c r="T227" s="1701">
        <f>T226</f>
        <v>1.83989</v>
      </c>
      <c r="V227" s="1197">
        <f t="shared" si="54"/>
        <v>1.83989</v>
      </c>
    </row>
    <row r="228" spans="1:22">
      <c r="A228" s="956">
        <f t="shared" si="53"/>
        <v>225</v>
      </c>
      <c r="B228" s="17" t="s">
        <v>858</v>
      </c>
      <c r="C228" s="256" t="s">
        <v>159</v>
      </c>
      <c r="D228" s="238" t="s">
        <v>1072</v>
      </c>
      <c r="E228" s="349"/>
      <c r="F228" s="338" t="s">
        <v>1062</v>
      </c>
      <c r="G228" s="238" t="s">
        <v>154</v>
      </c>
      <c r="H228" s="247">
        <v>20000</v>
      </c>
      <c r="I228" s="198" t="str">
        <f>B228&amp;C228&amp;D228&amp;E228&amp;F228</f>
        <v>UTIS-4ComBlk3</v>
      </c>
      <c r="J228" s="950"/>
      <c r="K228" s="1701"/>
      <c r="L228" s="1701"/>
      <c r="M228" s="1701">
        <f>HLOOKUP($M$4,rates,A228,FALSE)</f>
        <v>0</v>
      </c>
      <c r="N228" s="950"/>
      <c r="O228" s="1701">
        <f>M228</f>
        <v>0</v>
      </c>
      <c r="P228" s="950"/>
      <c r="Q228" s="1701">
        <f>O228-M228</f>
        <v>0</v>
      </c>
      <c r="R228" s="1781" t="e">
        <f>(O228-M228)/M228</f>
        <v>#DIV/0!</v>
      </c>
      <c r="S228" s="950"/>
      <c r="T228" s="1701">
        <f>T227</f>
        <v>1.83989</v>
      </c>
      <c r="V228" s="1197">
        <f t="shared" si="54"/>
        <v>1.83989</v>
      </c>
    </row>
    <row r="229" spans="1:22">
      <c r="A229" s="956">
        <f t="shared" si="53"/>
        <v>226</v>
      </c>
      <c r="C229" s="238"/>
      <c r="D229" s="256"/>
      <c r="E229" s="338"/>
      <c r="F229" s="338"/>
      <c r="G229" s="238"/>
      <c r="H229" s="247"/>
      <c r="J229" s="950"/>
      <c r="K229" s="1701"/>
      <c r="L229" s="1701"/>
      <c r="M229" s="1701"/>
      <c r="N229" s="950"/>
      <c r="O229" s="1701"/>
      <c r="P229" s="950"/>
      <c r="Q229" s="1701"/>
      <c r="R229" s="1701"/>
      <c r="S229" s="950"/>
      <c r="T229" s="1701"/>
      <c r="V229" s="1197">
        <f t="shared" si="54"/>
        <v>0</v>
      </c>
    </row>
    <row r="230" spans="1:22">
      <c r="A230" s="956">
        <f t="shared" si="53"/>
        <v>227</v>
      </c>
      <c r="B230" s="17" t="s">
        <v>858</v>
      </c>
      <c r="C230" s="256" t="s">
        <v>159</v>
      </c>
      <c r="D230" s="238" t="s">
        <v>281</v>
      </c>
      <c r="E230" s="349"/>
      <c r="F230" s="338" t="s">
        <v>1065</v>
      </c>
      <c r="G230" s="238" t="s">
        <v>1064</v>
      </c>
      <c r="H230" s="247">
        <v>875</v>
      </c>
      <c r="I230" s="198" t="str">
        <f>B230&amp;C230&amp;D230&amp;E230&amp;F230</f>
        <v>UTIS-4TotalBlk1</v>
      </c>
      <c r="J230" s="950"/>
      <c r="K230" s="1701">
        <f>M218+M222+M226</f>
        <v>0</v>
      </c>
      <c r="L230" s="1701">
        <f>M230</f>
        <v>0</v>
      </c>
      <c r="M230" s="1701">
        <f>HLOOKUP($M$4,rates,A230,FALSE)</f>
        <v>0</v>
      </c>
      <c r="N230" s="950"/>
      <c r="O230" s="1701" t="e">
        <f>O218+O222+O226</f>
        <v>#REF!</v>
      </c>
      <c r="P230" s="950"/>
      <c r="Q230" s="1701" t="e">
        <f>O230-M230</f>
        <v>#REF!</v>
      </c>
      <c r="R230" s="1781" t="e">
        <f>(O230-M230)/M230</f>
        <v>#REF!</v>
      </c>
      <c r="S230" s="950"/>
      <c r="T230" s="1701">
        <f>T218+T222+T226</f>
        <v>4.7852999999999994</v>
      </c>
      <c r="V230" s="1197">
        <f t="shared" si="54"/>
        <v>4.7852999999999994</v>
      </c>
    </row>
    <row r="231" spans="1:22">
      <c r="A231" s="956">
        <f t="shared" si="53"/>
        <v>228</v>
      </c>
      <c r="B231" s="17" t="s">
        <v>858</v>
      </c>
      <c r="C231" s="256" t="s">
        <v>159</v>
      </c>
      <c r="D231" s="238" t="s">
        <v>281</v>
      </c>
      <c r="E231" s="349"/>
      <c r="F231" s="338" t="s">
        <v>1063</v>
      </c>
      <c r="G231" s="238" t="s">
        <v>1061</v>
      </c>
      <c r="H231" s="247">
        <v>19125</v>
      </c>
      <c r="I231" s="198" t="str">
        <f>B231&amp;C231&amp;D231&amp;E231&amp;F231</f>
        <v>UTIS-4TotalBlk2</v>
      </c>
      <c r="J231" s="950"/>
      <c r="K231" s="1701">
        <f>M219+M223+M227</f>
        <v>0</v>
      </c>
      <c r="L231" s="1701">
        <f>M231</f>
        <v>0</v>
      </c>
      <c r="M231" s="1701">
        <f>HLOOKUP($M$4,rates,A231,FALSE)</f>
        <v>0</v>
      </c>
      <c r="N231" s="950"/>
      <c r="O231" s="1701" t="e">
        <f>O219+O223+O227</f>
        <v>#REF!</v>
      </c>
      <c r="P231" s="950"/>
      <c r="Q231" s="1701" t="e">
        <f>O231-M231</f>
        <v>#REF!</v>
      </c>
      <c r="R231" s="1781" t="e">
        <f>(O231-M231)/M231</f>
        <v>#REF!</v>
      </c>
      <c r="S231" s="950"/>
      <c r="T231" s="1701">
        <f>T219+T223+T227</f>
        <v>2.1608299999999998</v>
      </c>
      <c r="V231" s="1197">
        <f t="shared" si="54"/>
        <v>2.1608299999999998</v>
      </c>
    </row>
    <row r="232" spans="1:22">
      <c r="A232" s="956">
        <f t="shared" si="53"/>
        <v>229</v>
      </c>
      <c r="B232" s="17" t="s">
        <v>858</v>
      </c>
      <c r="C232" s="256" t="s">
        <v>159</v>
      </c>
      <c r="D232" s="238" t="s">
        <v>281</v>
      </c>
      <c r="E232" s="349"/>
      <c r="F232" s="338" t="s">
        <v>1062</v>
      </c>
      <c r="G232" s="238" t="s">
        <v>154</v>
      </c>
      <c r="H232" s="247">
        <v>20000</v>
      </c>
      <c r="I232" s="198" t="str">
        <f>B232&amp;C232&amp;D232&amp;E232&amp;F232</f>
        <v>UTIS-4TotalBlk3</v>
      </c>
      <c r="J232" s="950"/>
      <c r="K232" s="1701">
        <f>M220+M224+M228</f>
        <v>0</v>
      </c>
      <c r="L232" s="1701">
        <f>M232</f>
        <v>0</v>
      </c>
      <c r="M232" s="1701">
        <f>HLOOKUP($M$4,rates,A232,FALSE)</f>
        <v>0</v>
      </c>
      <c r="N232" s="950"/>
      <c r="O232" s="1701" t="e">
        <f>O220+O224+O228</f>
        <v>#REF!</v>
      </c>
      <c r="P232" s="950"/>
      <c r="Q232" s="1701" t="e">
        <f>O232-M232</f>
        <v>#REF!</v>
      </c>
      <c r="R232" s="1781" t="e">
        <f>(O232-M232)/M232</f>
        <v>#REF!</v>
      </c>
      <c r="S232" s="950"/>
      <c r="T232" s="1701">
        <f>T220+T224+T228</f>
        <v>2.1502699999999999</v>
      </c>
      <c r="V232" s="1197">
        <f t="shared" si="54"/>
        <v>2.1502699999999999</v>
      </c>
    </row>
    <row r="233" spans="1:22" ht="13.5" thickBot="1">
      <c r="A233" s="956">
        <f t="shared" si="53"/>
        <v>230</v>
      </c>
      <c r="B233" s="1125"/>
      <c r="C233" s="1782"/>
      <c r="D233" s="1782"/>
      <c r="E233" s="1782"/>
      <c r="F233" s="1782"/>
      <c r="G233" s="1782"/>
      <c r="H233" s="249"/>
      <c r="I233" s="1784"/>
      <c r="J233" s="974"/>
      <c r="K233" s="1793"/>
      <c r="L233" s="1793"/>
      <c r="M233" s="1793"/>
      <c r="N233" s="974"/>
      <c r="O233" s="1793"/>
      <c r="P233" s="974"/>
      <c r="Q233" s="1793"/>
      <c r="R233" s="1794"/>
      <c r="S233" s="974"/>
      <c r="T233" s="1793"/>
      <c r="V233" s="1197">
        <f t="shared" si="54"/>
        <v>0</v>
      </c>
    </row>
    <row r="234" spans="1:22">
      <c r="A234" s="956">
        <f t="shared" si="53"/>
        <v>231</v>
      </c>
      <c r="C234" s="238"/>
      <c r="D234" s="238"/>
      <c r="E234" s="338"/>
      <c r="F234" s="338"/>
      <c r="G234" s="238"/>
      <c r="H234" s="247"/>
      <c r="I234" s="198"/>
      <c r="J234" s="950"/>
      <c r="K234" s="1701"/>
      <c r="L234" s="1701"/>
      <c r="M234" s="1701"/>
      <c r="N234" s="950"/>
      <c r="O234" s="1701"/>
      <c r="P234" s="950"/>
      <c r="Q234" s="1701"/>
      <c r="R234" s="1701"/>
      <c r="S234" s="950"/>
      <c r="T234" s="1701"/>
      <c r="V234" s="1197">
        <f t="shared" si="54"/>
        <v>0</v>
      </c>
    </row>
    <row r="235" spans="1:22">
      <c r="A235" s="956">
        <f t="shared" si="53"/>
        <v>232</v>
      </c>
      <c r="B235" s="17" t="s">
        <v>858</v>
      </c>
      <c r="C235" s="238" t="s">
        <v>1073</v>
      </c>
      <c r="D235" s="256" t="s">
        <v>182</v>
      </c>
      <c r="E235" s="338"/>
      <c r="F235" s="338"/>
      <c r="G235" s="238" t="s">
        <v>154</v>
      </c>
      <c r="H235" s="247">
        <v>0</v>
      </c>
      <c r="I235" s="198" t="str">
        <f>B235&amp;C235&amp;D235&amp;E235&amp;F235</f>
        <v>UTT-1DNG</v>
      </c>
      <c r="J235" s="950"/>
      <c r="K235" s="1701"/>
      <c r="L235" s="1701"/>
      <c r="M235" s="1701">
        <f>HLOOKUP($M$4,rates,A235,FALSE)</f>
        <v>0</v>
      </c>
      <c r="N235" s="950"/>
      <c r="O235" s="1701"/>
      <c r="P235" s="950"/>
      <c r="Q235" s="1701"/>
      <c r="R235" s="1781"/>
      <c r="S235" s="950"/>
      <c r="T235" s="1701">
        <v>2.3334999999999999</v>
      </c>
      <c r="V235" s="1197">
        <f t="shared" si="54"/>
        <v>2.3334999999999999</v>
      </c>
    </row>
    <row r="236" spans="1:22">
      <c r="A236" s="956">
        <f t="shared" si="53"/>
        <v>233</v>
      </c>
      <c r="B236" s="17" t="s">
        <v>858</v>
      </c>
      <c r="C236" s="238" t="s">
        <v>1073</v>
      </c>
      <c r="D236" s="238" t="s">
        <v>183</v>
      </c>
      <c r="E236" s="338"/>
      <c r="F236" s="338"/>
      <c r="G236" s="238" t="s">
        <v>154</v>
      </c>
      <c r="H236" s="247">
        <v>0</v>
      </c>
      <c r="I236" s="198" t="str">
        <f>B236&amp;C236&amp;D236&amp;E236&amp;F236</f>
        <v>UTT-1SNG</v>
      </c>
      <c r="J236" s="950"/>
      <c r="K236" s="1701"/>
      <c r="L236" s="1701"/>
      <c r="M236" s="1701">
        <f>HLOOKUP($M$4,rates,A236,FALSE)</f>
        <v>0</v>
      </c>
      <c r="N236" s="950"/>
      <c r="O236" s="1701"/>
      <c r="P236" s="950"/>
      <c r="Q236" s="1701"/>
      <c r="R236" s="1781"/>
      <c r="S236" s="950"/>
      <c r="T236" s="1701">
        <v>1.2300500000000001</v>
      </c>
      <c r="V236" s="1197">
        <f t="shared" si="54"/>
        <v>1.2300500000000001</v>
      </c>
    </row>
    <row r="237" spans="1:22">
      <c r="A237" s="956">
        <f t="shared" si="53"/>
        <v>234</v>
      </c>
      <c r="B237" s="17" t="s">
        <v>858</v>
      </c>
      <c r="C237" s="238" t="s">
        <v>1073</v>
      </c>
      <c r="D237" s="238" t="s">
        <v>1072</v>
      </c>
      <c r="E237" s="338"/>
      <c r="F237" s="338"/>
      <c r="G237" s="238" t="s">
        <v>154</v>
      </c>
      <c r="H237" s="247">
        <v>0</v>
      </c>
      <c r="I237" s="198" t="str">
        <f>B237&amp;C237&amp;D237&amp;E237&amp;F237</f>
        <v>UTT-1Com</v>
      </c>
      <c r="J237" s="950"/>
      <c r="K237" s="1701"/>
      <c r="L237" s="1701"/>
      <c r="M237" s="1701">
        <f>HLOOKUP($M$4,rates,A237,FALSE)</f>
        <v>0</v>
      </c>
      <c r="N237" s="950"/>
      <c r="O237" s="1701"/>
      <c r="P237" s="950"/>
      <c r="Q237" s="1701"/>
      <c r="R237" s="1781"/>
      <c r="S237" s="950"/>
      <c r="T237" s="1701">
        <f>T209</f>
        <v>1.83989</v>
      </c>
      <c r="V237" s="1197">
        <f t="shared" si="54"/>
        <v>1.83989</v>
      </c>
    </row>
    <row r="238" spans="1:22">
      <c r="A238" s="956">
        <f t="shared" si="53"/>
        <v>235</v>
      </c>
      <c r="B238" s="17" t="s">
        <v>858</v>
      </c>
      <c r="C238" s="238" t="s">
        <v>1073</v>
      </c>
      <c r="D238" s="238" t="s">
        <v>281</v>
      </c>
      <c r="E238" s="338"/>
      <c r="F238" s="338"/>
      <c r="G238" s="238" t="s">
        <v>154</v>
      </c>
      <c r="H238" s="247">
        <v>0</v>
      </c>
      <c r="I238" s="198" t="str">
        <f>B238&amp;C238&amp;D238&amp;E238&amp;F238</f>
        <v>UTT-1Total</v>
      </c>
      <c r="J238" s="950"/>
      <c r="K238" s="1701">
        <f>SUM(M235:M237)</f>
        <v>0</v>
      </c>
      <c r="L238" s="1701">
        <f>M238</f>
        <v>0</v>
      </c>
      <c r="M238" s="1701">
        <f>HLOOKUP($M$4,rates,A238,FALSE)</f>
        <v>0</v>
      </c>
      <c r="N238" s="950"/>
      <c r="O238" s="1701"/>
      <c r="P238" s="950"/>
      <c r="Q238" s="1701"/>
      <c r="R238" s="1781"/>
      <c r="S238" s="950"/>
      <c r="T238" s="1701">
        <f>SUM(T235:T237)</f>
        <v>5.4034399999999998</v>
      </c>
      <c r="V238" s="1197">
        <f t="shared" si="54"/>
        <v>5.4034399999999998</v>
      </c>
    </row>
    <row r="239" spans="1:22" ht="13.5" thickBot="1">
      <c r="A239" s="956">
        <f t="shared" si="53"/>
        <v>236</v>
      </c>
      <c r="B239" s="1125"/>
      <c r="C239" s="1782"/>
      <c r="D239" s="1782"/>
      <c r="E239" s="1782"/>
      <c r="F239" s="1782"/>
      <c r="G239" s="1782"/>
      <c r="H239" s="249"/>
      <c r="I239" s="1784"/>
      <c r="J239" s="974"/>
      <c r="K239" s="1793"/>
      <c r="L239" s="1793"/>
      <c r="M239" s="1793"/>
      <c r="N239" s="974"/>
      <c r="O239" s="1793"/>
      <c r="P239" s="974"/>
      <c r="Q239" s="1793"/>
      <c r="R239" s="1794"/>
      <c r="S239" s="974"/>
      <c r="T239" s="1793"/>
      <c r="V239" s="1197">
        <f t="shared" si="54"/>
        <v>0</v>
      </c>
    </row>
    <row r="240" spans="1:22">
      <c r="A240" s="956">
        <f t="shared" si="53"/>
        <v>237</v>
      </c>
      <c r="C240" s="238"/>
      <c r="D240" s="238"/>
      <c r="E240" s="338"/>
      <c r="F240" s="338"/>
      <c r="G240" s="238"/>
      <c r="H240" s="247"/>
      <c r="I240" s="198"/>
      <c r="J240" s="950"/>
      <c r="K240" s="1701"/>
      <c r="L240" s="1701"/>
      <c r="M240" s="1701"/>
      <c r="N240" s="950"/>
      <c r="O240" s="1701"/>
      <c r="P240" s="950"/>
      <c r="Q240" s="1701"/>
      <c r="R240" s="1701"/>
      <c r="S240" s="950"/>
      <c r="T240" s="1701"/>
      <c r="V240" s="1197">
        <f t="shared" si="54"/>
        <v>0</v>
      </c>
    </row>
    <row r="241" spans="1:22">
      <c r="A241" s="956">
        <f t="shared" si="53"/>
        <v>238</v>
      </c>
      <c r="B241" s="17" t="s">
        <v>858</v>
      </c>
      <c r="C241" s="238" t="s">
        <v>1610</v>
      </c>
      <c r="D241" s="256" t="s">
        <v>182</v>
      </c>
      <c r="E241" s="338"/>
      <c r="F241" s="338"/>
      <c r="G241" s="238" t="s">
        <v>154</v>
      </c>
      <c r="H241" s="247">
        <v>0</v>
      </c>
      <c r="I241" s="198" t="str">
        <f>B241&amp;C241&amp;D241&amp;E241&amp;F241</f>
        <v>UTESDNG</v>
      </c>
      <c r="J241" s="950"/>
      <c r="K241" s="1701"/>
      <c r="L241" s="1701"/>
      <c r="M241" s="1701">
        <v>1.77311</v>
      </c>
      <c r="N241" s="950"/>
      <c r="O241" s="1701">
        <f ca="1">'Rate Design'!J188</f>
        <v>1.8111757023357258</v>
      </c>
      <c r="P241" s="950"/>
      <c r="Q241" s="1701">
        <f ca="1">O241-M241</f>
        <v>3.8065702335725815E-2</v>
      </c>
      <c r="R241" s="1781">
        <f ca="1">(O241-M241)/M241</f>
        <v>2.1468325335554938E-2</v>
      </c>
      <c r="S241" s="950"/>
      <c r="T241" s="1701">
        <v>1.6682900000000001</v>
      </c>
      <c r="U241" s="17">
        <v>1.7550300000000001</v>
      </c>
      <c r="V241" s="1197">
        <f t="shared" si="54"/>
        <v>-0.10481999999999991</v>
      </c>
    </row>
    <row r="242" spans="1:22">
      <c r="A242" s="956">
        <f t="shared" si="53"/>
        <v>239</v>
      </c>
      <c r="B242" s="17" t="s">
        <v>858</v>
      </c>
      <c r="C242" s="238" t="s">
        <v>156</v>
      </c>
      <c r="D242" s="238" t="s">
        <v>183</v>
      </c>
      <c r="E242" s="338"/>
      <c r="F242" s="338"/>
      <c r="G242" s="238" t="s">
        <v>154</v>
      </c>
      <c r="H242" s="247">
        <v>0</v>
      </c>
      <c r="I242" s="198" t="str">
        <f>B242&amp;C242&amp;D242&amp;E242&amp;F242</f>
        <v>UTE-1SNG</v>
      </c>
      <c r="J242" s="950"/>
      <c r="K242" s="1701"/>
      <c r="L242" s="1701"/>
      <c r="M242" s="1701">
        <f>HLOOKUP($M$4,rates,A242,FALSE)</f>
        <v>0</v>
      </c>
      <c r="N242" s="950"/>
      <c r="O242" s="1701">
        <f>M242</f>
        <v>0</v>
      </c>
      <c r="P242" s="950"/>
      <c r="Q242" s="1701">
        <f>O242-M242</f>
        <v>0</v>
      </c>
      <c r="R242" s="1781" t="e">
        <f>(O242-M242)/M242</f>
        <v>#DIV/0!</v>
      </c>
      <c r="S242" s="950"/>
      <c r="T242" s="1701">
        <v>6.3759600000000001</v>
      </c>
      <c r="V242" s="1197">
        <f t="shared" si="54"/>
        <v>6.3759600000000001</v>
      </c>
    </row>
    <row r="243" spans="1:22">
      <c r="A243" s="956">
        <f t="shared" si="53"/>
        <v>240</v>
      </c>
      <c r="B243" s="17" t="s">
        <v>858</v>
      </c>
      <c r="C243" s="238" t="s">
        <v>156</v>
      </c>
      <c r="D243" s="238" t="s">
        <v>1072</v>
      </c>
      <c r="E243" s="338"/>
      <c r="F243" s="338"/>
      <c r="G243" s="238" t="s">
        <v>154</v>
      </c>
      <c r="H243" s="247">
        <v>0</v>
      </c>
      <c r="I243" s="198" t="str">
        <f>B243&amp;C243&amp;D243&amp;E243&amp;F243</f>
        <v>UTE-1Com</v>
      </c>
      <c r="J243" s="950"/>
      <c r="K243" s="1701"/>
      <c r="L243" s="1701"/>
      <c r="M243" s="1701">
        <f>HLOOKUP($M$4,rates,A243,FALSE)</f>
        <v>0</v>
      </c>
      <c r="N243" s="950"/>
      <c r="O243" s="1701">
        <f>M243</f>
        <v>0</v>
      </c>
      <c r="P243" s="950"/>
      <c r="Q243" s="1701">
        <f>O243-M243</f>
        <v>0</v>
      </c>
      <c r="R243" s="1781" t="e">
        <f>(O243-M243)/M243</f>
        <v>#DIV/0!</v>
      </c>
      <c r="S243" s="950"/>
      <c r="T243" s="1701">
        <f>T237</f>
        <v>1.83989</v>
      </c>
      <c r="V243" s="1197">
        <f t="shared" si="54"/>
        <v>1.83989</v>
      </c>
    </row>
    <row r="244" spans="1:22">
      <c r="A244" s="956">
        <f t="shared" si="53"/>
        <v>241</v>
      </c>
      <c r="B244" s="17" t="s">
        <v>858</v>
      </c>
      <c r="C244" s="238" t="s">
        <v>156</v>
      </c>
      <c r="D244" s="238" t="s">
        <v>281</v>
      </c>
      <c r="E244" s="338"/>
      <c r="F244" s="338"/>
      <c r="G244" s="238" t="s">
        <v>154</v>
      </c>
      <c r="H244" s="247">
        <v>0</v>
      </c>
      <c r="I244" s="198" t="str">
        <f>B244&amp;C244&amp;D244&amp;E244&amp;F244</f>
        <v>UTE-1Total</v>
      </c>
      <c r="J244" s="950"/>
      <c r="K244" s="1701">
        <f>SUM(M241:M243)</f>
        <v>1.77311</v>
      </c>
      <c r="L244" s="1701">
        <f>M244</f>
        <v>0</v>
      </c>
      <c r="M244" s="1701">
        <f>HLOOKUP($M$4,rates,A244,FALSE)</f>
        <v>0</v>
      </c>
      <c r="N244" s="950"/>
      <c r="O244" s="1701">
        <f ca="1">SUM(O241:O243)</f>
        <v>1.8111757023357258</v>
      </c>
      <c r="P244" s="950"/>
      <c r="Q244" s="1701">
        <f ca="1">O244-M244</f>
        <v>1.8111757023357258</v>
      </c>
      <c r="R244" s="1781" t="e">
        <f ca="1">(O244-M244)/M244</f>
        <v>#DIV/0!</v>
      </c>
      <c r="S244" s="950"/>
      <c r="T244" s="1701">
        <f>SUM(T241:T243)</f>
        <v>9.8841400000000004</v>
      </c>
      <c r="V244" s="1197">
        <f t="shared" si="54"/>
        <v>9.8841400000000004</v>
      </c>
    </row>
    <row r="245" spans="1:22" ht="13.5" thickBot="1">
      <c r="A245" s="956">
        <f t="shared" si="53"/>
        <v>242</v>
      </c>
      <c r="B245" s="1125"/>
      <c r="C245" s="1782"/>
      <c r="D245" s="1782"/>
      <c r="E245" s="1782"/>
      <c r="F245" s="1782"/>
      <c r="G245" s="1782"/>
      <c r="H245" s="249"/>
      <c r="I245" s="1784"/>
      <c r="J245" s="974"/>
      <c r="K245" s="1793"/>
      <c r="L245" s="1793"/>
      <c r="M245" s="1793"/>
      <c r="N245" s="974"/>
      <c r="O245" s="1793"/>
      <c r="P245" s="974"/>
      <c r="Q245" s="1793"/>
      <c r="R245" s="1794"/>
      <c r="S245" s="974"/>
      <c r="T245" s="1793"/>
      <c r="V245" s="1197">
        <f t="shared" si="54"/>
        <v>0</v>
      </c>
    </row>
    <row r="246" spans="1:22">
      <c r="A246" s="956">
        <f t="shared" si="53"/>
        <v>243</v>
      </c>
      <c r="C246" s="238"/>
      <c r="D246" s="238"/>
      <c r="E246" s="338"/>
      <c r="F246" s="338"/>
      <c r="G246" s="238"/>
      <c r="H246" s="247"/>
      <c r="I246" s="198"/>
      <c r="J246" s="950"/>
      <c r="K246" s="1701"/>
      <c r="L246" s="1701"/>
      <c r="M246" s="1701"/>
      <c r="N246" s="950"/>
      <c r="O246" s="1701"/>
      <c r="P246" s="950"/>
      <c r="Q246" s="1701"/>
      <c r="R246" s="1701"/>
      <c r="S246" s="950"/>
      <c r="T246" s="1701"/>
      <c r="V246" s="1197">
        <f t="shared" si="54"/>
        <v>0</v>
      </c>
    </row>
    <row r="247" spans="1:22">
      <c r="A247" s="956">
        <f t="shared" si="53"/>
        <v>244</v>
      </c>
      <c r="B247" s="17" t="s">
        <v>858</v>
      </c>
      <c r="C247" s="238" t="s">
        <v>164</v>
      </c>
      <c r="D247" s="256" t="s">
        <v>182</v>
      </c>
      <c r="E247" s="338"/>
      <c r="F247" s="338" t="s">
        <v>1065</v>
      </c>
      <c r="G247" s="238" t="s">
        <v>1064</v>
      </c>
      <c r="H247" s="247">
        <v>10000</v>
      </c>
      <c r="I247" s="198" t="str">
        <f>B247&amp;C247&amp;D247&amp;E247&amp;F247</f>
        <v>UTFT-1DNGBlk1</v>
      </c>
      <c r="J247" s="950"/>
      <c r="K247" s="1701"/>
      <c r="L247" s="1701"/>
      <c r="M247" s="1701">
        <f>0.20575+0.04172</f>
        <v>0.24747</v>
      </c>
      <c r="N247" s="950"/>
      <c r="O247" s="1701">
        <f ca="1">'Rate Design'!J91</f>
        <v>0.24064092340982901</v>
      </c>
      <c r="P247" s="950"/>
      <c r="Q247" s="1701">
        <f ca="1">O247-M247</f>
        <v>-6.8290765901709849E-3</v>
      </c>
      <c r="R247" s="1781">
        <f ca="1">(O247-M247)/M247</f>
        <v>-2.7595573565163393E-2</v>
      </c>
      <c r="S247" s="950"/>
      <c r="T247" s="1701">
        <v>0.17344999999999999</v>
      </c>
      <c r="U247" s="17">
        <v>0.20352999999999999</v>
      </c>
      <c r="V247" s="1197">
        <f t="shared" si="54"/>
        <v>-7.4020000000000002E-2</v>
      </c>
    </row>
    <row r="248" spans="1:22">
      <c r="A248" s="956">
        <f t="shared" si="53"/>
        <v>245</v>
      </c>
      <c r="B248" s="17" t="s">
        <v>858</v>
      </c>
      <c r="C248" s="238" t="s">
        <v>164</v>
      </c>
      <c r="D248" s="256" t="s">
        <v>182</v>
      </c>
      <c r="E248" s="338"/>
      <c r="F248" s="338" t="s">
        <v>1063</v>
      </c>
      <c r="G248" s="238" t="s">
        <v>1061</v>
      </c>
      <c r="H248" s="247">
        <v>112500</v>
      </c>
      <c r="I248" s="198" t="str">
        <f>B248&amp;C248&amp;D248&amp;E248&amp;F248</f>
        <v>UTFT-1DNGBlk2</v>
      </c>
      <c r="J248" s="950"/>
      <c r="K248" s="1701"/>
      <c r="L248" s="1701"/>
      <c r="M248" s="1701">
        <f>0.19082+0.03869</f>
        <v>0.22950999999999999</v>
      </c>
      <c r="N248" s="950"/>
      <c r="O248" s="1701">
        <f ca="1">'Rate Design'!J92</f>
        <v>0.22264092340982902</v>
      </c>
      <c r="P248" s="950"/>
      <c r="Q248" s="1701">
        <f ca="1">O248-M248</f>
        <v>-6.8690765901709694E-3</v>
      </c>
      <c r="R248" s="1781">
        <f ca="1">(O248-M248)/M248</f>
        <v>-2.9929312841144043E-2</v>
      </c>
      <c r="S248" s="950"/>
      <c r="T248" s="1701">
        <v>0.16086</v>
      </c>
      <c r="U248" s="17">
        <v>0.18876000000000001</v>
      </c>
      <c r="V248" s="1197">
        <f t="shared" si="54"/>
        <v>-6.8649999999999989E-2</v>
      </c>
    </row>
    <row r="249" spans="1:22">
      <c r="A249" s="956">
        <f t="shared" si="53"/>
        <v>246</v>
      </c>
      <c r="B249" s="17" t="s">
        <v>858</v>
      </c>
      <c r="C249" s="238" t="s">
        <v>164</v>
      </c>
      <c r="D249" s="256" t="s">
        <v>182</v>
      </c>
      <c r="E249" s="338"/>
      <c r="F249" s="338" t="s">
        <v>1062</v>
      </c>
      <c r="G249" s="238" t="s">
        <v>1061</v>
      </c>
      <c r="H249" s="247">
        <v>477500</v>
      </c>
      <c r="I249" s="198" t="str">
        <f>B249&amp;C249&amp;D249&amp;E249&amp;F249</f>
        <v>UTFT-1DNGBlk3</v>
      </c>
      <c r="J249" s="950"/>
      <c r="K249" s="1701"/>
      <c r="L249" s="1701"/>
      <c r="M249" s="1701">
        <f>0.12688+0.02573</f>
        <v>0.15261</v>
      </c>
      <c r="N249" s="950"/>
      <c r="O249" s="1701">
        <f ca="1">'Rate Design'!J93</f>
        <v>0.14264092340982903</v>
      </c>
      <c r="P249" s="950"/>
      <c r="Q249" s="1701">
        <f ca="1">O249-M249</f>
        <v>-9.969076590170961E-3</v>
      </c>
      <c r="R249" s="1781">
        <f ca="1">(O249-M249)/M249</f>
        <v>-6.5323875173127322E-2</v>
      </c>
      <c r="S249" s="950"/>
      <c r="T249" s="1701">
        <v>0.10696</v>
      </c>
      <c r="U249" s="17">
        <v>0.12551000000000001</v>
      </c>
      <c r="V249" s="1197">
        <f t="shared" si="54"/>
        <v>-4.5649999999999996E-2</v>
      </c>
    </row>
    <row r="250" spans="1:22">
      <c r="A250" s="956">
        <f t="shared" si="53"/>
        <v>247</v>
      </c>
      <c r="B250" s="17" t="s">
        <v>858</v>
      </c>
      <c r="C250" s="238" t="s">
        <v>164</v>
      </c>
      <c r="D250" s="256" t="s">
        <v>182</v>
      </c>
      <c r="E250" s="338"/>
      <c r="F250" s="338" t="s">
        <v>1060</v>
      </c>
      <c r="G250" s="238" t="s">
        <v>154</v>
      </c>
      <c r="H250" s="247">
        <v>600000</v>
      </c>
      <c r="I250" s="198" t="str">
        <f>B250&amp;C250&amp;D250&amp;E250&amp;F250</f>
        <v>UTFT-1DNGBlk4</v>
      </c>
      <c r="J250" s="950"/>
      <c r="K250" s="1701"/>
      <c r="L250" s="1701"/>
      <c r="M250" s="1701">
        <f>0.02803+0</f>
        <v>2.8029999999999999E-2</v>
      </c>
      <c r="N250" s="950"/>
      <c r="O250" s="1701">
        <f ca="1">'Rate Design'!J94</f>
        <v>4.2640923409829029E-2</v>
      </c>
      <c r="P250" s="950"/>
      <c r="Q250" s="1701">
        <f ca="1">O250-M250</f>
        <v>1.461092340982903E-2</v>
      </c>
      <c r="R250" s="1781">
        <f ca="1">(O250-M250)/M250</f>
        <v>0.52126020013660468</v>
      </c>
      <c r="S250" s="950"/>
      <c r="T250" s="1701">
        <v>2.3630000000000002E-2</v>
      </c>
      <c r="U250" s="17">
        <v>2.7730000000000001E-2</v>
      </c>
      <c r="V250" s="1197">
        <f t="shared" si="54"/>
        <v>-4.3999999999999977E-3</v>
      </c>
    </row>
    <row r="251" spans="1:22">
      <c r="A251" s="956">
        <f t="shared" si="53"/>
        <v>248</v>
      </c>
      <c r="C251" s="238"/>
      <c r="D251" s="238"/>
      <c r="E251" s="338"/>
      <c r="F251" s="338"/>
      <c r="G251" s="238"/>
      <c r="H251" s="247"/>
      <c r="I251" s="198"/>
      <c r="J251" s="950"/>
      <c r="K251" s="1701"/>
      <c r="L251" s="1701"/>
      <c r="M251" s="1701"/>
      <c r="N251" s="950"/>
      <c r="O251" s="1701"/>
      <c r="P251" s="950"/>
      <c r="Q251" s="1701"/>
      <c r="R251" s="1701"/>
      <c r="S251" s="950"/>
      <c r="T251" s="1701"/>
      <c r="V251" s="1197">
        <f t="shared" si="54"/>
        <v>0</v>
      </c>
    </row>
    <row r="252" spans="1:22">
      <c r="A252" s="956">
        <f t="shared" si="53"/>
        <v>249</v>
      </c>
      <c r="B252" s="17" t="s">
        <v>858</v>
      </c>
      <c r="C252" s="238" t="s">
        <v>164</v>
      </c>
      <c r="D252" s="256" t="s">
        <v>182</v>
      </c>
      <c r="E252" s="338" t="s">
        <v>1071</v>
      </c>
      <c r="F252" s="338" t="s">
        <v>1070</v>
      </c>
      <c r="G252" s="238"/>
      <c r="H252" s="247"/>
      <c r="I252" s="198" t="str">
        <f>B252&amp;C252&amp;D252&amp;E252&amp;F252</f>
        <v>UTFT-1DNGYearlyMin</v>
      </c>
      <c r="J252" s="950"/>
      <c r="K252" s="357"/>
      <c r="L252" s="357"/>
      <c r="M252" s="357">
        <f>HLOOKUP($M$4,rates,A252,FALSE)</f>
        <v>20400</v>
      </c>
      <c r="N252" s="950"/>
      <c r="O252" s="357">
        <f ca="1">ROUND(O247*H247*12,-2)</f>
        <v>28900</v>
      </c>
      <c r="P252" s="950"/>
      <c r="Q252" s="357">
        <f ca="1">O252-M252</f>
        <v>8500</v>
      </c>
      <c r="R252" s="1781">
        <f ca="1">(O252-M252)/M252</f>
        <v>0.41666666666666669</v>
      </c>
      <c r="S252" s="950"/>
      <c r="T252" s="357">
        <v>20800</v>
      </c>
      <c r="U252" s="17">
        <v>20400</v>
      </c>
      <c r="V252" s="1197">
        <f t="shared" si="54"/>
        <v>400</v>
      </c>
    </row>
    <row r="253" spans="1:22" ht="13.5" thickBot="1">
      <c r="A253" s="956">
        <f t="shared" si="53"/>
        <v>250</v>
      </c>
      <c r="B253" s="1125"/>
      <c r="C253" s="1782"/>
      <c r="D253" s="1782"/>
      <c r="E253" s="1782"/>
      <c r="F253" s="1782"/>
      <c r="G253" s="1782"/>
      <c r="H253" s="249"/>
      <c r="I253" s="1784"/>
      <c r="J253" s="974"/>
      <c r="K253" s="1793"/>
      <c r="L253" s="1793"/>
      <c r="M253" s="1793"/>
      <c r="N253" s="974"/>
      <c r="O253" s="1793"/>
      <c r="P253" s="974"/>
      <c r="Q253" s="1793"/>
      <c r="R253" s="1794"/>
      <c r="S253" s="974"/>
      <c r="T253" s="1793"/>
      <c r="V253" s="1197">
        <f t="shared" si="54"/>
        <v>0</v>
      </c>
    </row>
    <row r="254" spans="1:22">
      <c r="A254" s="956">
        <f t="shared" si="53"/>
        <v>251</v>
      </c>
      <c r="C254" s="238"/>
      <c r="D254" s="238"/>
      <c r="E254" s="338"/>
      <c r="F254" s="338"/>
      <c r="G254" s="238"/>
      <c r="H254" s="247"/>
      <c r="I254" s="198"/>
      <c r="J254" s="950"/>
      <c r="K254" s="1701"/>
      <c r="L254" s="1701"/>
      <c r="M254" s="1701"/>
      <c r="N254" s="950"/>
      <c r="O254" s="1701"/>
      <c r="P254" s="950"/>
      <c r="Q254" s="1701"/>
      <c r="R254" s="1701"/>
      <c r="S254" s="950"/>
      <c r="T254" s="1701"/>
      <c r="V254" s="1197">
        <f t="shared" si="54"/>
        <v>0</v>
      </c>
    </row>
    <row r="255" spans="1:22">
      <c r="A255" s="956">
        <f t="shared" si="53"/>
        <v>252</v>
      </c>
      <c r="B255" s="17" t="s">
        <v>858</v>
      </c>
      <c r="C255" s="238" t="s">
        <v>48</v>
      </c>
      <c r="D255" s="256" t="s">
        <v>182</v>
      </c>
      <c r="E255" s="338"/>
      <c r="F255" s="338" t="s">
        <v>1065</v>
      </c>
      <c r="G255" s="238" t="s">
        <v>1064</v>
      </c>
      <c r="H255" s="247">
        <v>10000</v>
      </c>
      <c r="I255" s="198" t="str">
        <f>B255&amp;C255&amp;D255&amp;E255&amp;F255</f>
        <v>UTFT-1LDNGBlk1</v>
      </c>
      <c r="J255" s="950"/>
      <c r="K255" s="1701"/>
      <c r="L255" s="1701"/>
      <c r="M255" s="1701">
        <f>HLOOKUP($M$4,rates,A255,FALSE)</f>
        <v>0</v>
      </c>
      <c r="N255" s="950"/>
      <c r="O255" s="1701" t="e">
        <f>'Rate Design'!#REF!</f>
        <v>#REF!</v>
      </c>
      <c r="P255" s="950"/>
      <c r="Q255" s="1701" t="e">
        <f>O255-M255</f>
        <v>#REF!</v>
      </c>
      <c r="R255" s="1781" t="e">
        <f>(O255-M255)/M255</f>
        <v>#REF!</v>
      </c>
      <c r="S255" s="950"/>
      <c r="T255" s="1701">
        <v>0</v>
      </c>
      <c r="V255" s="1197">
        <f t="shared" si="54"/>
        <v>0</v>
      </c>
    </row>
    <row r="256" spans="1:22">
      <c r="A256" s="956">
        <f t="shared" si="53"/>
        <v>253</v>
      </c>
      <c r="B256" s="17" t="s">
        <v>858</v>
      </c>
      <c r="C256" s="238" t="s">
        <v>48</v>
      </c>
      <c r="D256" s="256" t="s">
        <v>182</v>
      </c>
      <c r="E256" s="338"/>
      <c r="F256" s="338" t="s">
        <v>1063</v>
      </c>
      <c r="G256" s="238" t="s">
        <v>1061</v>
      </c>
      <c r="H256" s="247">
        <v>112500</v>
      </c>
      <c r="I256" s="198" t="str">
        <f>B256&amp;C256&amp;D256&amp;E256&amp;F256</f>
        <v>UTFT-1LDNGBlk2</v>
      </c>
      <c r="J256" s="950"/>
      <c r="K256" s="1701"/>
      <c r="L256" s="1701"/>
      <c r="M256" s="1701">
        <f>HLOOKUP($M$4,rates,A256,FALSE)</f>
        <v>0</v>
      </c>
      <c r="N256" s="950"/>
      <c r="O256" s="1701" t="e">
        <f>'Rate Design'!#REF!</f>
        <v>#REF!</v>
      </c>
      <c r="P256" s="950"/>
      <c r="Q256" s="1701" t="e">
        <f>O256-M256</f>
        <v>#REF!</v>
      </c>
      <c r="R256" s="1781" t="e">
        <f>(O256-M256)/M256</f>
        <v>#REF!</v>
      </c>
      <c r="S256" s="950"/>
      <c r="T256" s="1701">
        <v>0</v>
      </c>
      <c r="V256" s="1197">
        <f t="shared" si="54"/>
        <v>0</v>
      </c>
    </row>
    <row r="257" spans="1:22">
      <c r="A257" s="956">
        <f t="shared" si="53"/>
        <v>254</v>
      </c>
      <c r="B257" s="17" t="s">
        <v>858</v>
      </c>
      <c r="C257" s="238" t="s">
        <v>48</v>
      </c>
      <c r="D257" s="256" t="s">
        <v>182</v>
      </c>
      <c r="E257" s="338"/>
      <c r="F257" s="338" t="s">
        <v>1062</v>
      </c>
      <c r="G257" s="238" t="s">
        <v>1061</v>
      </c>
      <c r="H257" s="247">
        <v>477500</v>
      </c>
      <c r="I257" s="198" t="str">
        <f>B257&amp;C257&amp;D257&amp;E257&amp;F257</f>
        <v>UTFT-1LDNGBlk3</v>
      </c>
      <c r="J257" s="950"/>
      <c r="K257" s="1701"/>
      <c r="L257" s="1701"/>
      <c r="M257" s="1701">
        <f>HLOOKUP($M$4,rates,A257,FALSE)</f>
        <v>0</v>
      </c>
      <c r="N257" s="950"/>
      <c r="O257" s="1701" t="e">
        <f>'Rate Design'!#REF!</f>
        <v>#REF!</v>
      </c>
      <c r="P257" s="950"/>
      <c r="Q257" s="1701" t="e">
        <f>O257-M257</f>
        <v>#REF!</v>
      </c>
      <c r="R257" s="1781" t="e">
        <f>(O257-M257)/M257</f>
        <v>#REF!</v>
      </c>
      <c r="S257" s="950"/>
      <c r="T257" s="1701">
        <v>0</v>
      </c>
      <c r="V257" s="1197">
        <f t="shared" si="54"/>
        <v>0</v>
      </c>
    </row>
    <row r="258" spans="1:22">
      <c r="A258" s="956">
        <f t="shared" si="53"/>
        <v>255</v>
      </c>
      <c r="B258" s="17" t="s">
        <v>858</v>
      </c>
      <c r="C258" s="238" t="s">
        <v>48</v>
      </c>
      <c r="D258" s="256" t="s">
        <v>182</v>
      </c>
      <c r="E258" s="338"/>
      <c r="F258" s="338" t="s">
        <v>1060</v>
      </c>
      <c r="G258" s="238" t="s">
        <v>154</v>
      </c>
      <c r="H258" s="247">
        <v>600000</v>
      </c>
      <c r="I258" s="198" t="str">
        <f>B258&amp;C258&amp;D258&amp;E258&amp;F258</f>
        <v>UTFT-1LDNGBlk4</v>
      </c>
      <c r="J258" s="950"/>
      <c r="K258" s="1701"/>
      <c r="L258" s="1701"/>
      <c r="M258" s="1701">
        <f>HLOOKUP($M$4,rates,A258,FALSE)</f>
        <v>0</v>
      </c>
      <c r="N258" s="950"/>
      <c r="O258" s="1701" t="e">
        <f>'Rate Design'!#REF!</f>
        <v>#REF!</v>
      </c>
      <c r="P258" s="950"/>
      <c r="Q258" s="1701" t="e">
        <f>O258-M258</f>
        <v>#REF!</v>
      </c>
      <c r="R258" s="1781" t="e">
        <f>(O258-M258)/M258</f>
        <v>#REF!</v>
      </c>
      <c r="S258" s="950"/>
      <c r="T258" s="1701">
        <v>0</v>
      </c>
      <c r="V258" s="1197">
        <f t="shared" si="54"/>
        <v>0</v>
      </c>
    </row>
    <row r="259" spans="1:22">
      <c r="A259" s="956">
        <f t="shared" ref="A259:A326" si="55">A258+1</f>
        <v>256</v>
      </c>
      <c r="C259" s="238"/>
      <c r="D259" s="256"/>
      <c r="E259" s="338"/>
      <c r="F259" s="338"/>
      <c r="G259" s="238"/>
      <c r="H259" s="247"/>
      <c r="J259" s="950"/>
      <c r="K259" s="1701"/>
      <c r="L259" s="1701"/>
      <c r="M259" s="1701"/>
      <c r="N259" s="950"/>
      <c r="O259" s="1701"/>
      <c r="P259" s="950"/>
      <c r="Q259" s="1701"/>
      <c r="R259" s="1701"/>
      <c r="S259" s="950"/>
      <c r="T259" s="1701"/>
      <c r="V259" s="1197">
        <f t="shared" si="54"/>
        <v>0</v>
      </c>
    </row>
    <row r="260" spans="1:22">
      <c r="A260" s="956">
        <f t="shared" si="55"/>
        <v>257</v>
      </c>
      <c r="B260" s="17" t="s">
        <v>858</v>
      </c>
      <c r="C260" s="238" t="s">
        <v>48</v>
      </c>
      <c r="D260" s="256" t="s">
        <v>182</v>
      </c>
      <c r="E260" s="338" t="s">
        <v>633</v>
      </c>
      <c r="F260" s="338" t="s">
        <v>1070</v>
      </c>
      <c r="G260" s="238"/>
      <c r="H260" s="247"/>
      <c r="I260" s="238" t="s">
        <v>1069</v>
      </c>
      <c r="J260" s="950"/>
      <c r="K260" s="1701"/>
      <c r="L260" s="1701"/>
      <c r="M260" s="357">
        <v>248000</v>
      </c>
      <c r="N260" s="950"/>
      <c r="O260" s="357">
        <v>248000</v>
      </c>
      <c r="P260" s="950"/>
      <c r="Q260" s="357">
        <f>O260-M260</f>
        <v>0</v>
      </c>
      <c r="R260" s="1781">
        <f>(O260-M260)/M260</f>
        <v>0</v>
      </c>
      <c r="S260" s="950"/>
      <c r="T260" s="357">
        <v>248000</v>
      </c>
      <c r="V260" s="1197">
        <f t="shared" si="54"/>
        <v>0</v>
      </c>
    </row>
    <row r="261" spans="1:22" ht="13.5" thickBot="1">
      <c r="A261" s="956">
        <f t="shared" si="55"/>
        <v>258</v>
      </c>
      <c r="B261" s="1125"/>
      <c r="C261" s="1782"/>
      <c r="D261" s="1782"/>
      <c r="E261" s="1782"/>
      <c r="F261" s="1782"/>
      <c r="G261" s="1782"/>
      <c r="H261" s="249"/>
      <c r="I261" s="1784"/>
      <c r="J261" s="974"/>
      <c r="K261" s="1793"/>
      <c r="L261" s="1793"/>
      <c r="M261" s="1793"/>
      <c r="N261" s="974"/>
      <c r="O261" s="1793"/>
      <c r="P261" s="974"/>
      <c r="Q261" s="1793"/>
      <c r="R261" s="1794"/>
      <c r="S261" s="974"/>
      <c r="T261" s="1793"/>
      <c r="V261" s="1197">
        <f t="shared" si="54"/>
        <v>0</v>
      </c>
    </row>
    <row r="262" spans="1:22">
      <c r="A262" s="956">
        <f t="shared" si="55"/>
        <v>259</v>
      </c>
      <c r="C262" s="238"/>
      <c r="D262" s="238"/>
      <c r="E262" s="338"/>
      <c r="F262" s="338"/>
      <c r="G262" s="238"/>
      <c r="H262" s="247"/>
      <c r="I262" s="198"/>
      <c r="J262" s="950"/>
      <c r="K262" s="1701"/>
      <c r="L262" s="1701"/>
      <c r="M262" s="1701"/>
      <c r="N262" s="950"/>
      <c r="O262" s="1701"/>
      <c r="P262" s="950"/>
      <c r="Q262" s="1701"/>
      <c r="R262" s="1701"/>
      <c r="S262" s="950"/>
      <c r="T262" s="1701"/>
      <c r="V262" s="1197">
        <f t="shared" si="54"/>
        <v>0</v>
      </c>
    </row>
    <row r="263" spans="1:22">
      <c r="A263" s="956">
        <f t="shared" si="55"/>
        <v>260</v>
      </c>
      <c r="B263" s="17" t="s">
        <v>858</v>
      </c>
      <c r="C263" s="238" t="s">
        <v>165</v>
      </c>
      <c r="D263" s="256" t="s">
        <v>182</v>
      </c>
      <c r="E263" s="338"/>
      <c r="F263" s="338" t="s">
        <v>1065</v>
      </c>
      <c r="G263" s="238" t="s">
        <v>1064</v>
      </c>
      <c r="H263" s="247">
        <v>10000</v>
      </c>
      <c r="I263" s="198" t="str">
        <f>B263&amp;C263&amp;D263&amp;E263&amp;F263</f>
        <v>UTFT-2DNGBlk1</v>
      </c>
      <c r="J263" s="950"/>
      <c r="K263" s="1701"/>
      <c r="L263" s="1701"/>
      <c r="M263" s="1701">
        <f>HLOOKUP($M$4,rates,A263,FALSE)</f>
        <v>0</v>
      </c>
      <c r="N263" s="950"/>
      <c r="O263" s="1701"/>
      <c r="P263" s="950"/>
      <c r="Q263" s="1701"/>
      <c r="R263" s="1781"/>
      <c r="S263" s="950"/>
      <c r="T263" s="1701">
        <v>0.19352</v>
      </c>
      <c r="V263" s="1197">
        <f t="shared" ref="V263:V321" si="56">T263-M263</f>
        <v>0.19352</v>
      </c>
    </row>
    <row r="264" spans="1:22">
      <c r="A264" s="956">
        <f t="shared" si="55"/>
        <v>261</v>
      </c>
      <c r="B264" s="17" t="s">
        <v>858</v>
      </c>
      <c r="C264" s="238" t="s">
        <v>165</v>
      </c>
      <c r="D264" s="256" t="s">
        <v>182</v>
      </c>
      <c r="E264" s="338"/>
      <c r="F264" s="338" t="s">
        <v>1063</v>
      </c>
      <c r="G264" s="238" t="s">
        <v>1061</v>
      </c>
      <c r="H264" s="247">
        <v>112500</v>
      </c>
      <c r="I264" s="198" t="str">
        <f>B264&amp;C264&amp;D264&amp;E264&amp;F264</f>
        <v>UTFT-2DNGBlk2</v>
      </c>
      <c r="J264" s="950"/>
      <c r="K264" s="1701"/>
      <c r="L264" s="1701"/>
      <c r="M264" s="1701">
        <f>HLOOKUP($M$4,rates,A264,FALSE)</f>
        <v>0</v>
      </c>
      <c r="N264" s="950"/>
      <c r="O264" s="1701"/>
      <c r="P264" s="950"/>
      <c r="Q264" s="1701"/>
      <c r="R264" s="1781"/>
      <c r="S264" s="950"/>
      <c r="T264" s="1701">
        <v>0.17946999999999999</v>
      </c>
      <c r="V264" s="1197">
        <f t="shared" si="56"/>
        <v>0.17946999999999999</v>
      </c>
    </row>
    <row r="265" spans="1:22">
      <c r="A265" s="956">
        <f t="shared" si="55"/>
        <v>262</v>
      </c>
      <c r="B265" s="17" t="s">
        <v>858</v>
      </c>
      <c r="C265" s="238" t="s">
        <v>165</v>
      </c>
      <c r="D265" s="256" t="s">
        <v>182</v>
      </c>
      <c r="E265" s="338"/>
      <c r="F265" s="338" t="s">
        <v>1062</v>
      </c>
      <c r="G265" s="238" t="s">
        <v>1061</v>
      </c>
      <c r="H265" s="247">
        <v>477500</v>
      </c>
      <c r="I265" s="198" t="str">
        <f>B265&amp;C265&amp;D265&amp;E265&amp;F265</f>
        <v>UTFT-2DNGBlk3</v>
      </c>
      <c r="J265" s="950"/>
      <c r="K265" s="1701"/>
      <c r="L265" s="1701"/>
      <c r="M265" s="1701">
        <f>HLOOKUP($M$4,rates,A265,FALSE)</f>
        <v>0</v>
      </c>
      <c r="N265" s="950"/>
      <c r="O265" s="1701"/>
      <c r="P265" s="950"/>
      <c r="Q265" s="1701"/>
      <c r="R265" s="1781"/>
      <c r="S265" s="950"/>
      <c r="T265" s="1701">
        <v>0.11149000000000001</v>
      </c>
      <c r="V265" s="1197">
        <f t="shared" si="56"/>
        <v>0.11149000000000001</v>
      </c>
    </row>
    <row r="266" spans="1:22">
      <c r="A266" s="956">
        <f t="shared" si="55"/>
        <v>263</v>
      </c>
      <c r="B266" s="17" t="s">
        <v>858</v>
      </c>
      <c r="C266" s="238" t="s">
        <v>165</v>
      </c>
      <c r="D266" s="256" t="s">
        <v>182</v>
      </c>
      <c r="E266" s="338"/>
      <c r="F266" s="338" t="s">
        <v>1060</v>
      </c>
      <c r="G266" s="238" t="s">
        <v>154</v>
      </c>
      <c r="H266" s="247">
        <v>600000</v>
      </c>
      <c r="I266" s="198" t="str">
        <f>B266&amp;C266&amp;D266&amp;E266&amp;F266</f>
        <v>UTFT-2DNGBlk4</v>
      </c>
      <c r="J266" s="950"/>
      <c r="K266" s="1701"/>
      <c r="L266" s="1701"/>
      <c r="M266" s="1701">
        <f>HLOOKUP($M$4,rates,A266,FALSE)</f>
        <v>0</v>
      </c>
      <c r="N266" s="950"/>
      <c r="O266" s="1701"/>
      <c r="P266" s="950"/>
      <c r="Q266" s="1701"/>
      <c r="R266" s="1781"/>
      <c r="S266" s="950"/>
      <c r="T266" s="1701">
        <v>2.4639999999999999E-2</v>
      </c>
      <c r="V266" s="1197">
        <f t="shared" si="56"/>
        <v>2.4639999999999999E-2</v>
      </c>
    </row>
    <row r="267" spans="1:22">
      <c r="A267" s="956">
        <f t="shared" si="55"/>
        <v>264</v>
      </c>
      <c r="C267" s="238"/>
      <c r="D267" s="256"/>
      <c r="E267" s="338"/>
      <c r="F267" s="338"/>
      <c r="G267" s="238"/>
      <c r="H267" s="247"/>
      <c r="J267" s="950"/>
      <c r="K267" s="1701"/>
      <c r="L267" s="1701"/>
      <c r="M267" s="1701"/>
      <c r="N267" s="950"/>
      <c r="O267" s="1701"/>
      <c r="P267" s="950"/>
      <c r="Q267" s="1701"/>
      <c r="R267" s="1701"/>
      <c r="S267" s="950"/>
      <c r="T267" s="1701"/>
      <c r="V267" s="1197">
        <f t="shared" si="56"/>
        <v>0</v>
      </c>
    </row>
    <row r="268" spans="1:22">
      <c r="A268" s="956">
        <f t="shared" si="55"/>
        <v>265</v>
      </c>
      <c r="B268" s="17" t="s">
        <v>858</v>
      </c>
      <c r="C268" s="238" t="s">
        <v>165</v>
      </c>
      <c r="D268" s="238" t="s">
        <v>1067</v>
      </c>
      <c r="E268" s="338"/>
      <c r="F268" s="338" t="s">
        <v>1065</v>
      </c>
      <c r="G268" s="238" t="s">
        <v>1064</v>
      </c>
      <c r="H268" s="247">
        <v>10000</v>
      </c>
      <c r="I268" s="198" t="str">
        <f>B268&amp;C268&amp;D268&amp;E268&amp;F268</f>
        <v>UTFT-2CO2Blk1</v>
      </c>
      <c r="J268" s="950"/>
      <c r="K268" s="1701"/>
      <c r="L268" s="1701"/>
      <c r="M268" s="1701">
        <f>HLOOKUP($M$4,rates,A268,FALSE)</f>
        <v>0</v>
      </c>
      <c r="N268" s="950"/>
      <c r="O268" s="1701"/>
      <c r="P268" s="950"/>
      <c r="Q268" s="1701"/>
      <c r="R268" s="1781"/>
      <c r="S268" s="950"/>
      <c r="T268" s="1701">
        <v>4.45E-3</v>
      </c>
      <c r="V268" s="1197">
        <f t="shared" si="56"/>
        <v>4.45E-3</v>
      </c>
    </row>
    <row r="269" spans="1:22">
      <c r="A269" s="956">
        <f t="shared" si="55"/>
        <v>266</v>
      </c>
      <c r="B269" s="17" t="s">
        <v>858</v>
      </c>
      <c r="C269" s="238" t="s">
        <v>165</v>
      </c>
      <c r="D269" s="238" t="s">
        <v>1067</v>
      </c>
      <c r="E269" s="338"/>
      <c r="F269" s="338" t="s">
        <v>1063</v>
      </c>
      <c r="G269" s="238" t="s">
        <v>1061</v>
      </c>
      <c r="H269" s="247">
        <v>112500</v>
      </c>
      <c r="I269" s="198" t="str">
        <f>B269&amp;C269&amp;D269&amp;E269&amp;F269</f>
        <v>UTFT-2CO2Blk2</v>
      </c>
      <c r="J269" s="950"/>
      <c r="K269" s="1701"/>
      <c r="L269" s="1701"/>
      <c r="M269" s="1701">
        <f>HLOOKUP($M$4,rates,A269,FALSE)</f>
        <v>0</v>
      </c>
      <c r="N269" s="950"/>
      <c r="O269" s="1701"/>
      <c r="P269" s="950"/>
      <c r="Q269" s="1701"/>
      <c r="R269" s="1781"/>
      <c r="S269" s="950"/>
      <c r="T269" s="1701">
        <f>T268</f>
        <v>4.45E-3</v>
      </c>
      <c r="V269" s="1197">
        <f t="shared" si="56"/>
        <v>4.45E-3</v>
      </c>
    </row>
    <row r="270" spans="1:22">
      <c r="A270" s="956">
        <f t="shared" si="55"/>
        <v>267</v>
      </c>
      <c r="B270" s="17" t="s">
        <v>858</v>
      </c>
      <c r="C270" s="238" t="s">
        <v>165</v>
      </c>
      <c r="D270" s="238" t="s">
        <v>1067</v>
      </c>
      <c r="E270" s="338"/>
      <c r="F270" s="338" t="s">
        <v>1062</v>
      </c>
      <c r="G270" s="238" t="s">
        <v>1061</v>
      </c>
      <c r="H270" s="247">
        <v>477500</v>
      </c>
      <c r="I270" s="198" t="str">
        <f>B270&amp;C270&amp;D270&amp;E270&amp;F270</f>
        <v>UTFT-2CO2Blk3</v>
      </c>
      <c r="J270" s="950"/>
      <c r="K270" s="1701"/>
      <c r="L270" s="1701"/>
      <c r="M270" s="1701">
        <f>HLOOKUP($M$4,rates,A270,FALSE)</f>
        <v>0</v>
      </c>
      <c r="N270" s="950"/>
      <c r="O270" s="1701"/>
      <c r="P270" s="950"/>
      <c r="Q270" s="1701"/>
      <c r="R270" s="1781"/>
      <c r="S270" s="950"/>
      <c r="T270" s="1701">
        <f>T269</f>
        <v>4.45E-3</v>
      </c>
      <c r="V270" s="1197">
        <f t="shared" si="56"/>
        <v>4.45E-3</v>
      </c>
    </row>
    <row r="271" spans="1:22">
      <c r="A271" s="956">
        <f t="shared" si="55"/>
        <v>268</v>
      </c>
      <c r="B271" s="17" t="s">
        <v>858</v>
      </c>
      <c r="C271" s="238" t="s">
        <v>165</v>
      </c>
      <c r="D271" s="238" t="s">
        <v>1067</v>
      </c>
      <c r="E271" s="338"/>
      <c r="F271" s="338" t="s">
        <v>1060</v>
      </c>
      <c r="G271" s="238" t="s">
        <v>154</v>
      </c>
      <c r="H271" s="247">
        <v>600000</v>
      </c>
      <c r="I271" s="198" t="str">
        <f>B271&amp;C271&amp;D271&amp;E271&amp;F271</f>
        <v>UTFT-2CO2Blk4</v>
      </c>
      <c r="J271" s="950"/>
      <c r="K271" s="1701"/>
      <c r="L271" s="1701"/>
      <c r="M271" s="1701">
        <f>HLOOKUP($M$4,rates,A271,FALSE)</f>
        <v>0</v>
      </c>
      <c r="N271" s="950"/>
      <c r="O271" s="1701"/>
      <c r="P271" s="950"/>
      <c r="Q271" s="1701"/>
      <c r="R271" s="1781"/>
      <c r="S271" s="950"/>
      <c r="T271" s="1701">
        <f>T270</f>
        <v>4.45E-3</v>
      </c>
      <c r="V271" s="1197">
        <f t="shared" si="56"/>
        <v>4.45E-3</v>
      </c>
    </row>
    <row r="272" spans="1:22">
      <c r="A272" s="956">
        <f t="shared" si="55"/>
        <v>269</v>
      </c>
      <c r="C272" s="238"/>
      <c r="D272" s="256"/>
      <c r="E272" s="338"/>
      <c r="F272" s="338"/>
      <c r="G272" s="238"/>
      <c r="H272" s="247"/>
      <c r="J272" s="950"/>
      <c r="K272" s="1701"/>
      <c r="L272" s="1701"/>
      <c r="M272" s="1701"/>
      <c r="N272" s="950"/>
      <c r="O272" s="1701"/>
      <c r="P272" s="950"/>
      <c r="Q272" s="1701"/>
      <c r="R272" s="1701"/>
      <c r="S272" s="950"/>
      <c r="T272" s="1701"/>
      <c r="V272" s="1197">
        <f t="shared" si="56"/>
        <v>0</v>
      </c>
    </row>
    <row r="273" spans="1:22">
      <c r="A273" s="956">
        <f t="shared" si="55"/>
        <v>270</v>
      </c>
      <c r="B273" s="17" t="s">
        <v>858</v>
      </c>
      <c r="C273" s="238" t="s">
        <v>165</v>
      </c>
      <c r="D273" s="238" t="s">
        <v>281</v>
      </c>
      <c r="E273" s="338"/>
      <c r="F273" s="338" t="s">
        <v>1065</v>
      </c>
      <c r="G273" s="238" t="s">
        <v>1064</v>
      </c>
      <c r="H273" s="247">
        <v>10000</v>
      </c>
      <c r="I273" s="198" t="str">
        <f>B273&amp;C273&amp;D273&amp;E273&amp;F273</f>
        <v>UTFT-2TotalBlk1</v>
      </c>
      <c r="J273" s="950"/>
      <c r="K273" s="1701">
        <f>M263+M268</f>
        <v>0</v>
      </c>
      <c r="L273" s="1701">
        <f>M273</f>
        <v>0</v>
      </c>
      <c r="M273" s="1701">
        <f>HLOOKUP($M$4,rates,A273,FALSE)</f>
        <v>0</v>
      </c>
      <c r="N273" s="950"/>
      <c r="O273" s="1701"/>
      <c r="P273" s="950"/>
      <c r="Q273" s="1701"/>
      <c r="R273" s="1781"/>
      <c r="S273" s="950"/>
      <c r="T273" s="1701">
        <v>0.19797000000000001</v>
      </c>
      <c r="V273" s="1197">
        <f t="shared" si="56"/>
        <v>0.19797000000000001</v>
      </c>
    </row>
    <row r="274" spans="1:22">
      <c r="A274" s="956">
        <f t="shared" si="55"/>
        <v>271</v>
      </c>
      <c r="B274" s="17" t="s">
        <v>858</v>
      </c>
      <c r="C274" s="238" t="s">
        <v>165</v>
      </c>
      <c r="D274" s="238" t="s">
        <v>281</v>
      </c>
      <c r="E274" s="338"/>
      <c r="F274" s="338" t="s">
        <v>1063</v>
      </c>
      <c r="G274" s="238" t="s">
        <v>1061</v>
      </c>
      <c r="H274" s="247">
        <v>112500</v>
      </c>
      <c r="I274" s="198" t="str">
        <f>B274&amp;C274&amp;D274&amp;E274&amp;F274</f>
        <v>UTFT-2TotalBlk2</v>
      </c>
      <c r="J274" s="950"/>
      <c r="K274" s="1701">
        <f>M264+M269</f>
        <v>0</v>
      </c>
      <c r="L274" s="1701">
        <f>M274</f>
        <v>0</v>
      </c>
      <c r="M274" s="1701">
        <f>HLOOKUP($M$4,rates,A274,FALSE)</f>
        <v>0</v>
      </c>
      <c r="N274" s="950"/>
      <c r="O274" s="1701"/>
      <c r="P274" s="950"/>
      <c r="Q274" s="1701"/>
      <c r="R274" s="1781"/>
      <c r="S274" s="950"/>
      <c r="T274" s="1701">
        <v>0.18392</v>
      </c>
      <c r="V274" s="1197">
        <f t="shared" si="56"/>
        <v>0.18392</v>
      </c>
    </row>
    <row r="275" spans="1:22">
      <c r="A275" s="956">
        <f t="shared" si="55"/>
        <v>272</v>
      </c>
      <c r="B275" s="17" t="s">
        <v>858</v>
      </c>
      <c r="C275" s="238" t="s">
        <v>165</v>
      </c>
      <c r="D275" s="238" t="s">
        <v>281</v>
      </c>
      <c r="E275" s="338"/>
      <c r="F275" s="338" t="s">
        <v>1062</v>
      </c>
      <c r="G275" s="238" t="s">
        <v>1061</v>
      </c>
      <c r="H275" s="247">
        <v>477500</v>
      </c>
      <c r="I275" s="198" t="str">
        <f>B275&amp;C275&amp;D275&amp;E275&amp;F275</f>
        <v>UTFT-2TotalBlk3</v>
      </c>
      <c r="J275" s="950"/>
      <c r="K275" s="1701">
        <f>M265+M270</f>
        <v>0</v>
      </c>
      <c r="L275" s="1701">
        <f>M275</f>
        <v>0</v>
      </c>
      <c r="M275" s="1701">
        <f>HLOOKUP($M$4,rates,A275,FALSE)</f>
        <v>0</v>
      </c>
      <c r="N275" s="950"/>
      <c r="O275" s="1701"/>
      <c r="P275" s="950"/>
      <c r="Q275" s="1701"/>
      <c r="R275" s="1781"/>
      <c r="S275" s="950"/>
      <c r="T275" s="1701">
        <v>0.11594</v>
      </c>
      <c r="V275" s="1197">
        <f t="shared" si="56"/>
        <v>0.11594</v>
      </c>
    </row>
    <row r="276" spans="1:22">
      <c r="A276" s="956">
        <f t="shared" si="55"/>
        <v>273</v>
      </c>
      <c r="B276" s="17" t="s">
        <v>858</v>
      </c>
      <c r="C276" s="238" t="s">
        <v>165</v>
      </c>
      <c r="D276" s="238" t="s">
        <v>281</v>
      </c>
      <c r="E276" s="338"/>
      <c r="F276" s="338" t="s">
        <v>1060</v>
      </c>
      <c r="G276" s="238" t="s">
        <v>154</v>
      </c>
      <c r="H276" s="247">
        <v>600000</v>
      </c>
      <c r="I276" s="198" t="str">
        <f>B276&amp;C276&amp;D276&amp;E276&amp;F276</f>
        <v>UTFT-2TotalBlk4</v>
      </c>
      <c r="J276" s="950"/>
      <c r="K276" s="1701"/>
      <c r="L276" s="1701"/>
      <c r="M276" s="1701">
        <f>HLOOKUP($M$4,rates,A276,FALSE)</f>
        <v>0</v>
      </c>
      <c r="N276" s="950"/>
      <c r="O276" s="1701"/>
      <c r="P276" s="950"/>
      <c r="Q276" s="1701"/>
      <c r="R276" s="1701"/>
      <c r="S276" s="950"/>
      <c r="T276" s="1701">
        <v>2.9090000000000001E-2</v>
      </c>
      <c r="V276" s="1197">
        <f t="shared" si="56"/>
        <v>2.9090000000000001E-2</v>
      </c>
    </row>
    <row r="277" spans="1:22">
      <c r="A277" s="956">
        <f t="shared" si="55"/>
        <v>274</v>
      </c>
      <c r="C277" s="238"/>
      <c r="D277" s="238"/>
      <c r="E277" s="338"/>
      <c r="F277" s="338"/>
      <c r="G277" s="238"/>
      <c r="H277" s="247"/>
      <c r="I277" s="198"/>
      <c r="J277" s="950"/>
      <c r="K277" s="1701"/>
      <c r="L277" s="1701"/>
      <c r="M277" s="1701"/>
      <c r="N277" s="950"/>
      <c r="O277" s="1701"/>
      <c r="P277" s="950"/>
      <c r="Q277" s="1701"/>
      <c r="R277" s="1701"/>
      <c r="S277" s="950"/>
      <c r="T277" s="1701"/>
      <c r="V277" s="1197">
        <f t="shared" si="56"/>
        <v>0</v>
      </c>
    </row>
    <row r="278" spans="1:22">
      <c r="A278" s="956">
        <f t="shared" si="55"/>
        <v>275</v>
      </c>
      <c r="B278" s="17" t="s">
        <v>858</v>
      </c>
      <c r="C278" s="238" t="s">
        <v>165</v>
      </c>
      <c r="D278" s="256" t="s">
        <v>182</v>
      </c>
      <c r="E278" s="338" t="s">
        <v>1071</v>
      </c>
      <c r="F278" s="338" t="s">
        <v>1070</v>
      </c>
      <c r="G278" s="238"/>
      <c r="H278" s="247"/>
      <c r="I278" s="198" t="str">
        <f>B278&amp;C278&amp;D278&amp;E278&amp;F278</f>
        <v>UTFT-2DNGYearlyMin</v>
      </c>
      <c r="J278" s="950"/>
      <c r="K278" s="357"/>
      <c r="L278" s="357"/>
      <c r="M278" s="357">
        <f>HLOOKUP($M$4,rates,A278,FALSE)</f>
        <v>0</v>
      </c>
      <c r="N278" s="950"/>
      <c r="O278" s="357"/>
      <c r="P278" s="950"/>
      <c r="Q278" s="357"/>
      <c r="R278" s="1781"/>
      <c r="S278" s="950"/>
      <c r="T278" s="357">
        <v>23200</v>
      </c>
      <c r="V278" s="1197">
        <f t="shared" si="56"/>
        <v>23200</v>
      </c>
    </row>
    <row r="279" spans="1:22" ht="13.5" thickBot="1">
      <c r="A279" s="956">
        <f t="shared" si="55"/>
        <v>276</v>
      </c>
      <c r="B279" s="1125"/>
      <c r="C279" s="1782"/>
      <c r="D279" s="1782"/>
      <c r="E279" s="1782"/>
      <c r="F279" s="1782"/>
      <c r="G279" s="1782"/>
      <c r="H279" s="249"/>
      <c r="I279" s="1784"/>
      <c r="J279" s="974"/>
      <c r="K279" s="1793"/>
      <c r="L279" s="1793"/>
      <c r="M279" s="1793"/>
      <c r="N279" s="974"/>
      <c r="O279" s="1793"/>
      <c r="P279" s="974"/>
      <c r="Q279" s="1793"/>
      <c r="R279" s="1794"/>
      <c r="S279" s="974"/>
      <c r="T279" s="1793"/>
      <c r="V279" s="1197">
        <f t="shared" si="56"/>
        <v>0</v>
      </c>
    </row>
    <row r="280" spans="1:22">
      <c r="A280" s="956">
        <f t="shared" si="55"/>
        <v>277</v>
      </c>
      <c r="C280" s="238"/>
      <c r="D280" s="238"/>
      <c r="E280" s="338"/>
      <c r="F280" s="338"/>
      <c r="G280" s="238"/>
      <c r="H280" s="247"/>
      <c r="I280" s="198"/>
      <c r="J280" s="950"/>
      <c r="K280" s="1701"/>
      <c r="L280" s="1701"/>
      <c r="M280" s="1701"/>
      <c r="N280" s="950"/>
      <c r="O280" s="1701"/>
      <c r="P280" s="950"/>
      <c r="Q280" s="1701"/>
      <c r="R280" s="1701"/>
      <c r="S280" s="950"/>
      <c r="T280" s="1701"/>
      <c r="V280" s="1197">
        <f t="shared" si="56"/>
        <v>0</v>
      </c>
    </row>
    <row r="281" spans="1:22">
      <c r="A281" s="956">
        <f t="shared" si="55"/>
        <v>278</v>
      </c>
      <c r="B281" s="17" t="s">
        <v>858</v>
      </c>
      <c r="C281" s="238" t="s">
        <v>219</v>
      </c>
      <c r="D281" s="256" t="s">
        <v>182</v>
      </c>
      <c r="E281" s="338"/>
      <c r="F281" s="338" t="s">
        <v>1065</v>
      </c>
      <c r="G281" s="238" t="s">
        <v>1064</v>
      </c>
      <c r="H281" s="247">
        <v>100000</v>
      </c>
      <c r="I281" s="198" t="str">
        <f>B281&amp;C281&amp;D281&amp;E281&amp;F281</f>
        <v>UTFT-2CDNGBlk1</v>
      </c>
      <c r="J281" s="950"/>
      <c r="K281" s="1701"/>
      <c r="L281" s="1701"/>
      <c r="M281" s="1701">
        <f>HLOOKUP($M$4,rates,A281,FALSE)</f>
        <v>0</v>
      </c>
      <c r="N281" s="950"/>
      <c r="O281" s="1701" t="e">
        <f>'Rate Design'!#REF!</f>
        <v>#REF!</v>
      </c>
      <c r="P281" s="950"/>
      <c r="Q281" s="1701" t="e">
        <f>O281-M281</f>
        <v>#REF!</v>
      </c>
      <c r="R281" s="1781" t="e">
        <f>(O281-M281)/M281</f>
        <v>#REF!</v>
      </c>
      <c r="S281" s="950"/>
      <c r="T281" s="1701">
        <v>0.1</v>
      </c>
      <c r="V281" s="1197">
        <f t="shared" si="56"/>
        <v>0.1</v>
      </c>
    </row>
    <row r="282" spans="1:22">
      <c r="A282" s="956">
        <f t="shared" si="55"/>
        <v>279</v>
      </c>
      <c r="B282" s="17" t="s">
        <v>858</v>
      </c>
      <c r="C282" s="238" t="s">
        <v>219</v>
      </c>
      <c r="D282" s="256" t="s">
        <v>182</v>
      </c>
      <c r="E282" s="338"/>
      <c r="F282" s="338" t="s">
        <v>1063</v>
      </c>
      <c r="G282" s="238" t="s">
        <v>154</v>
      </c>
      <c r="H282" s="247">
        <v>100000</v>
      </c>
      <c r="I282" s="198" t="str">
        <f>B282&amp;C282&amp;D282&amp;E282&amp;F282</f>
        <v>UTFT-2CDNGBlk2</v>
      </c>
      <c r="J282" s="950"/>
      <c r="K282" s="1701"/>
      <c r="L282" s="1701"/>
      <c r="M282" s="1701">
        <f>HLOOKUP($M$4,rates,A282,FALSE)</f>
        <v>0</v>
      </c>
      <c r="N282" s="950"/>
      <c r="O282" s="1701">
        <v>0.02</v>
      </c>
      <c r="P282" s="950"/>
      <c r="Q282" s="1701">
        <f>O282-M282</f>
        <v>0.02</v>
      </c>
      <c r="R282" s="1781" t="e">
        <f>(O282-M282)/M282</f>
        <v>#DIV/0!</v>
      </c>
      <c r="S282" s="950"/>
      <c r="T282" s="1701">
        <v>0.02</v>
      </c>
      <c r="V282" s="1197">
        <f t="shared" si="56"/>
        <v>0.02</v>
      </c>
    </row>
    <row r="283" spans="1:22">
      <c r="A283" s="956">
        <f t="shared" si="55"/>
        <v>280</v>
      </c>
      <c r="C283" s="238"/>
      <c r="D283" s="256"/>
      <c r="E283" s="338"/>
      <c r="F283" s="338"/>
      <c r="G283" s="238"/>
      <c r="H283" s="247"/>
      <c r="J283" s="950"/>
      <c r="K283" s="1701"/>
      <c r="L283" s="1701"/>
      <c r="M283" s="1701"/>
      <c r="N283" s="950"/>
      <c r="O283" s="1701"/>
      <c r="P283" s="950"/>
      <c r="Q283" s="1701"/>
      <c r="R283" s="1701"/>
      <c r="S283" s="950"/>
      <c r="T283" s="1701"/>
      <c r="V283" s="1197">
        <f t="shared" si="56"/>
        <v>0</v>
      </c>
    </row>
    <row r="284" spans="1:22">
      <c r="A284" s="956">
        <f t="shared" si="55"/>
        <v>281</v>
      </c>
      <c r="B284" s="17" t="s">
        <v>858</v>
      </c>
      <c r="C284" s="238" t="s">
        <v>219</v>
      </c>
      <c r="D284" s="256" t="s">
        <v>182</v>
      </c>
      <c r="E284" s="338" t="s">
        <v>633</v>
      </c>
      <c r="F284" s="338" t="s">
        <v>1070</v>
      </c>
      <c r="G284" s="238"/>
      <c r="H284" s="247"/>
      <c r="I284" s="238" t="s">
        <v>1069</v>
      </c>
      <c r="J284" s="950"/>
      <c r="K284" s="1701"/>
      <c r="L284" s="1701"/>
      <c r="M284" s="357">
        <f>HLOOKUP($M$4,rates,A284,FALSE)</f>
        <v>0</v>
      </c>
      <c r="N284" s="950"/>
      <c r="O284" s="357" t="e">
        <f>'Rate Design'!#REF!</f>
        <v>#REF!</v>
      </c>
      <c r="P284" s="950"/>
      <c r="Q284" s="357" t="e">
        <f>O284-M284</f>
        <v>#REF!</v>
      </c>
      <c r="R284" s="1781" t="e">
        <f>(O284-M284)/M284</f>
        <v>#REF!</v>
      </c>
      <c r="S284" s="950"/>
      <c r="T284" s="357">
        <v>0</v>
      </c>
      <c r="V284" s="1197">
        <f t="shared" si="56"/>
        <v>0</v>
      </c>
    </row>
    <row r="285" spans="1:22" ht="13.5" thickBot="1">
      <c r="A285" s="956">
        <f t="shared" si="55"/>
        <v>282</v>
      </c>
      <c r="B285" s="1125"/>
      <c r="C285" s="1782"/>
      <c r="D285" s="1782"/>
      <c r="E285" s="1782"/>
      <c r="F285" s="1782"/>
      <c r="G285" s="1782"/>
      <c r="H285" s="249"/>
      <c r="I285" s="1784"/>
      <c r="J285" s="974"/>
      <c r="K285" s="1793"/>
      <c r="L285" s="1793"/>
      <c r="M285" s="1793"/>
      <c r="N285" s="974"/>
      <c r="O285" s="1793"/>
      <c r="P285" s="974"/>
      <c r="Q285" s="1793"/>
      <c r="R285" s="1794"/>
      <c r="S285" s="974"/>
      <c r="T285" s="1793"/>
      <c r="V285" s="1197">
        <f t="shared" si="56"/>
        <v>0</v>
      </c>
    </row>
    <row r="286" spans="1:22">
      <c r="A286" s="956">
        <f t="shared" si="55"/>
        <v>283</v>
      </c>
      <c r="C286" s="238"/>
      <c r="D286" s="238"/>
      <c r="E286" s="338"/>
      <c r="F286" s="338"/>
      <c r="G286" s="238"/>
      <c r="H286" s="247"/>
      <c r="I286" s="198"/>
      <c r="J286" s="950"/>
      <c r="K286" s="1701"/>
      <c r="L286" s="1701"/>
      <c r="M286" s="1701"/>
      <c r="N286" s="950"/>
      <c r="O286" s="1701"/>
      <c r="P286" s="950"/>
      <c r="Q286" s="1701"/>
      <c r="R286" s="1701"/>
      <c r="S286" s="950"/>
      <c r="T286" s="1701"/>
      <c r="V286" s="1197">
        <f t="shared" si="56"/>
        <v>0</v>
      </c>
    </row>
    <row r="287" spans="1:22">
      <c r="A287" s="956">
        <f t="shared" si="55"/>
        <v>284</v>
      </c>
      <c r="B287" s="17" t="s">
        <v>858</v>
      </c>
      <c r="C287" s="238" t="s">
        <v>1275</v>
      </c>
      <c r="D287" s="256" t="s">
        <v>182</v>
      </c>
      <c r="E287" s="338"/>
      <c r="F287" s="338"/>
      <c r="G287" s="238" t="s">
        <v>154</v>
      </c>
      <c r="H287" s="247">
        <v>0</v>
      </c>
      <c r="I287" s="198" t="str">
        <f>B287&amp;C287&amp;D287&amp;E287&amp;F287</f>
        <v>UTMTDNG</v>
      </c>
      <c r="J287" s="950"/>
      <c r="K287" s="1701"/>
      <c r="L287" s="1701"/>
      <c r="M287" s="1701">
        <f>HLOOKUP($M$4,rates,A287,FALSE)</f>
        <v>0.64222000000000001</v>
      </c>
      <c r="N287" s="950"/>
      <c r="O287" s="1701" t="e">
        <f>'Rate Design'!#REF!</f>
        <v>#REF!</v>
      </c>
      <c r="P287" s="950"/>
      <c r="Q287" s="1701" t="e">
        <f>O287-M287</f>
        <v>#REF!</v>
      </c>
      <c r="R287" s="1781" t="e">
        <f>(O287-M287)/M287</f>
        <v>#REF!</v>
      </c>
      <c r="S287" s="950"/>
      <c r="T287" s="1701">
        <v>0.29776999999999998</v>
      </c>
      <c r="U287" s="17">
        <v>0.64222000000000001</v>
      </c>
      <c r="V287" s="1197">
        <f t="shared" si="56"/>
        <v>-0.34445000000000003</v>
      </c>
    </row>
    <row r="288" spans="1:22">
      <c r="A288" s="956">
        <f t="shared" si="55"/>
        <v>285</v>
      </c>
      <c r="B288" s="17" t="s">
        <v>858</v>
      </c>
      <c r="C288" s="238" t="s">
        <v>1275</v>
      </c>
      <c r="D288" s="238" t="s">
        <v>1068</v>
      </c>
      <c r="E288" s="338"/>
      <c r="F288" s="338"/>
      <c r="G288" s="238" t="s">
        <v>154</v>
      </c>
      <c r="H288" s="247">
        <v>0</v>
      </c>
      <c r="I288" s="198" t="str">
        <f>B288&amp;C288&amp;D288&amp;E288&amp;F288</f>
        <v>UTMTBalancing</v>
      </c>
      <c r="J288" s="950"/>
      <c r="K288" s="1701"/>
      <c r="L288" s="1701"/>
      <c r="M288" s="1701">
        <f>HLOOKUP($M$4,rates,A288,FALSE)</f>
        <v>0.06</v>
      </c>
      <c r="N288" s="950"/>
      <c r="O288" s="1701">
        <f>M288</f>
        <v>0.06</v>
      </c>
      <c r="P288" s="950"/>
      <c r="Q288" s="1701">
        <f>O288-M288</f>
        <v>0</v>
      </c>
      <c r="R288" s="1781">
        <f>(O288-M288)/M288</f>
        <v>0</v>
      </c>
      <c r="S288" s="950"/>
      <c r="T288" s="1701">
        <v>0.06</v>
      </c>
      <c r="U288" s="17">
        <v>0.06</v>
      </c>
      <c r="V288" s="1197">
        <f t="shared" si="56"/>
        <v>0</v>
      </c>
    </row>
    <row r="289" spans="1:22" ht="13.5" thickBot="1">
      <c r="A289" s="956">
        <f t="shared" si="55"/>
        <v>286</v>
      </c>
      <c r="B289" s="1125"/>
      <c r="C289" s="1782"/>
      <c r="D289" s="1782"/>
      <c r="E289" s="1782"/>
      <c r="F289" s="1782"/>
      <c r="G289" s="1782"/>
      <c r="H289" s="249"/>
      <c r="I289" s="1784"/>
      <c r="J289" s="974"/>
      <c r="K289" s="1793"/>
      <c r="L289" s="1793"/>
      <c r="M289" s="1793"/>
      <c r="N289" s="974"/>
      <c r="O289" s="1793"/>
      <c r="P289" s="974"/>
      <c r="Q289" s="1793"/>
      <c r="R289" s="1794"/>
      <c r="S289" s="974"/>
      <c r="T289" s="1793"/>
      <c r="V289" s="1197">
        <f t="shared" si="56"/>
        <v>0</v>
      </c>
    </row>
    <row r="290" spans="1:22">
      <c r="A290" s="956">
        <f t="shared" si="55"/>
        <v>287</v>
      </c>
      <c r="C290" s="238"/>
      <c r="D290" s="238"/>
      <c r="E290" s="338"/>
      <c r="F290" s="338"/>
      <c r="G290" s="238"/>
      <c r="H290" s="247"/>
      <c r="I290" s="198"/>
      <c r="J290" s="950"/>
      <c r="K290" s="1701"/>
      <c r="L290" s="1701"/>
      <c r="M290" s="1701"/>
      <c r="N290" s="950"/>
      <c r="O290" s="1701"/>
      <c r="P290" s="950"/>
      <c r="Q290" s="1701"/>
      <c r="R290" s="1701"/>
      <c r="S290" s="950"/>
      <c r="T290" s="1701"/>
      <c r="V290" s="1197">
        <f t="shared" si="56"/>
        <v>0</v>
      </c>
    </row>
    <row r="291" spans="1:22">
      <c r="A291" s="956">
        <f t="shared" si="55"/>
        <v>288</v>
      </c>
      <c r="B291" s="17" t="s">
        <v>858</v>
      </c>
      <c r="C291" s="238" t="s">
        <v>1264</v>
      </c>
      <c r="D291" s="256" t="s">
        <v>182</v>
      </c>
      <c r="E291" s="338"/>
      <c r="F291" s="338" t="s">
        <v>1065</v>
      </c>
      <c r="G291" s="238" t="s">
        <v>1064</v>
      </c>
      <c r="H291" s="247">
        <v>200</v>
      </c>
      <c r="I291" s="198" t="str">
        <f>B291&amp;C291&amp;D291&amp;E291&amp;F291</f>
        <v>UTTSDNGBlk1</v>
      </c>
      <c r="J291" s="950"/>
      <c r="K291" s="1701"/>
      <c r="L291" s="1701"/>
      <c r="M291" s="1701">
        <f>0.20175+0.01234</f>
        <v>0.21409</v>
      </c>
      <c r="N291" s="950"/>
      <c r="O291" s="1701">
        <f ca="1">'Rate Design'!J128</f>
        <v>0.97246193032827344</v>
      </c>
      <c r="P291" s="950"/>
      <c r="Q291" s="1701">
        <f ca="1">O291-M291</f>
        <v>0.75837193032827344</v>
      </c>
      <c r="R291" s="1781">
        <f ca="1">(O291-M291)/M291</f>
        <v>3.5423043128043039</v>
      </c>
      <c r="S291" s="950"/>
      <c r="T291" s="1701">
        <v>0.12059</v>
      </c>
      <c r="U291" s="17">
        <v>0.19939999999999999</v>
      </c>
      <c r="V291" s="1197">
        <f t="shared" si="56"/>
        <v>-9.35E-2</v>
      </c>
    </row>
    <row r="292" spans="1:22">
      <c r="A292" s="956">
        <f t="shared" si="55"/>
        <v>289</v>
      </c>
      <c r="B292" s="17" t="s">
        <v>858</v>
      </c>
      <c r="C292" s="238" t="s">
        <v>1264</v>
      </c>
      <c r="D292" s="256" t="s">
        <v>182</v>
      </c>
      <c r="E292" s="338"/>
      <c r="F292" s="338" t="s">
        <v>1063</v>
      </c>
      <c r="G292" s="238" t="s">
        <v>1061</v>
      </c>
      <c r="H292" s="247">
        <v>1800</v>
      </c>
      <c r="I292" s="198" t="str">
        <f>B292&amp;C292&amp;D292&amp;E292&amp;F292</f>
        <v>UTTSDNGBlk2</v>
      </c>
      <c r="J292" s="950"/>
      <c r="K292" s="1701"/>
      <c r="L292" s="1701"/>
      <c r="M292" s="1701">
        <f>0.15131+0.00925</f>
        <v>0.16056000000000001</v>
      </c>
      <c r="N292" s="950"/>
      <c r="O292" s="1701">
        <f ca="1">'Rate Design'!J129</f>
        <v>0.59246193032827321</v>
      </c>
      <c r="P292" s="950"/>
      <c r="Q292" s="1701">
        <f ca="1">O292-M292</f>
        <v>0.43190193032827318</v>
      </c>
      <c r="R292" s="1781">
        <f ca="1">(O292-M292)/M292</f>
        <v>2.6899721619847607</v>
      </c>
      <c r="S292" s="950"/>
      <c r="T292" s="1701">
        <v>0.11151999999999999</v>
      </c>
      <c r="U292" s="17">
        <v>0.14954999999999999</v>
      </c>
      <c r="V292" s="1197">
        <f t="shared" si="56"/>
        <v>-4.9040000000000014E-2</v>
      </c>
    </row>
    <row r="293" spans="1:22">
      <c r="A293" s="956">
        <f t="shared" si="55"/>
        <v>290</v>
      </c>
      <c r="B293" s="17" t="s">
        <v>858</v>
      </c>
      <c r="C293" s="238" t="s">
        <v>1264</v>
      </c>
      <c r="D293" s="256" t="s">
        <v>182</v>
      </c>
      <c r="E293" s="338"/>
      <c r="F293" s="338" t="s">
        <v>1062</v>
      </c>
      <c r="G293" s="238" t="s">
        <v>1061</v>
      </c>
      <c r="H293" s="247">
        <v>98000</v>
      </c>
      <c r="I293" s="198" t="str">
        <f>B293&amp;C293&amp;D293&amp;E293&amp;F293</f>
        <v>UTTSDNGBlk3</v>
      </c>
      <c r="J293" s="950"/>
      <c r="K293" s="1701"/>
      <c r="L293" s="1701"/>
      <c r="M293" s="1701">
        <f>0.12105+0.0074</f>
        <v>0.12845000000000001</v>
      </c>
      <c r="N293" s="950"/>
      <c r="O293" s="1701">
        <f ca="1">'Rate Design'!J130</f>
        <v>0.18246004438003668</v>
      </c>
      <c r="P293" s="950"/>
      <c r="Q293" s="1701">
        <f ca="1">O293-M293</f>
        <v>5.4010044380036676E-2</v>
      </c>
      <c r="R293" s="1781">
        <f ca="1">(O293-M293)/M293</f>
        <v>0.42047523845882967</v>
      </c>
      <c r="S293" s="950"/>
      <c r="T293" s="1701">
        <v>2.4649999999999998E-2</v>
      </c>
      <c r="U293" s="17">
        <v>0.11964</v>
      </c>
      <c r="V293" s="1197">
        <f t="shared" si="56"/>
        <v>-0.1038</v>
      </c>
    </row>
    <row r="294" spans="1:22">
      <c r="A294" s="956">
        <f t="shared" si="55"/>
        <v>291</v>
      </c>
      <c r="B294" s="17" t="s">
        <v>858</v>
      </c>
      <c r="C294" s="238" t="s">
        <v>1264</v>
      </c>
      <c r="D294" s="256" t="s">
        <v>182</v>
      </c>
      <c r="E294" s="338"/>
      <c r="F294" s="338" t="s">
        <v>1060</v>
      </c>
      <c r="G294" s="238" t="s">
        <v>154</v>
      </c>
      <c r="H294" s="247">
        <v>100000</v>
      </c>
      <c r="I294" s="198" t="str">
        <f>B294&amp;C294&amp;D294&amp;E294&amp;F294</f>
        <v>UTTSDNGBlk4</v>
      </c>
      <c r="J294" s="950"/>
      <c r="K294" s="1701"/>
      <c r="L294" s="1701"/>
      <c r="M294" s="1701">
        <f>0.04842+0.00296</f>
        <v>5.1379999999999995E-2</v>
      </c>
      <c r="N294" s="950"/>
      <c r="O294" s="1701">
        <f>'Rate Design'!J131</f>
        <v>0.1</v>
      </c>
      <c r="P294" s="950"/>
      <c r="Q294" s="1701">
        <f>O294-M294</f>
        <v>4.862000000000001E-2</v>
      </c>
      <c r="R294" s="1781">
        <f>(O294-M294)/M294</f>
        <v>0.94628260023355415</v>
      </c>
      <c r="S294" s="950"/>
      <c r="T294" s="1701">
        <v>2.4649999999999998E-2</v>
      </c>
      <c r="U294" s="17">
        <v>4.786E-2</v>
      </c>
      <c r="V294" s="1197">
        <f t="shared" si="56"/>
        <v>-2.6729999999999997E-2</v>
      </c>
    </row>
    <row r="295" spans="1:22">
      <c r="A295" s="956">
        <f t="shared" si="55"/>
        <v>292</v>
      </c>
      <c r="C295" s="238"/>
      <c r="D295" s="256"/>
      <c r="E295" s="338"/>
      <c r="F295" s="338"/>
      <c r="G295" s="238"/>
      <c r="H295" s="247"/>
      <c r="J295" s="950"/>
      <c r="K295" s="1701"/>
      <c r="L295" s="1701"/>
      <c r="M295" s="1701"/>
      <c r="N295" s="950"/>
      <c r="O295" s="1701"/>
      <c r="P295" s="950"/>
      <c r="Q295" s="1701"/>
      <c r="R295" s="1701"/>
      <c r="S295" s="950"/>
      <c r="T295" s="1701"/>
      <c r="V295" s="1197">
        <f t="shared" si="56"/>
        <v>0</v>
      </c>
    </row>
    <row r="296" spans="1:22">
      <c r="A296" s="956">
        <f t="shared" si="55"/>
        <v>293</v>
      </c>
      <c r="B296" s="17" t="s">
        <v>858</v>
      </c>
      <c r="C296" s="238" t="s">
        <v>162</v>
      </c>
      <c r="D296" s="238" t="s">
        <v>1067</v>
      </c>
      <c r="E296" s="338"/>
      <c r="F296" s="338" t="s">
        <v>1065</v>
      </c>
      <c r="G296" s="238" t="s">
        <v>1064</v>
      </c>
      <c r="H296" s="247">
        <v>20000</v>
      </c>
      <c r="I296" s="198" t="str">
        <f>B296&amp;C296&amp;D296&amp;E296&amp;F296</f>
        <v>UTITCO2Blk1</v>
      </c>
      <c r="J296" s="950"/>
      <c r="K296" s="1701"/>
      <c r="L296" s="1701"/>
      <c r="M296" s="1701">
        <f>HLOOKUP($M$4,rates,A296,FALSE)</f>
        <v>0</v>
      </c>
      <c r="N296" s="950"/>
      <c r="O296" s="1701">
        <f>M296</f>
        <v>0</v>
      </c>
      <c r="P296" s="950"/>
      <c r="Q296" s="1701">
        <f>O296-M296</f>
        <v>0</v>
      </c>
      <c r="R296" s="1781" t="e">
        <f>(O296-M296)/M296</f>
        <v>#DIV/0!</v>
      </c>
      <c r="S296" s="950"/>
      <c r="T296" s="1701">
        <v>4.3E-3</v>
      </c>
      <c r="V296" s="1197">
        <f t="shared" si="56"/>
        <v>4.3E-3</v>
      </c>
    </row>
    <row r="297" spans="1:22">
      <c r="A297" s="956">
        <f t="shared" si="55"/>
        <v>294</v>
      </c>
      <c r="B297" s="17" t="s">
        <v>858</v>
      </c>
      <c r="C297" s="238" t="s">
        <v>162</v>
      </c>
      <c r="D297" s="238" t="s">
        <v>1067</v>
      </c>
      <c r="E297" s="338"/>
      <c r="F297" s="338" t="s">
        <v>1063</v>
      </c>
      <c r="G297" s="238" t="s">
        <v>1061</v>
      </c>
      <c r="H297" s="247">
        <v>80000</v>
      </c>
      <c r="I297" s="198" t="str">
        <f>B297&amp;C297&amp;D297&amp;E297&amp;F297</f>
        <v>UTITCO2Blk2</v>
      </c>
      <c r="J297" s="950"/>
      <c r="K297" s="1701"/>
      <c r="L297" s="1701"/>
      <c r="M297" s="1701">
        <f>HLOOKUP($M$4,rates,A297,FALSE)</f>
        <v>0</v>
      </c>
      <c r="N297" s="950"/>
      <c r="O297" s="1701">
        <f>M297</f>
        <v>0</v>
      </c>
      <c r="P297" s="950"/>
      <c r="Q297" s="1701">
        <f>O297-M297</f>
        <v>0</v>
      </c>
      <c r="R297" s="1781" t="e">
        <f>(O297-M297)/M297</f>
        <v>#DIV/0!</v>
      </c>
      <c r="S297" s="950"/>
      <c r="T297" s="1701">
        <f>T296</f>
        <v>4.3E-3</v>
      </c>
      <c r="V297" s="1197">
        <f t="shared" si="56"/>
        <v>4.3E-3</v>
      </c>
    </row>
    <row r="298" spans="1:22">
      <c r="A298" s="956">
        <f t="shared" si="55"/>
        <v>295</v>
      </c>
      <c r="B298" s="17" t="s">
        <v>858</v>
      </c>
      <c r="C298" s="238" t="s">
        <v>162</v>
      </c>
      <c r="D298" s="238" t="s">
        <v>1067</v>
      </c>
      <c r="E298" s="338"/>
      <c r="F298" s="338" t="s">
        <v>1062</v>
      </c>
      <c r="G298" s="238" t="s">
        <v>1061</v>
      </c>
      <c r="H298" s="247">
        <v>400000</v>
      </c>
      <c r="I298" s="198" t="str">
        <f>B298&amp;C298&amp;D298&amp;E298&amp;F298</f>
        <v>UTITCO2Blk3</v>
      </c>
      <c r="J298" s="950"/>
      <c r="K298" s="1701"/>
      <c r="L298" s="1701"/>
      <c r="M298" s="1701">
        <f>HLOOKUP($M$4,rates,A298,FALSE)</f>
        <v>0</v>
      </c>
      <c r="N298" s="950"/>
      <c r="O298" s="1701">
        <f>M298</f>
        <v>0</v>
      </c>
      <c r="P298" s="950"/>
      <c r="Q298" s="1701">
        <f>O298-M298</f>
        <v>0</v>
      </c>
      <c r="R298" s="1781" t="e">
        <f>(O298-M298)/M298</f>
        <v>#DIV/0!</v>
      </c>
      <c r="S298" s="950"/>
      <c r="T298" s="1701">
        <f>T297</f>
        <v>4.3E-3</v>
      </c>
      <c r="V298" s="1197">
        <f t="shared" si="56"/>
        <v>4.3E-3</v>
      </c>
    </row>
    <row r="299" spans="1:22">
      <c r="A299" s="956">
        <f t="shared" si="55"/>
        <v>296</v>
      </c>
      <c r="B299" s="17" t="s">
        <v>858</v>
      </c>
      <c r="C299" s="238" t="s">
        <v>162</v>
      </c>
      <c r="D299" s="238" t="s">
        <v>1067</v>
      </c>
      <c r="E299" s="338"/>
      <c r="F299" s="338" t="s">
        <v>1060</v>
      </c>
      <c r="G299" s="238" t="s">
        <v>154</v>
      </c>
      <c r="H299" s="247">
        <v>500000</v>
      </c>
      <c r="I299" s="198" t="str">
        <f>B299&amp;C299&amp;D299&amp;E299&amp;F299</f>
        <v>UTITCO2Blk4</v>
      </c>
      <c r="J299" s="950"/>
      <c r="K299" s="1701"/>
      <c r="L299" s="1701"/>
      <c r="M299" s="1701">
        <f>HLOOKUP($M$4,rates,A299,FALSE)</f>
        <v>0</v>
      </c>
      <c r="N299" s="950"/>
      <c r="O299" s="1701">
        <f>M299</f>
        <v>0</v>
      </c>
      <c r="P299" s="950"/>
      <c r="Q299" s="1701">
        <f>O299-M299</f>
        <v>0</v>
      </c>
      <c r="R299" s="1781" t="e">
        <f>(O299-M299)/M299</f>
        <v>#DIV/0!</v>
      </c>
      <c r="S299" s="950"/>
      <c r="T299" s="1701">
        <f>T298</f>
        <v>4.3E-3</v>
      </c>
      <c r="V299" s="1197">
        <f t="shared" si="56"/>
        <v>4.3E-3</v>
      </c>
    </row>
    <row r="300" spans="1:22">
      <c r="A300" s="956">
        <f t="shared" si="55"/>
        <v>297</v>
      </c>
      <c r="C300" s="238"/>
      <c r="D300" s="256"/>
      <c r="E300" s="338"/>
      <c r="F300" s="338"/>
      <c r="G300" s="238"/>
      <c r="H300" s="247"/>
      <c r="J300" s="950"/>
      <c r="K300" s="1701"/>
      <c r="L300" s="1701"/>
      <c r="M300" s="1701"/>
      <c r="N300" s="950"/>
      <c r="O300" s="1701"/>
      <c r="P300" s="950"/>
      <c r="Q300" s="1701"/>
      <c r="R300" s="1701"/>
      <c r="S300" s="950"/>
      <c r="T300" s="1701"/>
      <c r="V300" s="1197">
        <f t="shared" si="56"/>
        <v>0</v>
      </c>
    </row>
    <row r="301" spans="1:22">
      <c r="A301" s="956">
        <f t="shared" si="55"/>
        <v>298</v>
      </c>
      <c r="B301" s="17" t="s">
        <v>858</v>
      </c>
      <c r="C301" s="238" t="s">
        <v>162</v>
      </c>
      <c r="D301" s="238" t="s">
        <v>281</v>
      </c>
      <c r="E301" s="338"/>
      <c r="F301" s="338" t="s">
        <v>1065</v>
      </c>
      <c r="G301" s="238" t="s">
        <v>1064</v>
      </c>
      <c r="H301" s="247">
        <v>20000</v>
      </c>
      <c r="I301" s="198" t="str">
        <f>B301&amp;C301&amp;D301&amp;E301&amp;F301</f>
        <v>UTITTotalBlk1</v>
      </c>
      <c r="J301" s="950"/>
      <c r="K301" s="1701">
        <f>M291+M296</f>
        <v>0.21409</v>
      </c>
      <c r="L301" s="1701">
        <f>M301</f>
        <v>0</v>
      </c>
      <c r="M301" s="1701">
        <f>HLOOKUP($M$4,rates,A301,FALSE)</f>
        <v>0</v>
      </c>
      <c r="N301" s="950"/>
      <c r="O301" s="1701">
        <f ca="1">O291+O296</f>
        <v>0.97246193032827344</v>
      </c>
      <c r="P301" s="950"/>
      <c r="Q301" s="1701">
        <f ca="1">O301-M301</f>
        <v>0.97246193032827344</v>
      </c>
      <c r="R301" s="1781" t="e">
        <f ca="1">(O301-M301)/M301</f>
        <v>#DIV/0!</v>
      </c>
      <c r="S301" s="950"/>
      <c r="T301" s="1701">
        <v>0.12489</v>
      </c>
      <c r="V301" s="1197">
        <f t="shared" si="56"/>
        <v>0.12489</v>
      </c>
    </row>
    <row r="302" spans="1:22">
      <c r="A302" s="956">
        <f t="shared" si="55"/>
        <v>299</v>
      </c>
      <c r="B302" s="17" t="s">
        <v>858</v>
      </c>
      <c r="C302" s="238" t="s">
        <v>162</v>
      </c>
      <c r="D302" s="238" t="s">
        <v>281</v>
      </c>
      <c r="E302" s="338"/>
      <c r="F302" s="338" t="s">
        <v>1063</v>
      </c>
      <c r="G302" s="238" t="s">
        <v>1061</v>
      </c>
      <c r="H302" s="247">
        <v>80000</v>
      </c>
      <c r="I302" s="198" t="str">
        <f>B302&amp;C302&amp;D302&amp;E302&amp;F302</f>
        <v>UTITTotalBlk2</v>
      </c>
      <c r="J302" s="950"/>
      <c r="K302" s="1701">
        <f>M292+M297</f>
        <v>0.16056000000000001</v>
      </c>
      <c r="L302" s="1701">
        <f>M302</f>
        <v>0</v>
      </c>
      <c r="M302" s="1701">
        <f>HLOOKUP($M$4,rates,A302,FALSE)</f>
        <v>0</v>
      </c>
      <c r="N302" s="950"/>
      <c r="O302" s="1701">
        <f ca="1">O292+O297</f>
        <v>0.59246193032827321</v>
      </c>
      <c r="P302" s="950"/>
      <c r="Q302" s="1701">
        <f ca="1">O302-M302</f>
        <v>0.59246193032827321</v>
      </c>
      <c r="R302" s="1781" t="e">
        <f ca="1">(O302-M302)/M302</f>
        <v>#DIV/0!</v>
      </c>
      <c r="S302" s="950"/>
      <c r="T302" s="1701">
        <v>0.11582000000000001</v>
      </c>
      <c r="V302" s="1197">
        <f t="shared" si="56"/>
        <v>0.11582000000000001</v>
      </c>
    </row>
    <row r="303" spans="1:22">
      <c r="A303" s="956">
        <f t="shared" si="55"/>
        <v>300</v>
      </c>
      <c r="B303" s="17" t="s">
        <v>858</v>
      </c>
      <c r="C303" s="238" t="s">
        <v>162</v>
      </c>
      <c r="D303" s="238" t="s">
        <v>281</v>
      </c>
      <c r="E303" s="338"/>
      <c r="F303" s="338" t="s">
        <v>1062</v>
      </c>
      <c r="G303" s="238" t="s">
        <v>1061</v>
      </c>
      <c r="H303" s="247">
        <v>400000</v>
      </c>
      <c r="I303" s="198" t="str">
        <f>B303&amp;C303&amp;D303&amp;E303&amp;F303</f>
        <v>UTITTotalBlk3</v>
      </c>
      <c r="J303" s="950"/>
      <c r="K303" s="1701">
        <f>M293+M298</f>
        <v>0.12845000000000001</v>
      </c>
      <c r="L303" s="1701">
        <f>M303</f>
        <v>0</v>
      </c>
      <c r="M303" s="1701">
        <f>HLOOKUP($M$4,rates,A303,FALSE)</f>
        <v>0</v>
      </c>
      <c r="N303" s="950"/>
      <c r="O303" s="1701">
        <f ca="1">O293+O298</f>
        <v>0.18246004438003668</v>
      </c>
      <c r="P303" s="950"/>
      <c r="Q303" s="1701">
        <f ca="1">O303-M303</f>
        <v>0.18246004438003668</v>
      </c>
      <c r="R303" s="1781" t="e">
        <f ca="1">(O303-M303)/M303</f>
        <v>#DIV/0!</v>
      </c>
      <c r="S303" s="950"/>
      <c r="T303" s="1701">
        <v>2.895E-2</v>
      </c>
      <c r="V303" s="1197">
        <f t="shared" si="56"/>
        <v>2.895E-2</v>
      </c>
    </row>
    <row r="304" spans="1:22">
      <c r="A304" s="956">
        <f t="shared" si="55"/>
        <v>301</v>
      </c>
      <c r="B304" s="17" t="s">
        <v>858</v>
      </c>
      <c r="C304" s="238" t="s">
        <v>162</v>
      </c>
      <c r="D304" s="238" t="s">
        <v>281</v>
      </c>
      <c r="E304" s="338"/>
      <c r="F304" s="338" t="s">
        <v>1060</v>
      </c>
      <c r="G304" s="238" t="s">
        <v>154</v>
      </c>
      <c r="H304" s="247">
        <v>500000</v>
      </c>
      <c r="I304" s="198" t="str">
        <f>B304&amp;C304&amp;D304&amp;E304&amp;F304</f>
        <v>UTITTotalBlk4</v>
      </c>
      <c r="J304" s="950"/>
      <c r="K304" s="1701"/>
      <c r="L304" s="1701"/>
      <c r="M304" s="1701">
        <f>HLOOKUP($M$4,rates,A304,FALSE)</f>
        <v>0</v>
      </c>
      <c r="N304" s="950"/>
      <c r="O304" s="1701">
        <f>O294+O299</f>
        <v>0.1</v>
      </c>
      <c r="P304" s="950"/>
      <c r="Q304" s="1701">
        <f>O304-M304</f>
        <v>0.1</v>
      </c>
      <c r="R304" s="1781" t="e">
        <f>(O304-M304)/M304</f>
        <v>#DIV/0!</v>
      </c>
      <c r="S304" s="950"/>
      <c r="T304" s="1701">
        <v>2.895E-2</v>
      </c>
      <c r="V304" s="1197">
        <f t="shared" si="56"/>
        <v>2.895E-2</v>
      </c>
    </row>
    <row r="305" spans="1:22" ht="13.5" thickBot="1">
      <c r="A305" s="956">
        <f t="shared" si="55"/>
        <v>302</v>
      </c>
      <c r="B305" s="1125"/>
      <c r="C305" s="1782"/>
      <c r="D305" s="1782"/>
      <c r="E305" s="1782"/>
      <c r="F305" s="1782"/>
      <c r="G305" s="1782"/>
      <c r="H305" s="249"/>
      <c r="I305" s="1784"/>
      <c r="J305" s="974"/>
      <c r="K305" s="1793"/>
      <c r="L305" s="1793"/>
      <c r="M305" s="1793"/>
      <c r="N305" s="974"/>
      <c r="O305" s="1793"/>
      <c r="P305" s="974"/>
      <c r="Q305" s="1793"/>
      <c r="R305" s="1794"/>
      <c r="S305" s="974"/>
      <c r="T305" s="1793"/>
      <c r="V305" s="1197">
        <f t="shared" si="56"/>
        <v>0</v>
      </c>
    </row>
    <row r="306" spans="1:22">
      <c r="A306" s="956">
        <f t="shared" si="55"/>
        <v>303</v>
      </c>
      <c r="C306" s="238"/>
      <c r="D306" s="238"/>
      <c r="E306" s="338"/>
      <c r="F306" s="338"/>
      <c r="G306" s="238"/>
      <c r="H306" s="247"/>
      <c r="I306" s="198"/>
      <c r="J306" s="950"/>
      <c r="K306" s="1701"/>
      <c r="L306" s="1701"/>
      <c r="M306" s="1701"/>
      <c r="N306" s="950"/>
      <c r="O306" s="1701"/>
      <c r="P306" s="950"/>
      <c r="Q306" s="1701"/>
      <c r="R306" s="1701"/>
      <c r="S306" s="950"/>
      <c r="T306" s="1701"/>
      <c r="V306" s="1197">
        <f t="shared" si="56"/>
        <v>0</v>
      </c>
    </row>
    <row r="307" spans="1:22">
      <c r="A307" s="956">
        <f t="shared" si="55"/>
        <v>304</v>
      </c>
      <c r="B307" s="17" t="s">
        <v>858</v>
      </c>
      <c r="C307" s="238" t="s">
        <v>163</v>
      </c>
      <c r="D307" s="256" t="s">
        <v>182</v>
      </c>
      <c r="E307" s="338"/>
      <c r="F307" s="338" t="s">
        <v>1065</v>
      </c>
      <c r="G307" s="238" t="s">
        <v>1064</v>
      </c>
      <c r="H307" s="247">
        <v>875</v>
      </c>
      <c r="I307" s="198" t="str">
        <f>B307&amp;C307&amp;D307&amp;E307&amp;F307</f>
        <v>UTIT-SDNGBlk1</v>
      </c>
      <c r="J307" s="950"/>
      <c r="K307" s="1701"/>
      <c r="L307" s="1701"/>
      <c r="M307" s="1701">
        <f>HLOOKUP($M$4,rates,A307,FALSE)</f>
        <v>0</v>
      </c>
      <c r="N307" s="950"/>
      <c r="O307" s="1701" t="e">
        <f>'Rate Design'!#REF!</f>
        <v>#REF!</v>
      </c>
      <c r="P307" s="950"/>
      <c r="Q307" s="1701" t="e">
        <f>O307-M307</f>
        <v>#REF!</v>
      </c>
      <c r="R307" s="1781" t="e">
        <f>(O307-M307)/M307</f>
        <v>#REF!</v>
      </c>
      <c r="S307" s="950"/>
      <c r="T307" s="1701">
        <v>2.7159300000000002</v>
      </c>
      <c r="V307" s="1197">
        <f t="shared" si="56"/>
        <v>2.7159300000000002</v>
      </c>
    </row>
    <row r="308" spans="1:22">
      <c r="A308" s="956">
        <f t="shared" si="55"/>
        <v>305</v>
      </c>
      <c r="B308" s="17" t="s">
        <v>858</v>
      </c>
      <c r="C308" s="238" t="s">
        <v>163</v>
      </c>
      <c r="D308" s="256" t="s">
        <v>182</v>
      </c>
      <c r="E308" s="338"/>
      <c r="F308" s="338" t="s">
        <v>1063</v>
      </c>
      <c r="G308" s="238" t="s">
        <v>1061</v>
      </c>
      <c r="H308" s="247">
        <v>99125</v>
      </c>
      <c r="I308" s="198" t="str">
        <f>B308&amp;C308&amp;D308&amp;E308&amp;F308</f>
        <v>UTIT-SDNGBlk2</v>
      </c>
      <c r="J308" s="950"/>
      <c r="K308" s="1701"/>
      <c r="L308" s="1701"/>
      <c r="M308" s="1701">
        <f>HLOOKUP($M$4,rates,A308,FALSE)</f>
        <v>0</v>
      </c>
      <c r="N308" s="950"/>
      <c r="O308" s="1701" t="e">
        <f>'Rate Design'!#REF!</f>
        <v>#REF!</v>
      </c>
      <c r="P308" s="950"/>
      <c r="Q308" s="1701" t="e">
        <f>O308-M308</f>
        <v>#REF!</v>
      </c>
      <c r="R308" s="1781" t="e">
        <f>(O308-M308)/M308</f>
        <v>#REF!</v>
      </c>
      <c r="S308" s="950"/>
      <c r="T308" s="1701">
        <v>0.11652999999999999</v>
      </c>
      <c r="V308" s="1197">
        <f t="shared" si="56"/>
        <v>0.11652999999999999</v>
      </c>
    </row>
    <row r="309" spans="1:22">
      <c r="A309" s="956">
        <f t="shared" si="55"/>
        <v>306</v>
      </c>
      <c r="B309" s="17" t="s">
        <v>858</v>
      </c>
      <c r="C309" s="238" t="s">
        <v>163</v>
      </c>
      <c r="D309" s="256" t="s">
        <v>182</v>
      </c>
      <c r="E309" s="338"/>
      <c r="F309" s="338" t="s">
        <v>1062</v>
      </c>
      <c r="G309" s="238" t="s">
        <v>1061</v>
      </c>
      <c r="H309" s="247">
        <v>400000</v>
      </c>
      <c r="I309" s="198" t="str">
        <f>B309&amp;C309&amp;D309&amp;E309&amp;F309</f>
        <v>UTIT-SDNGBlk3</v>
      </c>
      <c r="J309" s="950"/>
      <c r="K309" s="1701"/>
      <c r="L309" s="1701"/>
      <c r="M309" s="1701">
        <f>HLOOKUP($M$4,rates,A309,FALSE)</f>
        <v>0</v>
      </c>
      <c r="N309" s="950"/>
      <c r="O309" s="1701" t="e">
        <f>'Rate Design'!#REF!</f>
        <v>#REF!</v>
      </c>
      <c r="P309" s="950"/>
      <c r="Q309" s="1701" t="e">
        <f>O309-M309</f>
        <v>#REF!</v>
      </c>
      <c r="R309" s="1781" t="e">
        <f>(O309-M309)/M309</f>
        <v>#REF!</v>
      </c>
      <c r="S309" s="950"/>
      <c r="T309" s="1701">
        <v>0.10777</v>
      </c>
      <c r="V309" s="1197">
        <f t="shared" si="56"/>
        <v>0.10777</v>
      </c>
    </row>
    <row r="310" spans="1:22">
      <c r="A310" s="956">
        <f t="shared" si="55"/>
        <v>307</v>
      </c>
      <c r="B310" s="17" t="s">
        <v>858</v>
      </c>
      <c r="C310" s="238" t="s">
        <v>163</v>
      </c>
      <c r="D310" s="256" t="s">
        <v>182</v>
      </c>
      <c r="E310" s="338"/>
      <c r="F310" s="338" t="s">
        <v>1060</v>
      </c>
      <c r="G310" s="238" t="s">
        <v>154</v>
      </c>
      <c r="H310" s="247">
        <v>500000</v>
      </c>
      <c r="I310" s="198" t="str">
        <f>B310&amp;C310&amp;D310&amp;E310&amp;F310</f>
        <v>UTIT-SDNGBlk4</v>
      </c>
      <c r="J310" s="950"/>
      <c r="K310" s="1701"/>
      <c r="L310" s="1701"/>
      <c r="M310" s="1701">
        <f>HLOOKUP($M$4,rates,A310,FALSE)</f>
        <v>0</v>
      </c>
      <c r="N310" s="950"/>
      <c r="O310" s="1701" t="e">
        <f>'Rate Design'!#REF!</f>
        <v>#REF!</v>
      </c>
      <c r="P310" s="950"/>
      <c r="Q310" s="1701" t="e">
        <f>O310-M310</f>
        <v>#REF!</v>
      </c>
      <c r="R310" s="1781" t="e">
        <f>(O310-M310)/M310</f>
        <v>#REF!</v>
      </c>
      <c r="S310" s="950"/>
      <c r="T310" s="1701">
        <v>0.10777</v>
      </c>
      <c r="V310" s="1197">
        <f t="shared" si="56"/>
        <v>0.10777</v>
      </c>
    </row>
    <row r="311" spans="1:22">
      <c r="A311" s="956">
        <f t="shared" si="55"/>
        <v>308</v>
      </c>
      <c r="C311" s="238"/>
      <c r="D311" s="256"/>
      <c r="E311" s="338"/>
      <c r="F311" s="338"/>
      <c r="G311" s="238"/>
      <c r="H311" s="247"/>
      <c r="J311" s="950"/>
      <c r="K311" s="1701"/>
      <c r="L311" s="1701"/>
      <c r="M311" s="1701"/>
      <c r="N311" s="950"/>
      <c r="O311" s="1701"/>
      <c r="P311" s="950"/>
      <c r="Q311" s="1701"/>
      <c r="R311" s="1701"/>
      <c r="S311" s="950"/>
      <c r="T311" s="1701"/>
      <c r="V311" s="1197">
        <f t="shared" si="56"/>
        <v>0</v>
      </c>
    </row>
    <row r="312" spans="1:22">
      <c r="A312" s="956">
        <f t="shared" si="55"/>
        <v>309</v>
      </c>
      <c r="B312" s="17" t="s">
        <v>858</v>
      </c>
      <c r="C312" s="238" t="s">
        <v>163</v>
      </c>
      <c r="D312" s="238" t="s">
        <v>1067</v>
      </c>
      <c r="E312" s="338"/>
      <c r="F312" s="338" t="s">
        <v>1065</v>
      </c>
      <c r="G312" s="238" t="s">
        <v>1064</v>
      </c>
      <c r="H312" s="247">
        <v>875</v>
      </c>
      <c r="I312" s="198" t="str">
        <f>B312&amp;C312&amp;D312&amp;E312&amp;F312</f>
        <v>UTIT-SCO2Blk1</v>
      </c>
      <c r="J312" s="950"/>
      <c r="K312" s="1701"/>
      <c r="L312" s="1701"/>
      <c r="M312" s="1701">
        <f>HLOOKUP($M$4,rates,A312,FALSE)</f>
        <v>0</v>
      </c>
      <c r="N312" s="950"/>
      <c r="O312" s="1701">
        <f>M312</f>
        <v>0</v>
      </c>
      <c r="P312" s="950"/>
      <c r="Q312" s="1701">
        <f>O312-M312</f>
        <v>0</v>
      </c>
      <c r="R312" s="1781" t="e">
        <f>(O312-M312)/M312</f>
        <v>#DIV/0!</v>
      </c>
      <c r="S312" s="950"/>
      <c r="T312" s="1701">
        <v>4.3E-3</v>
      </c>
      <c r="V312" s="1197">
        <f t="shared" si="56"/>
        <v>4.3E-3</v>
      </c>
    </row>
    <row r="313" spans="1:22">
      <c r="A313" s="956">
        <f t="shared" si="55"/>
        <v>310</v>
      </c>
      <c r="B313" s="17" t="s">
        <v>858</v>
      </c>
      <c r="C313" s="238" t="s">
        <v>163</v>
      </c>
      <c r="D313" s="238" t="s">
        <v>1067</v>
      </c>
      <c r="E313" s="338"/>
      <c r="F313" s="338" t="s">
        <v>1063</v>
      </c>
      <c r="G313" s="238" t="s">
        <v>1061</v>
      </c>
      <c r="H313" s="247">
        <v>99125</v>
      </c>
      <c r="I313" s="198" t="str">
        <f>B313&amp;C313&amp;D313&amp;E313&amp;F313</f>
        <v>UTIT-SCO2Blk2</v>
      </c>
      <c r="J313" s="950"/>
      <c r="K313" s="1701"/>
      <c r="L313" s="1701"/>
      <c r="M313" s="1701">
        <f>HLOOKUP($M$4,rates,A313,FALSE)</f>
        <v>0</v>
      </c>
      <c r="N313" s="950"/>
      <c r="O313" s="1701">
        <f>M313</f>
        <v>0</v>
      </c>
      <c r="P313" s="950"/>
      <c r="Q313" s="1701">
        <f>O313-M313</f>
        <v>0</v>
      </c>
      <c r="R313" s="1781" t="e">
        <f>(O313-M313)/M313</f>
        <v>#DIV/0!</v>
      </c>
      <c r="S313" s="950"/>
      <c r="T313" s="1701">
        <f>T312</f>
        <v>4.3E-3</v>
      </c>
      <c r="V313" s="1197">
        <f t="shared" si="56"/>
        <v>4.3E-3</v>
      </c>
    </row>
    <row r="314" spans="1:22">
      <c r="A314" s="956">
        <f t="shared" si="55"/>
        <v>311</v>
      </c>
      <c r="B314" s="17" t="s">
        <v>858</v>
      </c>
      <c r="C314" s="238" t="s">
        <v>163</v>
      </c>
      <c r="D314" s="238" t="s">
        <v>1067</v>
      </c>
      <c r="E314" s="338"/>
      <c r="F314" s="338" t="s">
        <v>1062</v>
      </c>
      <c r="G314" s="238" t="s">
        <v>1061</v>
      </c>
      <c r="H314" s="247">
        <v>400000</v>
      </c>
      <c r="I314" s="198" t="str">
        <f>B314&amp;C314&amp;D314&amp;E314&amp;F314</f>
        <v>UTIT-SCO2Blk3</v>
      </c>
      <c r="J314" s="950"/>
      <c r="K314" s="1701"/>
      <c r="L314" s="1701"/>
      <c r="M314" s="1701">
        <f>HLOOKUP($M$4,rates,A314,FALSE)</f>
        <v>0</v>
      </c>
      <c r="N314" s="950"/>
      <c r="O314" s="1701">
        <f>M314</f>
        <v>0</v>
      </c>
      <c r="P314" s="950"/>
      <c r="Q314" s="1701">
        <f>O314-M314</f>
        <v>0</v>
      </c>
      <c r="R314" s="1781" t="e">
        <f>(O314-M314)/M314</f>
        <v>#DIV/0!</v>
      </c>
      <c r="S314" s="950"/>
      <c r="T314" s="1701">
        <f>T313</f>
        <v>4.3E-3</v>
      </c>
      <c r="V314" s="1197">
        <f t="shared" si="56"/>
        <v>4.3E-3</v>
      </c>
    </row>
    <row r="315" spans="1:22">
      <c r="A315" s="956">
        <f t="shared" si="55"/>
        <v>312</v>
      </c>
      <c r="B315" s="17" t="s">
        <v>858</v>
      </c>
      <c r="C315" s="238" t="s">
        <v>163</v>
      </c>
      <c r="D315" s="238" t="s">
        <v>1066</v>
      </c>
      <c r="E315" s="338"/>
      <c r="F315" s="338" t="s">
        <v>1060</v>
      </c>
      <c r="G315" s="238" t="s">
        <v>154</v>
      </c>
      <c r="H315" s="247">
        <v>500000</v>
      </c>
      <c r="I315" s="198" t="str">
        <f>B315&amp;C315&amp;D315&amp;E315&amp;F315</f>
        <v>UTIT-SCO3Blk4</v>
      </c>
      <c r="J315" s="950"/>
      <c r="K315" s="1701"/>
      <c r="L315" s="1701"/>
      <c r="M315" s="1701">
        <f>HLOOKUP($M$4,rates,A315,FALSE)</f>
        <v>0</v>
      </c>
      <c r="N315" s="950"/>
      <c r="O315" s="1701">
        <f>M315</f>
        <v>0</v>
      </c>
      <c r="P315" s="950"/>
      <c r="Q315" s="1701">
        <f>O315-M315</f>
        <v>0</v>
      </c>
      <c r="R315" s="1781" t="e">
        <f>(O315-M315)/M315</f>
        <v>#DIV/0!</v>
      </c>
      <c r="S315" s="950"/>
      <c r="T315" s="1701">
        <f>T314</f>
        <v>4.3E-3</v>
      </c>
      <c r="V315" s="1197">
        <f t="shared" si="56"/>
        <v>4.3E-3</v>
      </c>
    </row>
    <row r="316" spans="1:22">
      <c r="A316" s="956">
        <f t="shared" si="55"/>
        <v>313</v>
      </c>
      <c r="C316" s="238"/>
      <c r="D316" s="256"/>
      <c r="E316" s="338"/>
      <c r="F316" s="338"/>
      <c r="G316" s="238"/>
      <c r="H316" s="247"/>
      <c r="J316" s="950"/>
      <c r="K316" s="1701"/>
      <c r="L316" s="1701"/>
      <c r="M316" s="1701"/>
      <c r="N316" s="950"/>
      <c r="O316" s="950"/>
      <c r="P316" s="950"/>
      <c r="Q316" s="1701"/>
      <c r="R316" s="950"/>
      <c r="S316" s="950"/>
      <c r="T316" s="1701"/>
      <c r="V316" s="1197">
        <f t="shared" si="56"/>
        <v>0</v>
      </c>
    </row>
    <row r="317" spans="1:22">
      <c r="A317" s="956">
        <f t="shared" si="55"/>
        <v>314</v>
      </c>
      <c r="B317" s="17" t="s">
        <v>858</v>
      </c>
      <c r="C317" s="238" t="s">
        <v>163</v>
      </c>
      <c r="D317" s="238" t="s">
        <v>281</v>
      </c>
      <c r="E317" s="338"/>
      <c r="F317" s="338" t="s">
        <v>1065</v>
      </c>
      <c r="G317" s="238" t="s">
        <v>1064</v>
      </c>
      <c r="H317" s="247">
        <v>875</v>
      </c>
      <c r="I317" s="198" t="str">
        <f>B317&amp;C317&amp;D317&amp;E317&amp;F317</f>
        <v>UTIT-STotalBlk1</v>
      </c>
      <c r="J317" s="950"/>
      <c r="K317" s="1701">
        <f>M307+M312</f>
        <v>0</v>
      </c>
      <c r="L317" s="1701">
        <f>M317</f>
        <v>0</v>
      </c>
      <c r="M317" s="1701">
        <f>HLOOKUP($M$4,rates,A317,FALSE)</f>
        <v>0</v>
      </c>
      <c r="N317" s="950"/>
      <c r="O317" s="1701" t="e">
        <f>O307+O312</f>
        <v>#REF!</v>
      </c>
      <c r="P317" s="950"/>
      <c r="Q317" s="1701" t="e">
        <f>O317-M317</f>
        <v>#REF!</v>
      </c>
      <c r="R317" s="1781" t="e">
        <f>(O317-M317)/M317</f>
        <v>#REF!</v>
      </c>
      <c r="S317" s="950"/>
      <c r="T317" s="1701">
        <f>T307+T312</f>
        <v>2.7202300000000004</v>
      </c>
      <c r="V317" s="1197">
        <f t="shared" si="56"/>
        <v>2.7202300000000004</v>
      </c>
    </row>
    <row r="318" spans="1:22">
      <c r="A318" s="956">
        <f t="shared" si="55"/>
        <v>315</v>
      </c>
      <c r="B318" s="17" t="s">
        <v>858</v>
      </c>
      <c r="C318" s="238" t="s">
        <v>163</v>
      </c>
      <c r="D318" s="238" t="s">
        <v>281</v>
      </c>
      <c r="E318" s="338"/>
      <c r="F318" s="338" t="s">
        <v>1063</v>
      </c>
      <c r="G318" s="238" t="s">
        <v>1061</v>
      </c>
      <c r="H318" s="247">
        <v>99125</v>
      </c>
      <c r="I318" s="198" t="str">
        <f>B318&amp;C318&amp;D318&amp;E318&amp;F318</f>
        <v>UTIT-STotalBlk2</v>
      </c>
      <c r="J318" s="950"/>
      <c r="K318" s="1701">
        <f>M308+M313</f>
        <v>0</v>
      </c>
      <c r="L318" s="1701">
        <f>M318</f>
        <v>0</v>
      </c>
      <c r="M318" s="1701">
        <f>HLOOKUP($M$4,rates,A318,FALSE)</f>
        <v>0</v>
      </c>
      <c r="N318" s="950"/>
      <c r="O318" s="1701" t="e">
        <f>O308+O313</f>
        <v>#REF!</v>
      </c>
      <c r="P318" s="950"/>
      <c r="Q318" s="1701" t="e">
        <f>O318-M318</f>
        <v>#REF!</v>
      </c>
      <c r="R318" s="1781" t="e">
        <f>(O318-M318)/M318</f>
        <v>#REF!</v>
      </c>
      <c r="S318" s="950"/>
      <c r="T318" s="1701">
        <f>T308+T313</f>
        <v>0.12082999999999999</v>
      </c>
      <c r="V318" s="1197">
        <f t="shared" si="56"/>
        <v>0.12082999999999999</v>
      </c>
    </row>
    <row r="319" spans="1:22">
      <c r="A319" s="956">
        <f t="shared" si="55"/>
        <v>316</v>
      </c>
      <c r="B319" s="17" t="s">
        <v>858</v>
      </c>
      <c r="C319" s="238" t="s">
        <v>163</v>
      </c>
      <c r="D319" s="238" t="s">
        <v>281</v>
      </c>
      <c r="E319" s="338"/>
      <c r="F319" s="338" t="s">
        <v>1062</v>
      </c>
      <c r="G319" s="238" t="s">
        <v>1061</v>
      </c>
      <c r="H319" s="247">
        <v>400000</v>
      </c>
      <c r="I319" s="198" t="str">
        <f>B319&amp;C319&amp;D319&amp;E319&amp;F319</f>
        <v>UTIT-STotalBlk3</v>
      </c>
      <c r="J319" s="950"/>
      <c r="K319" s="1701">
        <f>M309+M314</f>
        <v>0</v>
      </c>
      <c r="L319" s="1701">
        <f>M319</f>
        <v>0</v>
      </c>
      <c r="M319" s="1701">
        <f>HLOOKUP($M$4,rates,A319,FALSE)</f>
        <v>0</v>
      </c>
      <c r="N319" s="950"/>
      <c r="O319" s="1701" t="e">
        <f>O309+O314</f>
        <v>#REF!</v>
      </c>
      <c r="P319" s="950"/>
      <c r="Q319" s="1701" t="e">
        <f>O319-M319</f>
        <v>#REF!</v>
      </c>
      <c r="R319" s="1781" t="e">
        <f>(O319-M319)/M319</f>
        <v>#REF!</v>
      </c>
      <c r="S319" s="950"/>
      <c r="T319" s="1701">
        <f>T309+T314</f>
        <v>0.11207</v>
      </c>
      <c r="V319" s="1197">
        <f t="shared" si="56"/>
        <v>0.11207</v>
      </c>
    </row>
    <row r="320" spans="1:22">
      <c r="A320" s="956">
        <f t="shared" si="55"/>
        <v>317</v>
      </c>
      <c r="B320" s="17" t="s">
        <v>858</v>
      </c>
      <c r="C320" s="238" t="s">
        <v>163</v>
      </c>
      <c r="D320" s="238" t="s">
        <v>281</v>
      </c>
      <c r="E320" s="338"/>
      <c r="F320" s="338" t="s">
        <v>1060</v>
      </c>
      <c r="G320" s="238" t="s">
        <v>154</v>
      </c>
      <c r="H320" s="247">
        <v>500000</v>
      </c>
      <c r="I320" s="198" t="str">
        <f>B320&amp;C320&amp;D320&amp;E320&amp;F320</f>
        <v>UTIT-STotalBlk4</v>
      </c>
      <c r="J320" s="950"/>
      <c r="K320" s="1701"/>
      <c r="L320" s="1701"/>
      <c r="M320" s="1701">
        <f>HLOOKUP($M$4,rates,A320,FALSE)</f>
        <v>0</v>
      </c>
      <c r="N320" s="950"/>
      <c r="O320" s="1701" t="e">
        <f>O310+O315</f>
        <v>#REF!</v>
      </c>
      <c r="P320" s="950"/>
      <c r="Q320" s="1701" t="e">
        <f>O320-M320</f>
        <v>#REF!</v>
      </c>
      <c r="R320" s="1781" t="e">
        <f>(O320-M320)/M320</f>
        <v>#REF!</v>
      </c>
      <c r="S320" s="950"/>
      <c r="T320" s="1701">
        <f>T310+T315</f>
        <v>0.11207</v>
      </c>
      <c r="V320" s="1197">
        <f t="shared" si="56"/>
        <v>0.11207</v>
      </c>
    </row>
    <row r="321" spans="1:22" ht="13.5" thickBot="1">
      <c r="A321" s="956">
        <f t="shared" si="55"/>
        <v>318</v>
      </c>
      <c r="B321" s="1125"/>
      <c r="C321" s="1782"/>
      <c r="D321" s="1782"/>
      <c r="E321" s="1782"/>
      <c r="F321" s="1782"/>
      <c r="G321" s="1782"/>
      <c r="H321" s="249"/>
      <c r="I321" s="1784"/>
      <c r="J321" s="974"/>
      <c r="K321" s="1793"/>
      <c r="L321" s="1793"/>
      <c r="M321" s="1793"/>
      <c r="N321" s="974"/>
      <c r="O321" s="1793"/>
      <c r="P321" s="974"/>
      <c r="Q321" s="1793"/>
      <c r="R321" s="1794"/>
      <c r="S321" s="974"/>
      <c r="T321" s="1793"/>
      <c r="V321" s="1197">
        <f t="shared" si="56"/>
        <v>0</v>
      </c>
    </row>
    <row r="322" spans="1:22">
      <c r="A322" s="956">
        <f t="shared" si="55"/>
        <v>319</v>
      </c>
      <c r="C322" s="238"/>
      <c r="D322" s="238"/>
      <c r="E322" s="338"/>
      <c r="F322" s="338"/>
      <c r="G322" s="238"/>
      <c r="H322" s="247"/>
      <c r="I322" s="198"/>
      <c r="J322" s="950"/>
      <c r="K322" s="1701"/>
      <c r="L322" s="1701"/>
      <c r="M322" s="1701"/>
      <c r="N322" s="950"/>
      <c r="O322" s="1701"/>
      <c r="P322" s="950"/>
      <c r="Q322" s="1701"/>
      <c r="R322" s="1701"/>
      <c r="S322" s="950"/>
      <c r="T322" s="1701"/>
      <c r="V322" s="1197"/>
    </row>
    <row r="323" spans="1:22">
      <c r="A323" s="956">
        <f t="shared" si="55"/>
        <v>320</v>
      </c>
      <c r="V323" s="1197"/>
    </row>
    <row r="324" spans="1:22" s="1795" customFormat="1">
      <c r="A324" s="956">
        <f t="shared" si="55"/>
        <v>321</v>
      </c>
      <c r="E324" s="1796"/>
      <c r="F324" s="1796"/>
      <c r="M324" s="357">
        <f>HLOOKUP($M$4,rates,A324,FALSE)</f>
        <v>0</v>
      </c>
      <c r="N324" s="33"/>
      <c r="O324" s="33" t="e">
        <f ca="1">SUM(O5:O319)</f>
        <v>#REF!</v>
      </c>
      <c r="P324" s="33"/>
      <c r="Q324" s="33"/>
      <c r="R324" s="33"/>
      <c r="S324" s="33"/>
      <c r="T324" s="33">
        <f>SUM(T5:T319)</f>
        <v>336530.72977369966</v>
      </c>
      <c r="V324" s="1197">
        <f>SUM(V8:V323)</f>
        <v>65542.726026700111</v>
      </c>
    </row>
    <row r="325" spans="1:22" s="1795" customFormat="1">
      <c r="A325" s="956">
        <f t="shared" si="55"/>
        <v>322</v>
      </c>
      <c r="E325" s="1796"/>
      <c r="F325" s="1796"/>
      <c r="M325" s="33">
        <f>SUM(M5:M320)</f>
        <v>270988.11581700004</v>
      </c>
      <c r="N325" s="33"/>
      <c r="O325" s="33"/>
      <c r="P325" s="33"/>
      <c r="Q325" s="33"/>
      <c r="R325" s="33"/>
      <c r="S325" s="33"/>
      <c r="T325" s="33"/>
    </row>
    <row r="326" spans="1:22">
      <c r="A326" s="956">
        <f t="shared" si="55"/>
        <v>323</v>
      </c>
      <c r="M326" s="250">
        <f>M325-M324</f>
        <v>270988.11581700004</v>
      </c>
      <c r="N326" s="33"/>
      <c r="O326" s="33"/>
      <c r="P326" s="33"/>
      <c r="Q326" s="33"/>
      <c r="R326" s="33"/>
      <c r="S326" s="33"/>
      <c r="T326" s="33"/>
    </row>
  </sheetData>
  <phoneticPr fontId="18" type="noConversion"/>
  <pageMargins left="0.75" right="0.75" top="1" bottom="1" header="0.5" footer="0.5"/>
  <pageSetup scale="86" fitToHeight="0" orientation="portrait" horizontalDpi="1200" verticalDpi="1200" r:id="rId1"/>
  <headerFooter alignWithMargins="0"/>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tabColor rgb="FF92D050"/>
    <pageSetUpPr fitToPage="1"/>
  </sheetPr>
  <dimension ref="A2:V168"/>
  <sheetViews>
    <sheetView workbookViewId="0"/>
  </sheetViews>
  <sheetFormatPr defaultRowHeight="12.75"/>
  <cols>
    <col min="1" max="1" width="5.28515625" style="17" customWidth="1"/>
    <col min="2" max="2" width="3.7109375" style="17" customWidth="1"/>
    <col min="3" max="3" width="8.5703125" style="238" customWidth="1"/>
    <col min="4" max="4" width="9.7109375" style="17" customWidth="1"/>
    <col min="5" max="5" width="19.5703125" style="238" hidden="1" customWidth="1"/>
    <col min="6" max="6" width="12.28515625" style="17" customWidth="1"/>
    <col min="7" max="7" width="19.140625" style="354" hidden="1" customWidth="1"/>
    <col min="8" max="8" width="9.7109375" style="17" bestFit="1" customWidth="1"/>
    <col min="9" max="10" width="0.85546875" style="17" customWidth="1"/>
    <col min="11" max="11" width="8.7109375" style="238" customWidth="1"/>
    <col min="12" max="12" width="8.5703125" style="17" customWidth="1"/>
    <col min="13" max="14" width="9.7109375" style="17" customWidth="1"/>
    <col min="15" max="16" width="0.85546875" style="17" customWidth="1"/>
    <col min="17" max="18" width="9.7109375" style="17" hidden="1" customWidth="1"/>
    <col min="19" max="20" width="0.85546875" style="17" hidden="1" customWidth="1"/>
    <col min="21" max="22" width="9.140625" style="17"/>
    <col min="23" max="23" width="2.85546875" style="17" customWidth="1"/>
    <col min="24" max="16384" width="9.140625" style="17"/>
  </cols>
  <sheetData>
    <row r="2" spans="1:22">
      <c r="B2" s="2039" t="s">
        <v>1196</v>
      </c>
      <c r="C2" s="2039"/>
      <c r="D2" s="2039"/>
      <c r="E2" s="2039"/>
      <c r="F2" s="2039"/>
      <c r="G2" s="2039"/>
      <c r="H2" s="2039"/>
      <c r="I2" s="2039"/>
      <c r="J2" s="2039"/>
      <c r="K2" s="2039"/>
      <c r="L2" s="2039"/>
      <c r="M2" s="2039"/>
      <c r="N2" s="2039"/>
      <c r="O2" s="2039"/>
      <c r="P2" s="2039"/>
      <c r="Q2" s="2039"/>
      <c r="R2" s="2039"/>
      <c r="S2" s="2039"/>
      <c r="T2" s="2039"/>
      <c r="U2" s="2039"/>
      <c r="V2" s="2039"/>
    </row>
    <row r="3" spans="1:22">
      <c r="C3" s="42"/>
      <c r="D3" s="935"/>
      <c r="E3" s="42"/>
      <c r="F3" s="42"/>
      <c r="G3" s="42"/>
      <c r="H3" s="42"/>
      <c r="I3" s="42"/>
      <c r="J3" s="42"/>
      <c r="K3" s="42"/>
      <c r="L3" s="935"/>
      <c r="M3" s="42"/>
      <c r="N3" s="42"/>
      <c r="O3" s="42"/>
      <c r="P3" s="42"/>
      <c r="Q3" s="950"/>
      <c r="R3" s="950"/>
      <c r="S3" s="42"/>
      <c r="T3" s="42"/>
      <c r="U3" s="42"/>
      <c r="V3" s="42"/>
    </row>
    <row r="4" spans="1:22">
      <c r="C4" s="2018" t="s">
        <v>1195</v>
      </c>
      <c r="D4" s="2018"/>
      <c r="E4" s="2018"/>
      <c r="F4" s="2018"/>
      <c r="G4" s="2018"/>
      <c r="H4" s="2018"/>
      <c r="I4" s="950"/>
      <c r="J4" s="1748"/>
      <c r="O4" s="950"/>
      <c r="P4" s="1748"/>
      <c r="Q4" s="2039" t="s">
        <v>1192</v>
      </c>
      <c r="R4" s="2039"/>
      <c r="S4" s="950"/>
      <c r="T4" s="1748"/>
    </row>
    <row r="5" spans="1:22" ht="13.5" thickBot="1">
      <c r="B5" s="1125"/>
      <c r="C5" s="1125"/>
      <c r="D5" s="409" t="s">
        <v>1194</v>
      </c>
      <c r="E5" s="1125"/>
      <c r="F5" s="407">
        <f>Rates!M4</f>
        <v>39904</v>
      </c>
      <c r="G5" s="410" t="s">
        <v>1101</v>
      </c>
      <c r="H5" s="1125"/>
      <c r="I5" s="1749"/>
      <c r="J5" s="1767"/>
      <c r="K5" s="2100" t="s">
        <v>1193</v>
      </c>
      <c r="L5" s="2100"/>
      <c r="M5" s="2100"/>
      <c r="N5" s="2100"/>
      <c r="O5" s="1749"/>
      <c r="P5" s="1767"/>
      <c r="Q5" s="1749"/>
      <c r="R5" s="1749"/>
      <c r="S5" s="1749"/>
      <c r="T5" s="1767"/>
      <c r="U5" s="2101" t="s">
        <v>1192</v>
      </c>
      <c r="V5" s="2101"/>
    </row>
    <row r="6" spans="1:22">
      <c r="B6" s="935"/>
      <c r="D6" s="950"/>
      <c r="E6" s="949"/>
      <c r="F6" s="950"/>
      <c r="G6" s="42"/>
      <c r="H6" s="950"/>
      <c r="I6" s="950"/>
      <c r="J6" s="1748"/>
      <c r="L6" s="950"/>
      <c r="M6" s="950"/>
      <c r="N6" s="950"/>
      <c r="O6" s="950"/>
      <c r="P6" s="1748"/>
      <c r="Q6" s="950"/>
      <c r="R6" s="950"/>
      <c r="S6" s="950"/>
      <c r="T6" s="1748"/>
      <c r="U6" s="950"/>
      <c r="V6" s="950"/>
    </row>
    <row r="7" spans="1:22">
      <c r="B7" s="949" t="s">
        <v>453</v>
      </c>
      <c r="D7" s="354"/>
      <c r="F7" s="950"/>
      <c r="G7" s="42"/>
      <c r="H7" s="950"/>
      <c r="I7" s="950"/>
      <c r="J7" s="1748"/>
      <c r="K7" s="949" t="s">
        <v>453</v>
      </c>
      <c r="L7" s="354"/>
      <c r="M7" s="950"/>
      <c r="N7" s="950"/>
      <c r="O7" s="950"/>
      <c r="P7" s="1748"/>
      <c r="Q7" s="950"/>
      <c r="R7" s="950"/>
      <c r="S7" s="950"/>
      <c r="T7" s="1748"/>
      <c r="U7" s="950"/>
      <c r="V7" s="950"/>
    </row>
    <row r="8" spans="1:22" ht="13.5" thickBot="1">
      <c r="B8" s="354"/>
      <c r="C8" s="974"/>
      <c r="D8" s="974" t="s">
        <v>816</v>
      </c>
      <c r="E8" s="974" t="s">
        <v>1101</v>
      </c>
      <c r="F8" s="974" t="s">
        <v>862</v>
      </c>
      <c r="G8" s="209"/>
      <c r="H8" s="974" t="s">
        <v>867</v>
      </c>
      <c r="I8" s="962"/>
      <c r="J8" s="1748"/>
      <c r="K8" s="974"/>
      <c r="L8" s="974" t="s">
        <v>816</v>
      </c>
      <c r="M8" s="974" t="s">
        <v>862</v>
      </c>
      <c r="N8" s="974" t="s">
        <v>867</v>
      </c>
      <c r="O8" s="962"/>
      <c r="P8" s="1748"/>
      <c r="Q8" s="974" t="s">
        <v>862</v>
      </c>
      <c r="R8" s="974" t="s">
        <v>867</v>
      </c>
      <c r="S8" s="962"/>
      <c r="T8" s="1748"/>
      <c r="U8" s="974" t="s">
        <v>862</v>
      </c>
      <c r="V8" s="974" t="s">
        <v>867</v>
      </c>
    </row>
    <row r="9" spans="1:22">
      <c r="B9" s="354"/>
      <c r="C9" s="1797" t="s">
        <v>1064</v>
      </c>
      <c r="D9" s="1798">
        <v>45</v>
      </c>
      <c r="E9" s="106"/>
      <c r="F9" s="962"/>
      <c r="G9" s="327"/>
      <c r="H9" s="962"/>
      <c r="I9" s="962"/>
      <c r="J9" s="1748"/>
      <c r="K9" s="1797" t="s">
        <v>1064</v>
      </c>
      <c r="L9" s="1799">
        <v>45</v>
      </c>
      <c r="M9" s="962"/>
      <c r="N9" s="962"/>
      <c r="O9" s="962"/>
      <c r="P9" s="1748"/>
      <c r="Q9" s="962"/>
      <c r="R9" s="962"/>
      <c r="S9" s="962"/>
      <c r="T9" s="1748"/>
      <c r="U9" s="962"/>
      <c r="V9" s="962"/>
    </row>
    <row r="10" spans="1:22">
      <c r="A10" s="956">
        <v>1</v>
      </c>
      <c r="B10" s="354"/>
      <c r="C10" s="238" t="s">
        <v>1630</v>
      </c>
      <c r="E10" s="198" t="s">
        <v>1191</v>
      </c>
      <c r="F10" s="1701">
        <f>'Rate Design'!F7</f>
        <v>2.0297800000000001</v>
      </c>
      <c r="G10" s="1266" t="s">
        <v>1190</v>
      </c>
      <c r="H10" s="1701">
        <f>'Rate Design'!F3</f>
        <v>2.40998</v>
      </c>
      <c r="I10" s="358"/>
      <c r="J10" s="1748"/>
      <c r="K10" s="238" t="s">
        <v>1630</v>
      </c>
      <c r="L10" s="247"/>
      <c r="M10" s="1701">
        <f ca="1">'Rate Design'!J7</f>
        <v>1.7160375119471456</v>
      </c>
      <c r="N10" s="1701">
        <f ca="1">'Rate Design'!J3</f>
        <v>2.3388321744613467</v>
      </c>
      <c r="O10" s="1701">
        <f>VLOOKUP($G10,rates2,5,FALSE)</f>
        <v>0.70268699999999995</v>
      </c>
      <c r="P10" s="1748"/>
      <c r="Q10" s="1781">
        <f ca="1">(M10-F10)/F10</f>
        <v>-0.15456970117591784</v>
      </c>
      <c r="R10" s="1781">
        <f ca="1">(N10-H10)/H10</f>
        <v>-2.952216430785869E-2</v>
      </c>
      <c r="S10" s="358"/>
      <c r="T10" s="1748"/>
      <c r="U10" s="1781">
        <f ca="1">(M10-F10)/F10</f>
        <v>-0.15456970117591784</v>
      </c>
      <c r="V10" s="1781">
        <f ca="1">(N10-H10)/H10</f>
        <v>-2.952216430785869E-2</v>
      </c>
    </row>
    <row r="11" spans="1:22">
      <c r="A11" s="956">
        <f>A10+1</f>
        <v>2</v>
      </c>
      <c r="B11" s="354"/>
      <c r="C11" s="238" t="s">
        <v>1628</v>
      </c>
      <c r="D11" s="962"/>
      <c r="E11" s="198"/>
      <c r="F11" s="1701">
        <v>1.9619999999999999E-2</v>
      </c>
      <c r="G11" s="1266"/>
      <c r="H11" s="1701">
        <v>2.3300000000000001E-2</v>
      </c>
      <c r="I11" s="358"/>
      <c r="J11" s="1748"/>
      <c r="K11" s="238" t="s">
        <v>1628</v>
      </c>
      <c r="L11" s="247"/>
      <c r="M11" s="1701">
        <v>1.9619999999999999E-2</v>
      </c>
      <c r="N11" s="1701">
        <v>2.3300000000000001E-2</v>
      </c>
      <c r="O11" s="1701"/>
      <c r="P11" s="1748"/>
      <c r="Q11" s="1781"/>
      <c r="R11" s="1781"/>
      <c r="S11" s="358"/>
      <c r="T11" s="1748"/>
      <c r="U11" s="1781"/>
      <c r="V11" s="1781"/>
    </row>
    <row r="12" spans="1:22">
      <c r="A12" s="956">
        <f>A11+1</f>
        <v>3</v>
      </c>
      <c r="B12" s="354"/>
      <c r="C12" s="411" t="s">
        <v>1629</v>
      </c>
      <c r="D12" s="323"/>
      <c r="E12" s="198"/>
      <c r="F12" s="1707">
        <v>0.44996000000000003</v>
      </c>
      <c r="G12" s="1266"/>
      <c r="H12" s="1707">
        <v>0.44996000000000003</v>
      </c>
      <c r="I12" s="358"/>
      <c r="J12" s="1748"/>
      <c r="K12" s="411" t="s">
        <v>1629</v>
      </c>
      <c r="L12" s="1800"/>
      <c r="M12" s="1707">
        <v>0.44996000000000003</v>
      </c>
      <c r="N12" s="1707">
        <v>0.44996000000000003</v>
      </c>
      <c r="O12" s="1701"/>
      <c r="P12" s="1748"/>
      <c r="Q12" s="1781"/>
      <c r="R12" s="1781"/>
      <c r="S12" s="358"/>
      <c r="T12" s="1748"/>
      <c r="U12" s="1781"/>
      <c r="V12" s="1781"/>
    </row>
    <row r="13" spans="1:22">
      <c r="A13" s="956">
        <f>A12+1</f>
        <v>4</v>
      </c>
      <c r="B13" s="354"/>
      <c r="C13" s="238" t="s">
        <v>1064</v>
      </c>
      <c r="D13" s="956">
        <v>45</v>
      </c>
      <c r="E13" s="198"/>
      <c r="F13" s="1701">
        <f>SUM(F10:F12)</f>
        <v>2.4993600000000002</v>
      </c>
      <c r="G13" s="1266"/>
      <c r="H13" s="1701">
        <f>SUM(H10:H12)</f>
        <v>2.8832399999999998</v>
      </c>
      <c r="I13" s="358"/>
      <c r="J13" s="1748"/>
      <c r="K13" s="238" t="s">
        <v>1064</v>
      </c>
      <c r="L13" s="247">
        <v>45</v>
      </c>
      <c r="M13" s="1701">
        <f ca="1">SUM(M10:M12)</f>
        <v>2.1856175119471457</v>
      </c>
      <c r="N13" s="1701">
        <f ca="1">SUM(N10:N12)</f>
        <v>2.8120921744613465</v>
      </c>
      <c r="O13" s="1701"/>
      <c r="P13" s="1748"/>
      <c r="Q13" s="1781"/>
      <c r="R13" s="1781"/>
      <c r="S13" s="358"/>
      <c r="T13" s="1748"/>
      <c r="U13" s="1781"/>
      <c r="V13" s="1781"/>
    </row>
    <row r="14" spans="1:22">
      <c r="A14" s="956"/>
      <c r="B14" s="354"/>
      <c r="D14" s="956"/>
      <c r="E14" s="198"/>
      <c r="F14" s="1701"/>
      <c r="G14" s="1266"/>
      <c r="H14" s="1701"/>
      <c r="I14" s="358"/>
      <c r="J14" s="1748"/>
      <c r="L14" s="247"/>
      <c r="M14" s="1701"/>
      <c r="N14" s="1701"/>
      <c r="O14" s="1701"/>
      <c r="P14" s="1748"/>
      <c r="Q14" s="1781"/>
      <c r="R14" s="1781"/>
      <c r="S14" s="358"/>
      <c r="T14" s="1748"/>
      <c r="U14" s="1781"/>
      <c r="V14" s="1781"/>
    </row>
    <row r="15" spans="1:22">
      <c r="A15" s="956">
        <f>A13+1</f>
        <v>5</v>
      </c>
      <c r="B15" s="354"/>
      <c r="C15" s="411" t="s">
        <v>154</v>
      </c>
      <c r="D15" s="758">
        <v>45</v>
      </c>
      <c r="E15" s="198"/>
      <c r="F15" s="1701"/>
      <c r="G15" s="1266"/>
      <c r="H15" s="1701"/>
      <c r="I15" s="358"/>
      <c r="J15" s="1748"/>
      <c r="K15" s="411" t="s">
        <v>1631</v>
      </c>
      <c r="L15" s="1800">
        <v>155</v>
      </c>
      <c r="M15" s="1701"/>
      <c r="N15" s="1701"/>
      <c r="O15" s="1701"/>
      <c r="P15" s="1748"/>
      <c r="Q15" s="1781"/>
      <c r="R15" s="1781"/>
      <c r="S15" s="358"/>
      <c r="T15" s="1748"/>
      <c r="U15" s="1781"/>
      <c r="V15" s="1781"/>
    </row>
    <row r="16" spans="1:22">
      <c r="A16" s="956">
        <f>A15+1</f>
        <v>6</v>
      </c>
      <c r="B16" s="354"/>
      <c r="C16" s="238" t="s">
        <v>1630</v>
      </c>
      <c r="E16" s="198" t="s">
        <v>1612</v>
      </c>
      <c r="F16" s="1701">
        <f>'Rate Design'!F8</f>
        <v>0.75351000000000001</v>
      </c>
      <c r="G16" s="1266" t="s">
        <v>1189</v>
      </c>
      <c r="H16" s="1701">
        <f>'Rate Design'!F4</f>
        <v>1.0005500000000001</v>
      </c>
      <c r="I16" s="358"/>
      <c r="J16" s="1748"/>
      <c r="K16" s="238" t="s">
        <v>1630</v>
      </c>
      <c r="L16" s="247"/>
      <c r="M16" s="1701">
        <f ca="1">'Rate Design'!J8</f>
        <v>0.7160375119471456</v>
      </c>
      <c r="N16" s="1701">
        <f ca="1">'Rate Design'!J4</f>
        <v>1.3388321744613467</v>
      </c>
      <c r="O16" s="1701" t="e">
        <f>VLOOKUP($G16,rates2,5,FALSE)</f>
        <v>#N/A</v>
      </c>
      <c r="P16" s="1748"/>
      <c r="Q16" s="1781" t="e">
        <f ca="1">(M16-#REF!)/#REF!</f>
        <v>#REF!</v>
      </c>
      <c r="R16" s="1781" t="e">
        <f ca="1">(N16-#REF!)/#REF!</f>
        <v>#REF!</v>
      </c>
      <c r="S16" s="358"/>
      <c r="T16" s="1748"/>
      <c r="U16" s="1701"/>
      <c r="V16" s="1266"/>
    </row>
    <row r="17" spans="1:22">
      <c r="A17" s="956">
        <f>A16+1</f>
        <v>7</v>
      </c>
      <c r="B17" s="354"/>
      <c r="C17" s="238" t="s">
        <v>1628</v>
      </c>
      <c r="D17" s="962"/>
      <c r="E17" s="198"/>
      <c r="F17" s="1701">
        <v>7.28E-3</v>
      </c>
      <c r="G17" s="1266"/>
      <c r="H17" s="1701">
        <v>9.6699999999999998E-3</v>
      </c>
      <c r="I17" s="358"/>
      <c r="J17" s="1748"/>
      <c r="K17" s="238" t="s">
        <v>1628</v>
      </c>
      <c r="L17" s="247"/>
      <c r="M17" s="1701">
        <v>7.28E-3</v>
      </c>
      <c r="N17" s="1266">
        <v>9.6699999999999998E-3</v>
      </c>
      <c r="O17" s="1701"/>
      <c r="P17" s="1748"/>
      <c r="Q17" s="1781"/>
      <c r="R17" s="1781"/>
      <c r="S17" s="358"/>
      <c r="T17" s="1748"/>
      <c r="U17" s="1701"/>
      <c r="V17" s="1266"/>
    </row>
    <row r="18" spans="1:22">
      <c r="A18" s="956">
        <f>A17+1</f>
        <v>8</v>
      </c>
      <c r="B18" s="354"/>
      <c r="C18" s="338" t="s">
        <v>1629</v>
      </c>
      <c r="D18" s="323"/>
      <c r="E18" s="198"/>
      <c r="F18" s="1707">
        <v>0.44996000000000003</v>
      </c>
      <c r="G18" s="1266"/>
      <c r="H18" s="1707">
        <v>0.44996000000000003</v>
      </c>
      <c r="I18" s="358"/>
      <c r="J18" s="1748"/>
      <c r="K18" s="411" t="s">
        <v>1629</v>
      </c>
      <c r="L18" s="1800"/>
      <c r="M18" s="1707">
        <v>0.44996000000000003</v>
      </c>
      <c r="N18" s="1801">
        <v>0.44996000000000003</v>
      </c>
      <c r="O18" s="1701"/>
      <c r="P18" s="1748"/>
      <c r="Q18" s="1781"/>
      <c r="R18" s="1781"/>
      <c r="S18" s="358"/>
      <c r="T18" s="1748"/>
      <c r="U18" s="1701"/>
      <c r="V18" s="1266"/>
    </row>
    <row r="19" spans="1:22">
      <c r="A19" s="956">
        <f>A18+1</f>
        <v>9</v>
      </c>
      <c r="B19" s="354"/>
      <c r="C19" s="732" t="s">
        <v>154</v>
      </c>
      <c r="D19" s="956">
        <v>45</v>
      </c>
      <c r="F19" s="1701">
        <f>SUM(F16:F18)</f>
        <v>1.21075</v>
      </c>
      <c r="G19" s="1701"/>
      <c r="H19" s="1701">
        <f>SUM(H16:H18)</f>
        <v>1.4601800000000003</v>
      </c>
      <c r="I19" s="1701"/>
      <c r="J19" s="1748"/>
      <c r="K19" s="238" t="s">
        <v>1061</v>
      </c>
      <c r="L19" s="17">
        <v>155</v>
      </c>
      <c r="M19" s="1701">
        <f ca="1">SUM(M16:M18)</f>
        <v>1.1732775119471457</v>
      </c>
      <c r="N19" s="1701">
        <f ca="1">SUM(N16:N18)</f>
        <v>1.7984621744613469</v>
      </c>
      <c r="O19" s="1701"/>
      <c r="P19" s="1748"/>
      <c r="Q19" s="1701"/>
      <c r="R19" s="1701"/>
      <c r="S19" s="1701"/>
      <c r="T19" s="1748"/>
      <c r="U19" s="1701"/>
      <c r="V19" s="1701"/>
    </row>
    <row r="20" spans="1:22">
      <c r="B20" s="354"/>
      <c r="D20" s="956"/>
      <c r="F20" s="1701"/>
      <c r="G20" s="1701"/>
      <c r="H20" s="1701"/>
      <c r="I20" s="1701"/>
      <c r="J20" s="1748"/>
      <c r="M20" s="1701"/>
      <c r="N20" s="1701"/>
      <c r="O20" s="1701"/>
      <c r="P20" s="1748"/>
      <c r="Q20" s="1701"/>
      <c r="R20" s="1701"/>
      <c r="S20" s="1701"/>
      <c r="T20" s="1748"/>
      <c r="U20" s="1701"/>
      <c r="V20" s="1701"/>
    </row>
    <row r="21" spans="1:22">
      <c r="A21" s="956">
        <f>A19+1</f>
        <v>10</v>
      </c>
      <c r="B21" s="354"/>
      <c r="D21" s="956"/>
      <c r="F21" s="1701"/>
      <c r="G21" s="1701"/>
      <c r="H21" s="1701"/>
      <c r="I21" s="1701"/>
      <c r="J21" s="1748"/>
      <c r="K21" s="411" t="s">
        <v>1184</v>
      </c>
      <c r="L21" s="350">
        <v>200</v>
      </c>
      <c r="M21" s="1701"/>
      <c r="N21" s="1701"/>
      <c r="O21" s="1701"/>
      <c r="P21" s="1748"/>
      <c r="Q21" s="1701"/>
      <c r="R21" s="1701"/>
      <c r="S21" s="1701"/>
      <c r="T21" s="1748"/>
      <c r="U21" s="1701"/>
      <c r="V21" s="1701"/>
    </row>
    <row r="22" spans="1:22">
      <c r="A22" s="956">
        <f>A21+1</f>
        <v>11</v>
      </c>
      <c r="B22" s="354"/>
      <c r="D22" s="956"/>
      <c r="F22" s="1701"/>
      <c r="G22" s="1701"/>
      <c r="H22" s="1701"/>
      <c r="I22" s="1701"/>
      <c r="J22" s="1748"/>
      <c r="K22" s="238" t="s">
        <v>1630</v>
      </c>
      <c r="L22" s="247"/>
      <c r="M22" s="1701">
        <f ca="1">'Rate Design'!J9</f>
        <v>0.7160375119471456</v>
      </c>
      <c r="N22" s="1701">
        <f ca="1">'Rate Design'!J5</f>
        <v>1.3388321744613467</v>
      </c>
      <c r="O22" s="1701"/>
      <c r="P22" s="1748"/>
      <c r="Q22" s="1701"/>
      <c r="R22" s="1701"/>
      <c r="S22" s="1701"/>
      <c r="T22" s="1748"/>
      <c r="U22" s="1701"/>
      <c r="V22" s="1701"/>
    </row>
    <row r="23" spans="1:22">
      <c r="A23" s="956">
        <f>A22+1</f>
        <v>12</v>
      </c>
      <c r="B23" s="354"/>
      <c r="D23" s="956"/>
      <c r="F23" s="1701"/>
      <c r="G23" s="1701"/>
      <c r="H23" s="1701"/>
      <c r="I23" s="1701"/>
      <c r="J23" s="1748"/>
      <c r="K23" s="238" t="s">
        <v>1628</v>
      </c>
      <c r="L23" s="247"/>
      <c r="M23" s="1701">
        <v>7.28E-3</v>
      </c>
      <c r="N23" s="1266">
        <v>9.6699999999999998E-3</v>
      </c>
      <c r="O23" s="1701"/>
      <c r="P23" s="1748"/>
      <c r="Q23" s="1701"/>
      <c r="R23" s="1701"/>
      <c r="S23" s="1701"/>
      <c r="T23" s="1748"/>
      <c r="U23" s="1701"/>
      <c r="V23" s="1701"/>
    </row>
    <row r="24" spans="1:22">
      <c r="A24" s="956">
        <f>A23+1</f>
        <v>13</v>
      </c>
      <c r="B24" s="354"/>
      <c r="D24" s="956"/>
      <c r="F24" s="1701"/>
      <c r="G24" s="1701"/>
      <c r="H24" s="1701"/>
      <c r="I24" s="1701"/>
      <c r="J24" s="1748"/>
      <c r="K24" s="411" t="s">
        <v>1629</v>
      </c>
      <c r="L24" s="1800"/>
      <c r="M24" s="1707">
        <v>0.44996000000000003</v>
      </c>
      <c r="N24" s="1801">
        <v>0.44996000000000003</v>
      </c>
      <c r="O24" s="1701"/>
      <c r="P24" s="1748"/>
      <c r="Q24" s="1701"/>
      <c r="R24" s="1701"/>
      <c r="S24" s="1701"/>
      <c r="T24" s="1748"/>
      <c r="U24" s="1701"/>
      <c r="V24" s="1701"/>
    </row>
    <row r="25" spans="1:22">
      <c r="A25" s="956">
        <f>A24+1</f>
        <v>14</v>
      </c>
      <c r="B25" s="354"/>
      <c r="D25" s="956"/>
      <c r="F25" s="1701"/>
      <c r="G25" s="1701"/>
      <c r="H25" s="1701"/>
      <c r="I25" s="1701"/>
      <c r="J25" s="1748"/>
      <c r="K25" s="238" t="s">
        <v>154</v>
      </c>
      <c r="L25" s="17">
        <v>200</v>
      </c>
      <c r="M25" s="1701">
        <f ca="1">SUM(M22:M24)</f>
        <v>1.1732775119471457</v>
      </c>
      <c r="N25" s="1701">
        <f ca="1">SUM(N22:N24)</f>
        <v>1.7984621744613469</v>
      </c>
      <c r="O25" s="1701"/>
      <c r="P25" s="1748"/>
      <c r="Q25" s="1701"/>
      <c r="R25" s="1701"/>
      <c r="S25" s="1701"/>
      <c r="T25" s="1748"/>
      <c r="U25" s="1701"/>
      <c r="V25" s="1701"/>
    </row>
    <row r="26" spans="1:22">
      <c r="B26" s="354"/>
      <c r="D26" s="956"/>
      <c r="F26" s="1701"/>
      <c r="G26" s="1701"/>
      <c r="H26" s="1701"/>
      <c r="I26" s="1701"/>
      <c r="J26" s="1748"/>
      <c r="M26" s="1701"/>
      <c r="N26" s="1701"/>
      <c r="O26" s="1701"/>
      <c r="P26" s="1748"/>
      <c r="Q26" s="1701"/>
      <c r="R26" s="1701"/>
      <c r="S26" s="1701"/>
      <c r="T26" s="1748"/>
      <c r="U26" s="1701"/>
      <c r="V26" s="1701"/>
    </row>
    <row r="27" spans="1:22">
      <c r="A27" s="956">
        <f>A25+1</f>
        <v>15</v>
      </c>
      <c r="B27" s="354"/>
      <c r="C27" s="256" t="s">
        <v>1166</v>
      </c>
      <c r="D27" s="956"/>
      <c r="E27" s="198" t="s">
        <v>1175</v>
      </c>
      <c r="F27" s="361">
        <f>VLOOKUP($E27,rates2,5,FALSE)</f>
        <v>5</v>
      </c>
      <c r="G27" s="1701"/>
      <c r="H27" s="1701"/>
      <c r="I27" s="1701"/>
      <c r="J27" s="1748"/>
      <c r="K27" s="256" t="s">
        <v>1166</v>
      </c>
      <c r="M27" s="361">
        <f>VLOOKUP($E27,rates2,7,FALSE)</f>
        <v>6.75</v>
      </c>
      <c r="N27" s="1701"/>
      <c r="O27" s="1701"/>
      <c r="P27" s="1748"/>
      <c r="Q27" s="1701"/>
      <c r="R27" s="1701"/>
      <c r="S27" s="1701"/>
      <c r="T27" s="1748"/>
      <c r="U27" s="412" t="s">
        <v>1148</v>
      </c>
      <c r="V27" s="1701"/>
    </row>
    <row r="28" spans="1:22">
      <c r="A28" s="956">
        <f>A27+1</f>
        <v>16</v>
      </c>
      <c r="B28" s="354"/>
      <c r="C28" s="256" t="s">
        <v>1164</v>
      </c>
      <c r="D28" s="956"/>
      <c r="E28" s="198" t="s">
        <v>1174</v>
      </c>
      <c r="F28" s="361">
        <f>VLOOKUP($E28,rates2,5,FALSE)</f>
        <v>21</v>
      </c>
      <c r="G28" s="1701"/>
      <c r="H28" s="1701"/>
      <c r="I28" s="1701"/>
      <c r="J28" s="1748"/>
      <c r="K28" s="256" t="s">
        <v>1164</v>
      </c>
      <c r="M28" s="361">
        <f>VLOOKUP($E28,rates2,7,FALSE)</f>
        <v>18.25</v>
      </c>
      <c r="N28" s="1701"/>
      <c r="O28" s="1701"/>
      <c r="P28" s="1748"/>
      <c r="Q28" s="1781" t="e">
        <f>(M28-#REF!)/#REF!</f>
        <v>#REF!</v>
      </c>
      <c r="R28" s="1781"/>
      <c r="S28" s="1701"/>
      <c r="T28" s="1748"/>
      <c r="U28" s="412" t="s">
        <v>1148</v>
      </c>
      <c r="V28" s="1701"/>
    </row>
    <row r="29" spans="1:22">
      <c r="A29" s="956">
        <f>A28+1</f>
        <v>17</v>
      </c>
      <c r="B29" s="354"/>
      <c r="C29" s="256" t="s">
        <v>1162</v>
      </c>
      <c r="D29" s="956"/>
      <c r="E29" s="198" t="s">
        <v>1173</v>
      </c>
      <c r="F29" s="361">
        <f>VLOOKUP($E29,rates2,5,FALSE)</f>
        <v>55</v>
      </c>
      <c r="G29" s="1701"/>
      <c r="H29" s="1701"/>
      <c r="I29" s="1701"/>
      <c r="J29" s="1748"/>
      <c r="K29" s="256" t="s">
        <v>1162</v>
      </c>
      <c r="M29" s="361">
        <f>VLOOKUP($E29,rates2,7,FALSE)</f>
        <v>63.5</v>
      </c>
      <c r="N29" s="1701"/>
      <c r="O29" s="1701"/>
      <c r="P29" s="1748"/>
      <c r="Q29" s="1781">
        <f>(M29-F27)/F27</f>
        <v>11.7</v>
      </c>
      <c r="R29" s="1781"/>
      <c r="S29" s="1701"/>
      <c r="T29" s="1748"/>
      <c r="U29" s="412" t="s">
        <v>1148</v>
      </c>
      <c r="V29" s="1701"/>
    </row>
    <row r="30" spans="1:22">
      <c r="A30" s="956">
        <f>A29+1</f>
        <v>18</v>
      </c>
      <c r="B30" s="354"/>
      <c r="C30" s="256" t="s">
        <v>1160</v>
      </c>
      <c r="D30" s="956"/>
      <c r="E30" s="198" t="s">
        <v>1172</v>
      </c>
      <c r="F30" s="361">
        <f>VLOOKUP($E30,rates2,5,FALSE)</f>
        <v>244</v>
      </c>
      <c r="G30" s="1701"/>
      <c r="H30" s="1701"/>
      <c r="I30" s="1701"/>
      <c r="J30" s="1748"/>
      <c r="K30" s="256" t="s">
        <v>1160</v>
      </c>
      <c r="M30" s="361">
        <f>VLOOKUP($E30,rates2,7,FALSE)</f>
        <v>420.25</v>
      </c>
      <c r="N30" s="1701"/>
      <c r="O30" s="1701"/>
      <c r="P30" s="1748"/>
      <c r="Q30" s="1781">
        <f>(M30-F28)/F28</f>
        <v>19.011904761904763</v>
      </c>
      <c r="R30" s="1781"/>
      <c r="S30" s="1701"/>
      <c r="T30" s="1748"/>
      <c r="U30" s="412" t="s">
        <v>1148</v>
      </c>
      <c r="V30" s="1701"/>
    </row>
    <row r="31" spans="1:22">
      <c r="B31" s="354"/>
      <c r="E31" s="198" t="s">
        <v>1171</v>
      </c>
      <c r="G31" s="1701"/>
      <c r="H31" s="1701"/>
      <c r="I31" s="1701"/>
      <c r="J31" s="1748"/>
      <c r="M31" s="361"/>
      <c r="N31" s="1701"/>
      <c r="O31" s="1701"/>
      <c r="P31" s="1748"/>
      <c r="Q31" s="1781">
        <f>(M31-F29)/F29</f>
        <v>-1</v>
      </c>
      <c r="R31" s="1781"/>
      <c r="S31" s="1701"/>
      <c r="T31" s="1748"/>
      <c r="U31" s="412" t="s">
        <v>1148</v>
      </c>
      <c r="V31" s="1701"/>
    </row>
    <row r="32" spans="1:22">
      <c r="B32" s="354"/>
      <c r="E32" s="198"/>
      <c r="G32" s="1701"/>
      <c r="H32" s="1701"/>
      <c r="I32" s="1701"/>
      <c r="J32" s="1748"/>
      <c r="K32" s="256"/>
      <c r="M32" s="361"/>
      <c r="N32" s="1701"/>
      <c r="O32" s="1701"/>
      <c r="P32" s="1748"/>
      <c r="Q32" s="1781"/>
      <c r="R32" s="1781"/>
      <c r="S32" s="1701"/>
      <c r="T32" s="1748"/>
      <c r="U32" s="412"/>
      <c r="V32" s="1701"/>
    </row>
    <row r="33" spans="1:22">
      <c r="B33" s="354"/>
      <c r="E33" s="198"/>
      <c r="G33" s="1701"/>
      <c r="H33" s="1701"/>
      <c r="I33" s="1701"/>
      <c r="J33" s="1748"/>
      <c r="K33" s="256"/>
      <c r="M33" s="361"/>
      <c r="N33" s="1701"/>
      <c r="O33" s="1701"/>
      <c r="P33" s="1748"/>
      <c r="Q33" s="1781"/>
      <c r="R33" s="1781"/>
      <c r="S33" s="1701"/>
      <c r="T33" s="1748"/>
      <c r="U33" s="412"/>
      <c r="V33" s="1701"/>
    </row>
    <row r="34" spans="1:22" ht="13.5" thickBot="1">
      <c r="B34" s="1749"/>
      <c r="C34" s="1782"/>
      <c r="D34" s="1749"/>
      <c r="E34" s="1782"/>
      <c r="F34" s="1749"/>
      <c r="G34" s="1749"/>
      <c r="H34" s="1749"/>
      <c r="I34" s="1749"/>
      <c r="J34" s="1767"/>
      <c r="K34" s="1782"/>
      <c r="L34" s="1749"/>
      <c r="M34" s="1749"/>
      <c r="N34" s="1749"/>
      <c r="O34" s="1701"/>
      <c r="P34" s="1748"/>
      <c r="Q34" s="1781"/>
      <c r="R34" s="1781"/>
      <c r="S34" s="1701"/>
      <c r="T34" s="1748"/>
      <c r="U34" s="1749"/>
      <c r="V34" s="1749"/>
    </row>
    <row r="35" spans="1:22">
      <c r="B35" s="935"/>
      <c r="D35" s="950"/>
      <c r="E35" s="949"/>
      <c r="F35" s="950"/>
      <c r="G35" s="42"/>
      <c r="H35" s="950"/>
      <c r="I35" s="950"/>
      <c r="J35" s="1748"/>
      <c r="L35" s="950"/>
      <c r="M35" s="950"/>
      <c r="N35" s="950"/>
      <c r="O35" s="950"/>
      <c r="P35" s="1748"/>
      <c r="Q35" s="950"/>
      <c r="R35" s="950"/>
      <c r="S35" s="950"/>
      <c r="T35" s="1748"/>
      <c r="U35" s="950"/>
      <c r="V35" s="950"/>
    </row>
    <row r="36" spans="1:22">
      <c r="B36" s="949" t="s">
        <v>771</v>
      </c>
      <c r="D36" s="354"/>
      <c r="F36" s="950"/>
      <c r="G36" s="42"/>
      <c r="H36" s="950"/>
      <c r="I36" s="950"/>
      <c r="J36" s="1748"/>
      <c r="K36" s="949" t="s">
        <v>1188</v>
      </c>
      <c r="L36" s="354"/>
      <c r="M36" s="950"/>
      <c r="N36" s="950"/>
      <c r="O36" s="950"/>
      <c r="P36" s="1748"/>
      <c r="Q36" s="950"/>
      <c r="R36" s="950"/>
      <c r="S36" s="950"/>
      <c r="T36" s="1748"/>
      <c r="U36" s="950"/>
      <c r="V36" s="950"/>
    </row>
    <row r="37" spans="1:22" ht="13.5" thickBot="1">
      <c r="B37" s="354"/>
      <c r="C37" s="974"/>
      <c r="D37" s="974" t="s">
        <v>816</v>
      </c>
      <c r="E37" s="39"/>
      <c r="F37" s="974" t="s">
        <v>862</v>
      </c>
      <c r="G37" s="209"/>
      <c r="H37" s="974" t="s">
        <v>867</v>
      </c>
      <c r="I37" s="962"/>
      <c r="J37" s="1748"/>
      <c r="K37" s="974"/>
      <c r="L37" s="974" t="s">
        <v>816</v>
      </c>
      <c r="M37" s="974" t="s">
        <v>862</v>
      </c>
      <c r="N37" s="974" t="s">
        <v>867</v>
      </c>
      <c r="O37" s="962"/>
      <c r="P37" s="1748"/>
      <c r="Q37" s="974" t="s">
        <v>862</v>
      </c>
      <c r="R37" s="974" t="s">
        <v>867</v>
      </c>
      <c r="S37" s="962"/>
      <c r="T37" s="1748"/>
      <c r="U37" s="974" t="s">
        <v>862</v>
      </c>
      <c r="V37" s="974" t="s">
        <v>867</v>
      </c>
    </row>
    <row r="38" spans="1:22">
      <c r="A38" s="956">
        <f>A30+1</f>
        <v>19</v>
      </c>
      <c r="B38" s="354"/>
      <c r="C38" s="238" t="s">
        <v>1064</v>
      </c>
      <c r="D38" s="247">
        <v>200</v>
      </c>
      <c r="E38" s="1802" t="s">
        <v>1613</v>
      </c>
      <c r="F38" s="1701">
        <f>VLOOKUP($E38,rates2,5,FALSE)</f>
        <v>0.71853999999999996</v>
      </c>
      <c r="G38" s="358" t="s">
        <v>1616</v>
      </c>
      <c r="H38" s="1701">
        <f>VLOOKUP($G38,rates2,5,FALSE)</f>
        <v>0.80352000000000001</v>
      </c>
      <c r="I38" s="358"/>
      <c r="J38" s="1748"/>
      <c r="K38" s="238" t="s">
        <v>1064</v>
      </c>
      <c r="L38" s="247">
        <v>200</v>
      </c>
      <c r="M38" s="1701">
        <f ca="1">VLOOKUP($E38,rates2,7,FALSE)</f>
        <v>0.79481457434643099</v>
      </c>
      <c r="N38" s="1701">
        <f ca="1">VLOOKUP($G38,rates2,7,FALSE)</f>
        <v>1.2211682287028525</v>
      </c>
      <c r="O38" s="358"/>
      <c r="P38" s="1748"/>
      <c r="Q38" s="1781">
        <f ca="1">(M38-F38)/F38</f>
        <v>0.10615216180926745</v>
      </c>
      <c r="R38" s="1781">
        <f ca="1">(N38-H38)/H38</f>
        <v>0.51977328343146711</v>
      </c>
      <c r="S38" s="358"/>
      <c r="T38" s="1748"/>
      <c r="U38" s="1781">
        <f ca="1">(M38-F38)/F38</f>
        <v>0.10615216180926745</v>
      </c>
      <c r="V38" s="1781">
        <f ca="1">(N38-H38)/H38</f>
        <v>0.51977328343146711</v>
      </c>
    </row>
    <row r="39" spans="1:22">
      <c r="A39" s="956">
        <f>A38+1</f>
        <v>20</v>
      </c>
      <c r="B39" s="354"/>
      <c r="C39" s="238" t="s">
        <v>1061</v>
      </c>
      <c r="D39" s="247">
        <v>1800</v>
      </c>
      <c r="E39" s="1802" t="s">
        <v>1614</v>
      </c>
      <c r="F39" s="1701">
        <f>VLOOKUP($E39,rates2,5,FALSE)</f>
        <v>0.56196000000000002</v>
      </c>
      <c r="G39" s="1701" t="s">
        <v>1617</v>
      </c>
      <c r="H39" s="1701">
        <f>VLOOKUP($G39,rates2,5,FALSE)</f>
        <v>0.64281999999999995</v>
      </c>
      <c r="I39" s="1701"/>
      <c r="J39" s="1748"/>
      <c r="K39" s="238" t="s">
        <v>1061</v>
      </c>
      <c r="L39" s="247">
        <v>1800</v>
      </c>
      <c r="M39" s="1701">
        <f ca="1">VLOOKUP($E39,rates2,7,FALSE)</f>
        <v>0.41481457434643099</v>
      </c>
      <c r="N39" s="1701">
        <f ca="1">VLOOKUP($G39,rates2,7,FALSE)</f>
        <v>0.84116822870285246</v>
      </c>
      <c r="O39" s="1701"/>
      <c r="P39" s="1748"/>
      <c r="Q39" s="1781">
        <f ca="1">(M39-F39)/F39</f>
        <v>-0.26184323733641013</v>
      </c>
      <c r="R39" s="1781">
        <f ca="1">(N39-H39)/H39</f>
        <v>0.30855951697652922</v>
      </c>
      <c r="S39" s="1701"/>
      <c r="T39" s="1748"/>
      <c r="U39" s="1781">
        <f ca="1">(M39-F39)/F39</f>
        <v>-0.26184323733641013</v>
      </c>
      <c r="V39" s="1781">
        <f ca="1">(N39-H39)/H39</f>
        <v>0.30855951697652922</v>
      </c>
    </row>
    <row r="40" spans="1:22">
      <c r="A40" s="956">
        <f>A39+1</f>
        <v>21</v>
      </c>
      <c r="B40" s="354"/>
      <c r="C40" s="238" t="s">
        <v>154</v>
      </c>
      <c r="D40" s="247">
        <v>2000</v>
      </c>
      <c r="E40" s="1802" t="s">
        <v>1615</v>
      </c>
      <c r="F40" s="1701">
        <f>VLOOKUP($E40,rates2,5,FALSE)</f>
        <v>0.48829999999999996</v>
      </c>
      <c r="G40" s="1701" t="s">
        <v>1618</v>
      </c>
      <c r="H40" s="1701">
        <f>VLOOKUP($G40,rates2,5,FALSE)</f>
        <v>0.57853999999999994</v>
      </c>
      <c r="I40" s="1701"/>
      <c r="J40" s="1748"/>
      <c r="K40" s="238" t="s">
        <v>154</v>
      </c>
      <c r="L40" s="247">
        <v>2000</v>
      </c>
      <c r="M40" s="1701">
        <f ca="1">VLOOKUP($E40,rates2,7,FALSE)</f>
        <v>1.4814574346430964E-2</v>
      </c>
      <c r="N40" s="1701">
        <f ca="1">VLOOKUP($G40,rates2,7,FALSE)</f>
        <v>0.44116822870285244</v>
      </c>
      <c r="O40" s="1701"/>
      <c r="P40" s="1748"/>
      <c r="Q40" s="1781">
        <f ca="1">(M40-F40)/F40</f>
        <v>-0.96966091675930588</v>
      </c>
      <c r="R40" s="1781">
        <f ca="1">(N40-H40)/H40</f>
        <v>-0.23744558940980315</v>
      </c>
      <c r="S40" s="1701"/>
      <c r="T40" s="1748"/>
      <c r="U40" s="1781">
        <f ca="1">(M40-F40)/F40</f>
        <v>-0.96966091675930588</v>
      </c>
      <c r="V40" s="1781">
        <f ca="1">(N40-H40)/H40</f>
        <v>-0.23744558940980315</v>
      </c>
    </row>
    <row r="41" spans="1:22">
      <c r="B41" s="354"/>
      <c r="D41" s="247"/>
      <c r="E41" s="1802"/>
      <c r="F41" s="1701"/>
      <c r="G41" s="1701"/>
      <c r="H41" s="1701"/>
      <c r="I41" s="1701"/>
      <c r="J41" s="1748"/>
      <c r="L41" s="247"/>
      <c r="M41" s="1701"/>
      <c r="N41" s="1701"/>
      <c r="O41" s="1701"/>
      <c r="P41" s="1748"/>
      <c r="Q41" s="1701"/>
      <c r="R41" s="1701"/>
      <c r="S41" s="1701"/>
      <c r="T41" s="1748"/>
      <c r="U41" s="1701"/>
      <c r="V41" s="1701"/>
    </row>
    <row r="42" spans="1:22">
      <c r="A42" s="956">
        <f>A40+1</f>
        <v>22</v>
      </c>
      <c r="B42" s="354"/>
      <c r="C42" s="256" t="s">
        <v>1166</v>
      </c>
      <c r="E42" s="198" t="s">
        <v>1175</v>
      </c>
      <c r="F42" s="361">
        <f>VLOOKUP($E42,rates2,5,FALSE)</f>
        <v>5</v>
      </c>
      <c r="G42" s="1701"/>
      <c r="H42" s="1701"/>
      <c r="I42" s="1701"/>
      <c r="J42" s="1748"/>
      <c r="K42" s="256" t="s">
        <v>1166</v>
      </c>
      <c r="M42" s="361">
        <f>VLOOKUP($E42,rates2,7,FALSE)</f>
        <v>6.75</v>
      </c>
      <c r="N42" s="1701"/>
      <c r="O42" s="1701"/>
      <c r="P42" s="1748"/>
      <c r="Q42" s="1701"/>
      <c r="R42" s="1701"/>
      <c r="S42" s="1701"/>
      <c r="T42" s="1748"/>
      <c r="U42" s="412" t="s">
        <v>1148</v>
      </c>
      <c r="V42" s="1701"/>
    </row>
    <row r="43" spans="1:22">
      <c r="A43" s="956">
        <f>A42+1</f>
        <v>23</v>
      </c>
      <c r="B43" s="354"/>
      <c r="C43" s="256" t="s">
        <v>1164</v>
      </c>
      <c r="E43" s="198" t="s">
        <v>1174</v>
      </c>
      <c r="F43" s="361">
        <f>VLOOKUP($E43,rates2,5,FALSE)</f>
        <v>21</v>
      </c>
      <c r="G43" s="1701"/>
      <c r="H43" s="1701"/>
      <c r="I43" s="1701"/>
      <c r="J43" s="1748"/>
      <c r="K43" s="256" t="s">
        <v>1164</v>
      </c>
      <c r="M43" s="361">
        <f>VLOOKUP($E43,rates2,7,FALSE)</f>
        <v>18.25</v>
      </c>
      <c r="N43" s="1701"/>
      <c r="O43" s="1701"/>
      <c r="P43" s="1748"/>
      <c r="Q43" s="1781">
        <f>(M43-F42)/F42</f>
        <v>2.65</v>
      </c>
      <c r="R43" s="1701"/>
      <c r="S43" s="1701"/>
      <c r="T43" s="1748"/>
      <c r="U43" s="412" t="s">
        <v>1148</v>
      </c>
      <c r="V43" s="1701"/>
    </row>
    <row r="44" spans="1:22">
      <c r="A44" s="956">
        <f>A43+1</f>
        <v>24</v>
      </c>
      <c r="B44" s="354"/>
      <c r="C44" s="256" t="s">
        <v>1162</v>
      </c>
      <c r="E44" s="198" t="s">
        <v>1173</v>
      </c>
      <c r="F44" s="361">
        <f>VLOOKUP($E44,rates2,5,FALSE)</f>
        <v>55</v>
      </c>
      <c r="G44" s="1701"/>
      <c r="H44" s="1701"/>
      <c r="I44" s="1701"/>
      <c r="J44" s="1748"/>
      <c r="K44" s="256" t="s">
        <v>1162</v>
      </c>
      <c r="M44" s="361">
        <f>VLOOKUP($E44,rates2,7,FALSE)</f>
        <v>63.5</v>
      </c>
      <c r="N44" s="1701"/>
      <c r="O44" s="1701"/>
      <c r="P44" s="1748"/>
      <c r="Q44" s="1781">
        <f>(M44-F43)/F43</f>
        <v>2.0238095238095237</v>
      </c>
      <c r="R44" s="1701"/>
      <c r="S44" s="1701"/>
      <c r="T44" s="1748"/>
      <c r="U44" s="412" t="s">
        <v>1148</v>
      </c>
      <c r="V44" s="1701"/>
    </row>
    <row r="45" spans="1:22">
      <c r="A45" s="956">
        <f>A44+1</f>
        <v>25</v>
      </c>
      <c r="B45" s="354"/>
      <c r="C45" s="256" t="s">
        <v>1160</v>
      </c>
      <c r="E45" s="198" t="s">
        <v>1172</v>
      </c>
      <c r="F45" s="361">
        <f>VLOOKUP($E45,rates2,5,FALSE)</f>
        <v>244</v>
      </c>
      <c r="G45" s="1701"/>
      <c r="H45" s="1701"/>
      <c r="I45" s="1701"/>
      <c r="J45" s="1748"/>
      <c r="K45" s="256" t="s">
        <v>1160</v>
      </c>
      <c r="M45" s="361">
        <f>VLOOKUP($E45,rates2,7,FALSE)</f>
        <v>420.25</v>
      </c>
      <c r="N45" s="1701"/>
      <c r="O45" s="1701"/>
      <c r="P45" s="1748"/>
      <c r="Q45" s="1781">
        <f>(M45-F44)/F44</f>
        <v>6.6409090909090907</v>
      </c>
      <c r="R45" s="1701"/>
      <c r="S45" s="1701"/>
      <c r="T45" s="1748"/>
      <c r="U45" s="412" t="s">
        <v>1148</v>
      </c>
      <c r="V45" s="1701"/>
    </row>
    <row r="46" spans="1:22">
      <c r="A46" s="956">
        <f>A45+1</f>
        <v>26</v>
      </c>
      <c r="B46" s="354"/>
      <c r="E46" s="198" t="s">
        <v>1171</v>
      </c>
      <c r="G46" s="1701"/>
      <c r="H46" s="1701"/>
      <c r="I46" s="1701"/>
      <c r="J46" s="1748"/>
      <c r="M46" s="361"/>
      <c r="N46" s="1701"/>
      <c r="O46" s="1701"/>
      <c r="P46" s="1748"/>
      <c r="Q46" s="1781">
        <f>(M46-F45)/F45</f>
        <v>-1</v>
      </c>
      <c r="R46" s="1701"/>
      <c r="S46" s="1701"/>
      <c r="T46" s="1748"/>
      <c r="U46" s="412" t="s">
        <v>1148</v>
      </c>
      <c r="V46" s="1701"/>
    </row>
    <row r="47" spans="1:22">
      <c r="B47" s="354"/>
      <c r="E47" s="198"/>
      <c r="G47" s="1701"/>
      <c r="H47" s="1701"/>
      <c r="I47" s="1701"/>
      <c r="J47" s="1748"/>
      <c r="K47" s="256"/>
      <c r="M47" s="361"/>
      <c r="N47" s="1701"/>
      <c r="O47" s="1701"/>
      <c r="P47" s="1748"/>
      <c r="Q47" s="1781"/>
      <c r="R47" s="1701"/>
      <c r="S47" s="1701"/>
      <c r="T47" s="1748"/>
      <c r="U47" s="412"/>
      <c r="V47" s="1701"/>
    </row>
    <row r="48" spans="1:22">
      <c r="B48" s="354"/>
      <c r="E48" s="198"/>
      <c r="G48" s="1701"/>
      <c r="H48" s="1701"/>
      <c r="I48" s="1701"/>
      <c r="J48" s="1748"/>
      <c r="K48" s="256"/>
      <c r="M48" s="361"/>
      <c r="N48" s="1701"/>
      <c r="O48" s="1701"/>
      <c r="P48" s="1748"/>
      <c r="Q48" s="1781"/>
      <c r="R48" s="1701"/>
      <c r="S48" s="1701"/>
      <c r="T48" s="1748"/>
      <c r="U48" s="412"/>
      <c r="V48" s="1701"/>
    </row>
    <row r="49" spans="1:22" ht="13.5" thickBot="1">
      <c r="B49" s="1749"/>
      <c r="C49" s="1782"/>
      <c r="D49" s="1749"/>
      <c r="E49" s="1782"/>
      <c r="F49" s="1749"/>
      <c r="G49" s="1749"/>
      <c r="H49" s="1749"/>
      <c r="I49" s="1749"/>
      <c r="J49" s="1767"/>
      <c r="K49" s="1782"/>
      <c r="L49" s="1749"/>
      <c r="M49" s="1749"/>
      <c r="N49" s="1749"/>
      <c r="O49" s="1749"/>
      <c r="P49" s="1767"/>
      <c r="Q49" s="1749"/>
      <c r="R49" s="1749"/>
      <c r="S49" s="1749"/>
      <c r="T49" s="1767"/>
      <c r="U49" s="1749"/>
      <c r="V49" s="1749"/>
    </row>
    <row r="50" spans="1:22">
      <c r="B50" s="935"/>
      <c r="D50" s="950"/>
      <c r="E50" s="949"/>
      <c r="F50" s="950"/>
      <c r="G50" s="42"/>
      <c r="H50" s="950"/>
      <c r="I50" s="950"/>
      <c r="J50" s="1748"/>
      <c r="L50" s="950"/>
      <c r="M50" s="950"/>
      <c r="N50" s="950"/>
      <c r="O50" s="950"/>
      <c r="P50" s="1748"/>
      <c r="Q50" s="950"/>
      <c r="R50" s="950"/>
      <c r="S50" s="950"/>
      <c r="T50" s="1748"/>
      <c r="U50" s="950"/>
      <c r="V50" s="950"/>
    </row>
    <row r="51" spans="1:22">
      <c r="B51" s="949" t="s">
        <v>1402</v>
      </c>
      <c r="D51" s="354"/>
      <c r="F51" s="950"/>
      <c r="G51" s="42"/>
      <c r="H51" s="950"/>
      <c r="I51" s="950"/>
      <c r="J51" s="1748"/>
      <c r="K51" s="949" t="s">
        <v>1187</v>
      </c>
      <c r="L51" s="354"/>
      <c r="M51" s="950"/>
      <c r="N51" s="950"/>
      <c r="O51" s="950"/>
      <c r="P51" s="1748"/>
      <c r="Q51" s="950"/>
      <c r="R51" s="950"/>
      <c r="S51" s="950"/>
      <c r="T51" s="1748"/>
      <c r="U51" s="950"/>
      <c r="V51" s="950"/>
    </row>
    <row r="52" spans="1:22" ht="13.5" thickBot="1">
      <c r="B52" s="354"/>
      <c r="C52" s="1782"/>
      <c r="D52" s="974" t="s">
        <v>816</v>
      </c>
      <c r="E52" s="39"/>
      <c r="F52" s="974" t="s">
        <v>1155</v>
      </c>
      <c r="G52" s="327"/>
      <c r="H52" s="950"/>
      <c r="I52" s="950"/>
      <c r="J52" s="1748"/>
      <c r="K52" s="1782"/>
      <c r="L52" s="974" t="s">
        <v>816</v>
      </c>
      <c r="M52" s="974" t="s">
        <v>1155</v>
      </c>
      <c r="N52" s="950"/>
      <c r="O52" s="950"/>
      <c r="P52" s="1748"/>
      <c r="Q52" s="974" t="s">
        <v>1155</v>
      </c>
      <c r="R52" s="950"/>
      <c r="S52" s="950"/>
      <c r="T52" s="1748"/>
      <c r="U52" s="974" t="s">
        <v>1155</v>
      </c>
      <c r="V52" s="950"/>
    </row>
    <row r="53" spans="1:22">
      <c r="A53" s="956">
        <f>A46+1</f>
        <v>27</v>
      </c>
      <c r="B53" s="354"/>
      <c r="C53" s="238" t="s">
        <v>84</v>
      </c>
      <c r="D53" s="247">
        <v>0</v>
      </c>
      <c r="E53" s="1802" t="s">
        <v>1186</v>
      </c>
      <c r="F53" s="1701">
        <f>VLOOKUP($E53,rates2,5,FALSE)</f>
        <v>5.2494399999999999</v>
      </c>
      <c r="G53" s="358"/>
      <c r="H53" s="950"/>
      <c r="I53" s="950"/>
      <c r="J53" s="1748"/>
      <c r="K53" s="238" t="s">
        <v>1609</v>
      </c>
      <c r="L53" s="247">
        <v>0</v>
      </c>
      <c r="M53" s="1701">
        <f ca="1">VLOOKUP($E53,rates2,7,FALSE)</f>
        <v>5.6080655271716822</v>
      </c>
      <c r="N53" s="950"/>
      <c r="O53" s="950"/>
      <c r="P53" s="1748"/>
      <c r="Q53" s="1781">
        <f ca="1">(M53-F53)/F53</f>
        <v>6.8316911360389351E-2</v>
      </c>
      <c r="R53" s="950"/>
      <c r="S53" s="950"/>
      <c r="T53" s="1748"/>
      <c r="U53" s="1781">
        <f ca="1">(M53-F53)/F53</f>
        <v>6.8316911360389351E-2</v>
      </c>
      <c r="V53" s="1781"/>
    </row>
    <row r="54" spans="1:22" ht="13.5" thickBot="1">
      <c r="B54" s="1749"/>
      <c r="C54" s="1782"/>
      <c r="D54" s="1749"/>
      <c r="E54" s="1782"/>
      <c r="F54" s="1749"/>
      <c r="G54" s="1749"/>
      <c r="H54" s="1749"/>
      <c r="I54" s="1749"/>
      <c r="J54" s="1767"/>
      <c r="K54" s="1782"/>
      <c r="L54" s="1749"/>
      <c r="M54" s="1749"/>
      <c r="N54" s="1749"/>
      <c r="O54" s="1749"/>
      <c r="P54" s="1767"/>
      <c r="Q54" s="1749"/>
      <c r="R54" s="1749"/>
      <c r="S54" s="1749"/>
      <c r="T54" s="1767"/>
      <c r="U54" s="1749"/>
      <c r="V54" s="1749"/>
    </row>
    <row r="55" spans="1:22">
      <c r="B55" s="935"/>
      <c r="D55" s="950"/>
      <c r="E55" s="949"/>
      <c r="F55" s="950"/>
      <c r="G55" s="42"/>
      <c r="H55" s="950"/>
      <c r="I55" s="950"/>
      <c r="J55" s="1748"/>
      <c r="L55" s="950"/>
      <c r="M55" s="950"/>
      <c r="N55" s="950"/>
      <c r="O55" s="950"/>
      <c r="P55" s="1748"/>
      <c r="Q55" s="950"/>
      <c r="R55" s="950"/>
      <c r="S55" s="950"/>
      <c r="T55" s="1748"/>
      <c r="U55" s="950"/>
      <c r="V55" s="950"/>
    </row>
    <row r="56" spans="1:22">
      <c r="B56" s="949" t="s">
        <v>1263</v>
      </c>
      <c r="D56" s="354"/>
      <c r="F56" s="950"/>
      <c r="G56" s="42"/>
      <c r="H56" s="950"/>
      <c r="I56" s="950"/>
      <c r="J56" s="1748"/>
      <c r="K56" s="949" t="s">
        <v>1185</v>
      </c>
      <c r="L56" s="354"/>
      <c r="M56" s="950"/>
      <c r="N56" s="950"/>
      <c r="O56" s="950"/>
      <c r="P56" s="1748"/>
      <c r="Q56" s="950"/>
      <c r="R56" s="950"/>
      <c r="S56" s="950"/>
      <c r="T56" s="1748"/>
      <c r="U56" s="950"/>
      <c r="V56" s="950"/>
    </row>
    <row r="57" spans="1:22" ht="13.5" thickBot="1">
      <c r="B57" s="354"/>
      <c r="C57" s="974"/>
      <c r="D57" s="974" t="s">
        <v>816</v>
      </c>
      <c r="E57" s="39"/>
      <c r="F57" s="974" t="s">
        <v>1155</v>
      </c>
      <c r="G57" s="327"/>
      <c r="H57" s="950"/>
      <c r="I57" s="950"/>
      <c r="J57" s="1748"/>
      <c r="K57" s="974"/>
      <c r="L57" s="974" t="s">
        <v>816</v>
      </c>
      <c r="M57" s="974" t="s">
        <v>1155</v>
      </c>
      <c r="N57" s="950"/>
      <c r="O57" s="950"/>
      <c r="P57" s="1748"/>
      <c r="Q57" s="974" t="s">
        <v>1155</v>
      </c>
      <c r="R57" s="950"/>
      <c r="S57" s="950"/>
      <c r="T57" s="1748"/>
      <c r="U57" s="974" t="s">
        <v>1155</v>
      </c>
      <c r="V57" s="950"/>
    </row>
    <row r="58" spans="1:22">
      <c r="A58" s="956">
        <f>A53+1</f>
        <v>28</v>
      </c>
      <c r="B58" s="354"/>
      <c r="C58" s="238" t="s">
        <v>1064</v>
      </c>
      <c r="D58" s="247">
        <v>2000</v>
      </c>
      <c r="E58" s="1802" t="s">
        <v>1619</v>
      </c>
      <c r="F58" s="1701">
        <f>VLOOKUP($E58,rates2,5,FALSE)</f>
        <v>0.25119999999999998</v>
      </c>
      <c r="G58" s="358"/>
      <c r="H58" s="358"/>
      <c r="I58" s="358"/>
      <c r="J58" s="1748"/>
      <c r="K58" s="238" t="s">
        <v>1064</v>
      </c>
      <c r="L58" s="247">
        <v>2000</v>
      </c>
      <c r="M58" s="1701">
        <f ca="1">VLOOKUP($E58,rates2,7,FALSE)</f>
        <v>0.43292357361653327</v>
      </c>
      <c r="N58" s="358"/>
      <c r="O58" s="358"/>
      <c r="P58" s="1748"/>
      <c r="Q58" s="1781">
        <f ca="1">(M58-F58)/F58</f>
        <v>0.72342186949256893</v>
      </c>
      <c r="R58" s="358"/>
      <c r="S58" s="358"/>
      <c r="T58" s="1748"/>
      <c r="U58" s="1781">
        <f ca="1">(M58-F58)/F58</f>
        <v>0.72342186949256893</v>
      </c>
      <c r="V58" s="950"/>
    </row>
    <row r="59" spans="1:22">
      <c r="A59" s="956">
        <f>A58+1</f>
        <v>29</v>
      </c>
      <c r="B59" s="354"/>
      <c r="C59" s="238" t="s">
        <v>1061</v>
      </c>
      <c r="D59" s="247">
        <v>18000</v>
      </c>
      <c r="E59" s="1802" t="s">
        <v>1620</v>
      </c>
      <c r="F59" s="1701">
        <f>VLOOKUP($E59,rates2,5,FALSE)</f>
        <v>0.2311</v>
      </c>
      <c r="G59" s="1701"/>
      <c r="H59" s="1701"/>
      <c r="I59" s="1701"/>
      <c r="J59" s="1748"/>
      <c r="K59" s="238" t="s">
        <v>1061</v>
      </c>
      <c r="L59" s="247">
        <v>18000</v>
      </c>
      <c r="M59" s="1701">
        <f>VLOOKUP($E59,rates2,7,FALSE)</f>
        <v>0.1033</v>
      </c>
      <c r="N59" s="1701"/>
      <c r="O59" s="1701"/>
      <c r="P59" s="1748"/>
      <c r="Q59" s="1781">
        <f>(M59-F59)/F59</f>
        <v>-0.55300735612289054</v>
      </c>
      <c r="R59" s="1701"/>
      <c r="S59" s="1701"/>
      <c r="T59" s="1748"/>
      <c r="U59" s="1781">
        <f>(M59-F59)/F59</f>
        <v>-0.55300735612289054</v>
      </c>
      <c r="V59" s="950"/>
    </row>
    <row r="60" spans="1:22">
      <c r="A60" s="956">
        <f>A59+1</f>
        <v>30</v>
      </c>
      <c r="B60" s="354"/>
      <c r="C60" s="238" t="s">
        <v>154</v>
      </c>
      <c r="D60" s="247">
        <v>20000</v>
      </c>
      <c r="E60" s="1802" t="s">
        <v>1621</v>
      </c>
      <c r="F60" s="1701">
        <f>VLOOKUP($E60,rates2,5,FALSE)</f>
        <v>0.21261999999999998</v>
      </c>
      <c r="H60" s="354"/>
      <c r="I60" s="354"/>
      <c r="J60" s="1748"/>
      <c r="K60" s="238" t="s">
        <v>1184</v>
      </c>
      <c r="L60" s="247">
        <v>20000</v>
      </c>
      <c r="M60" s="1701">
        <f>VLOOKUP($E60,rates2,7,FALSE)</f>
        <v>4.1500000000000002E-2</v>
      </c>
      <c r="N60" s="354"/>
      <c r="O60" s="354"/>
      <c r="P60" s="1748"/>
      <c r="Q60" s="1781">
        <f>(M60-F60)/F60</f>
        <v>-0.80481610384723912</v>
      </c>
      <c r="R60" s="354"/>
      <c r="S60" s="354"/>
      <c r="T60" s="1748"/>
      <c r="U60" s="1781">
        <f>(M60-F60)/F60</f>
        <v>-0.80481610384723912</v>
      </c>
      <c r="V60" s="950"/>
    </row>
    <row r="61" spans="1:22">
      <c r="B61" s="354"/>
      <c r="D61" s="247"/>
      <c r="E61" s="1802"/>
      <c r="F61" s="1701"/>
      <c r="H61" s="354"/>
      <c r="I61" s="354"/>
      <c r="J61" s="1748"/>
      <c r="L61" s="247"/>
      <c r="M61" s="1701"/>
      <c r="N61" s="354"/>
      <c r="O61" s="354"/>
      <c r="P61" s="1748"/>
      <c r="Q61" s="354"/>
      <c r="R61" s="354"/>
      <c r="S61" s="354"/>
      <c r="T61" s="1748"/>
      <c r="U61" s="1701"/>
      <c r="V61" s="354"/>
    </row>
    <row r="62" spans="1:22">
      <c r="A62" s="956">
        <f>A60+1</f>
        <v>31</v>
      </c>
      <c r="B62" s="354"/>
      <c r="C62" s="256" t="s">
        <v>1166</v>
      </c>
      <c r="D62" s="247"/>
      <c r="E62" s="1802" t="s">
        <v>1167</v>
      </c>
      <c r="F62" s="361">
        <f>VLOOKUP($E62,rates2,5,FALSE)</f>
        <v>5</v>
      </c>
      <c r="G62" s="1701"/>
      <c r="H62" s="1701"/>
      <c r="I62" s="1701"/>
      <c r="J62" s="1748"/>
      <c r="K62" s="256" t="s">
        <v>1166</v>
      </c>
      <c r="M62" s="361">
        <f>VLOOKUP($E62,rates2,7,FALSE)</f>
        <v>6.75</v>
      </c>
      <c r="N62" s="1701"/>
      <c r="O62" s="1701"/>
      <c r="P62" s="1748"/>
      <c r="Q62" s="1701"/>
      <c r="R62" s="1701"/>
      <c r="S62" s="1701"/>
      <c r="T62" s="1748"/>
      <c r="U62" s="412" t="s">
        <v>1148</v>
      </c>
      <c r="V62" s="1701"/>
    </row>
    <row r="63" spans="1:22">
      <c r="A63" s="956">
        <f>A62+1</f>
        <v>32</v>
      </c>
      <c r="B63" s="354"/>
      <c r="C63" s="256" t="s">
        <v>1164</v>
      </c>
      <c r="D63" s="247"/>
      <c r="E63" s="1802" t="s">
        <v>1165</v>
      </c>
      <c r="F63" s="361">
        <f>VLOOKUP($E63,rates2,5,FALSE)</f>
        <v>29</v>
      </c>
      <c r="H63" s="354"/>
      <c r="I63" s="354"/>
      <c r="J63" s="1748"/>
      <c r="K63" s="256" t="s">
        <v>1164</v>
      </c>
      <c r="L63" s="247"/>
      <c r="M63" s="361">
        <f>VLOOKUP($E63,rates2,7,FALSE)</f>
        <v>18.25</v>
      </c>
      <c r="N63" s="354"/>
      <c r="O63" s="354"/>
      <c r="P63" s="1748"/>
      <c r="Q63" s="1781">
        <f>(M62-F62)/F62</f>
        <v>0.35</v>
      </c>
      <c r="R63" s="354"/>
      <c r="S63" s="354"/>
      <c r="T63" s="1748"/>
      <c r="U63" s="412" t="s">
        <v>1148</v>
      </c>
      <c r="V63" s="354"/>
    </row>
    <row r="64" spans="1:22">
      <c r="A64" s="956">
        <f>A63+1</f>
        <v>33</v>
      </c>
      <c r="B64" s="354"/>
      <c r="C64" s="256" t="s">
        <v>1162</v>
      </c>
      <c r="D64" s="247"/>
      <c r="E64" s="1802" t="s">
        <v>1163</v>
      </c>
      <c r="F64" s="361">
        <f>VLOOKUP($E64,rates2,5,FALSE)</f>
        <v>67</v>
      </c>
      <c r="H64" s="354"/>
      <c r="I64" s="354"/>
      <c r="J64" s="1748"/>
      <c r="K64" s="256" t="s">
        <v>1162</v>
      </c>
      <c r="L64" s="247"/>
      <c r="M64" s="361">
        <f>VLOOKUP($E64,rates2,7,FALSE)</f>
        <v>63.5</v>
      </c>
      <c r="N64" s="354"/>
      <c r="O64" s="354"/>
      <c r="P64" s="1748"/>
      <c r="Q64" s="1781">
        <f>(M64-F63)/F63</f>
        <v>1.1896551724137931</v>
      </c>
      <c r="R64" s="354"/>
      <c r="S64" s="354"/>
      <c r="T64" s="1748"/>
      <c r="U64" s="412" t="s">
        <v>1148</v>
      </c>
      <c r="V64" s="354"/>
    </row>
    <row r="65" spans="1:22">
      <c r="A65" s="956">
        <f>A64+1</f>
        <v>34</v>
      </c>
      <c r="B65" s="354"/>
      <c r="C65" s="256" t="s">
        <v>1160</v>
      </c>
      <c r="D65" s="247"/>
      <c r="E65" s="1802" t="s">
        <v>1161</v>
      </c>
      <c r="F65" s="361">
        <f>VLOOKUP($E65,rates2,5,FALSE)</f>
        <v>274</v>
      </c>
      <c r="H65" s="354"/>
      <c r="I65" s="354"/>
      <c r="J65" s="1748"/>
      <c r="K65" s="256" t="s">
        <v>1160</v>
      </c>
      <c r="L65" s="247"/>
      <c r="M65" s="361">
        <f>VLOOKUP($E65,rates2,7,FALSE)</f>
        <v>420.25</v>
      </c>
      <c r="N65" s="354"/>
      <c r="O65" s="354"/>
      <c r="P65" s="1748"/>
      <c r="Q65" s="1781">
        <f>(M65-F64)/F64</f>
        <v>5.2723880597014929</v>
      </c>
      <c r="R65" s="354"/>
      <c r="S65" s="354"/>
      <c r="T65" s="1748"/>
      <c r="U65" s="412" t="s">
        <v>1148</v>
      </c>
      <c r="V65" s="354"/>
    </row>
    <row r="66" spans="1:22">
      <c r="A66" s="956"/>
      <c r="B66" s="354"/>
      <c r="E66" s="1802" t="s">
        <v>1159</v>
      </c>
      <c r="H66" s="354"/>
      <c r="I66" s="354"/>
      <c r="J66" s="1748"/>
      <c r="L66" s="247"/>
      <c r="M66" s="361"/>
      <c r="N66" s="354"/>
      <c r="O66" s="354"/>
      <c r="P66" s="1748"/>
      <c r="Q66" s="1781">
        <f>(M66-F65)/F65</f>
        <v>-1</v>
      </c>
      <c r="R66" s="354"/>
      <c r="S66" s="354"/>
      <c r="T66" s="1748"/>
      <c r="U66" s="412"/>
      <c r="V66" s="354"/>
    </row>
    <row r="67" spans="1:22" ht="13.5" thickBot="1">
      <c r="B67" s="1749"/>
      <c r="C67" s="1782"/>
      <c r="D67" s="1749"/>
      <c r="E67" s="1782"/>
      <c r="F67" s="1749"/>
      <c r="G67" s="1749"/>
      <c r="H67" s="1749"/>
      <c r="I67" s="1749"/>
      <c r="J67" s="1767"/>
      <c r="K67" s="1782"/>
      <c r="L67" s="1749"/>
      <c r="M67" s="1749"/>
      <c r="N67" s="1749"/>
      <c r="O67" s="1749"/>
      <c r="P67" s="1767"/>
      <c r="Q67" s="1749"/>
      <c r="R67" s="1749"/>
      <c r="S67" s="1749"/>
      <c r="T67" s="1767"/>
      <c r="U67" s="1749"/>
      <c r="V67" s="1749"/>
    </row>
    <row r="68" spans="1:22">
      <c r="B68" s="935"/>
      <c r="D68" s="950"/>
      <c r="E68" s="949"/>
      <c r="F68" s="950"/>
      <c r="G68" s="42"/>
      <c r="H68" s="950"/>
      <c r="I68" s="950"/>
      <c r="J68" s="1748"/>
      <c r="L68" s="950"/>
      <c r="M68" s="950"/>
      <c r="N68" s="950"/>
      <c r="O68" s="950"/>
      <c r="P68" s="1748"/>
      <c r="Q68" s="950"/>
      <c r="R68" s="950"/>
      <c r="S68" s="950"/>
      <c r="T68" s="1748"/>
      <c r="U68" s="950"/>
      <c r="V68" s="950"/>
    </row>
    <row r="69" spans="1:22">
      <c r="B69" s="949" t="s">
        <v>1183</v>
      </c>
      <c r="D69" s="354"/>
      <c r="F69" s="950"/>
      <c r="G69" s="42"/>
      <c r="J69" s="1161"/>
      <c r="K69" s="949" t="s">
        <v>1182</v>
      </c>
      <c r="L69" s="354"/>
      <c r="M69" s="950"/>
      <c r="P69" s="1161"/>
      <c r="Q69" s="950"/>
      <c r="T69" s="1161"/>
      <c r="U69" s="950"/>
    </row>
    <row r="70" spans="1:22" ht="13.5" thickBot="1">
      <c r="C70" s="974"/>
      <c r="D70" s="974" t="s">
        <v>816</v>
      </c>
      <c r="E70" s="39"/>
      <c r="F70" s="974" t="s">
        <v>1155</v>
      </c>
      <c r="G70" s="327"/>
      <c r="J70" s="1161"/>
      <c r="K70" s="974"/>
      <c r="L70" s="974" t="s">
        <v>816</v>
      </c>
      <c r="M70" s="974" t="s">
        <v>1155</v>
      </c>
      <c r="N70" s="950"/>
      <c r="O70" s="950"/>
      <c r="P70" s="1748"/>
      <c r="Q70" s="974" t="s">
        <v>1155</v>
      </c>
      <c r="R70" s="950"/>
      <c r="S70" s="950"/>
      <c r="T70" s="1748"/>
      <c r="U70" s="974" t="s">
        <v>1155</v>
      </c>
    </row>
    <row r="71" spans="1:22">
      <c r="A71" s="956">
        <f>A65+1</f>
        <v>35</v>
      </c>
      <c r="C71" s="238" t="s">
        <v>1064</v>
      </c>
      <c r="D71" s="247">
        <v>10000</v>
      </c>
      <c r="E71" s="1802" t="s">
        <v>1181</v>
      </c>
      <c r="F71" s="1701">
        <f>VLOOKUP($E71,rates2,5,FALSE)</f>
        <v>0.24747</v>
      </c>
      <c r="G71" s="358"/>
      <c r="J71" s="1161"/>
      <c r="K71" s="238" t="s">
        <v>1064</v>
      </c>
      <c r="L71" s="247">
        <v>10000</v>
      </c>
      <c r="M71" s="1701">
        <f ca="1">VLOOKUP($E71,rates2,7,FALSE)</f>
        <v>0.24064092340982901</v>
      </c>
      <c r="N71" s="358"/>
      <c r="O71" s="358"/>
      <c r="P71" s="1748"/>
      <c r="Q71" s="1781">
        <f ca="1">(M71-F71)/F71</f>
        <v>-2.7595573565163393E-2</v>
      </c>
      <c r="R71" s="358"/>
      <c r="S71" s="358"/>
      <c r="T71" s="1748"/>
      <c r="U71" s="1781">
        <f ca="1">(M71-F71)/F71</f>
        <v>-2.7595573565163393E-2</v>
      </c>
    </row>
    <row r="72" spans="1:22">
      <c r="A72" s="956">
        <f>A71+1</f>
        <v>36</v>
      </c>
      <c r="C72" s="238" t="s">
        <v>1061</v>
      </c>
      <c r="D72" s="247">
        <v>112500</v>
      </c>
      <c r="E72" s="1802" t="s">
        <v>1180</v>
      </c>
      <c r="F72" s="1701">
        <f>VLOOKUP($E72,rates2,5,FALSE)</f>
        <v>0.22950999999999999</v>
      </c>
      <c r="G72" s="1701"/>
      <c r="J72" s="1161"/>
      <c r="K72" s="238" t="s">
        <v>1061</v>
      </c>
      <c r="L72" s="247">
        <v>112500</v>
      </c>
      <c r="M72" s="1701">
        <f ca="1">VLOOKUP($E72,rates2,7,FALSE)</f>
        <v>0.22264092340982902</v>
      </c>
      <c r="N72" s="1701"/>
      <c r="O72" s="1701"/>
      <c r="P72" s="1748"/>
      <c r="Q72" s="1781">
        <f ca="1">(M72-F72)/F72</f>
        <v>-2.9929312841144043E-2</v>
      </c>
      <c r="R72" s="1701"/>
      <c r="S72" s="1701"/>
      <c r="T72" s="1748"/>
      <c r="U72" s="1781">
        <f ca="1">(M72-F72)/F72</f>
        <v>-2.9929312841144043E-2</v>
      </c>
    </row>
    <row r="73" spans="1:22">
      <c r="A73" s="956">
        <f>A72+1</f>
        <v>37</v>
      </c>
      <c r="C73" s="238" t="s">
        <v>1061</v>
      </c>
      <c r="D73" s="247">
        <v>477500</v>
      </c>
      <c r="E73" s="1802" t="s">
        <v>1179</v>
      </c>
      <c r="F73" s="1701">
        <f>VLOOKUP($E73,rates2,5,FALSE)</f>
        <v>0.15261</v>
      </c>
      <c r="G73" s="1701"/>
      <c r="J73" s="1161"/>
      <c r="K73" s="238" t="s">
        <v>1061</v>
      </c>
      <c r="L73" s="247">
        <v>477500</v>
      </c>
      <c r="M73" s="1701">
        <f ca="1">VLOOKUP($E73,rates2,7,FALSE)</f>
        <v>0.14264092340982903</v>
      </c>
      <c r="N73" s="354"/>
      <c r="O73" s="354"/>
      <c r="P73" s="1748"/>
      <c r="Q73" s="1781">
        <f ca="1">(M73-F73)/F73</f>
        <v>-6.5323875173127322E-2</v>
      </c>
      <c r="R73" s="354"/>
      <c r="S73" s="354"/>
      <c r="T73" s="1748"/>
      <c r="U73" s="1781">
        <f ca="1">(M73-F73)/F73</f>
        <v>-6.5323875173127322E-2</v>
      </c>
    </row>
    <row r="74" spans="1:22">
      <c r="A74" s="956">
        <f>A73+1</f>
        <v>38</v>
      </c>
      <c r="C74" s="238" t="s">
        <v>154</v>
      </c>
      <c r="D74" s="247">
        <v>600000</v>
      </c>
      <c r="E74" s="1802" t="s">
        <v>1178</v>
      </c>
      <c r="F74" s="1701">
        <f>VLOOKUP($E74,rates2,5,FALSE)</f>
        <v>2.8029999999999999E-2</v>
      </c>
      <c r="G74" s="1701"/>
      <c r="J74" s="1161"/>
      <c r="K74" s="238" t="s">
        <v>154</v>
      </c>
      <c r="L74" s="247">
        <v>600000</v>
      </c>
      <c r="M74" s="1701">
        <f ca="1">VLOOKUP($E74,rates2,7,FALSE)</f>
        <v>4.2640923409829029E-2</v>
      </c>
      <c r="N74" s="354"/>
      <c r="O74" s="354"/>
      <c r="P74" s="1748"/>
      <c r="Q74" s="1781"/>
      <c r="R74" s="354"/>
      <c r="S74" s="354"/>
      <c r="T74" s="1748"/>
      <c r="U74" s="1781">
        <f ca="1">(M74-F74)/F74</f>
        <v>0.52126020013660468</v>
      </c>
    </row>
    <row r="75" spans="1:22">
      <c r="B75" s="354"/>
      <c r="D75" s="247"/>
      <c r="E75" s="1802"/>
      <c r="F75" s="1701"/>
      <c r="G75" s="1701"/>
      <c r="H75" s="1701"/>
      <c r="I75" s="1701"/>
      <c r="J75" s="1748"/>
      <c r="L75" s="247"/>
      <c r="M75" s="1802"/>
      <c r="N75" s="354"/>
      <c r="O75" s="354"/>
      <c r="P75" s="1748"/>
      <c r="Q75" s="354"/>
      <c r="R75" s="354"/>
      <c r="S75" s="354"/>
      <c r="T75" s="1748"/>
      <c r="U75" s="1701"/>
      <c r="V75" s="1701"/>
    </row>
    <row r="76" spans="1:22">
      <c r="A76" s="956">
        <f>A74+1</f>
        <v>39</v>
      </c>
      <c r="B76" s="354"/>
      <c r="C76" s="256" t="s">
        <v>1166</v>
      </c>
      <c r="E76" s="198" t="s">
        <v>1175</v>
      </c>
      <c r="F76" s="361">
        <f>VLOOKUP($E76,rates2,5,FALSE)</f>
        <v>5</v>
      </c>
      <c r="G76" s="1701"/>
      <c r="H76" s="1701"/>
      <c r="I76" s="1701"/>
      <c r="J76" s="1748"/>
      <c r="K76" s="256" t="s">
        <v>1166</v>
      </c>
      <c r="L76" s="247"/>
      <c r="M76" s="361">
        <f>VLOOKUP($E76,rates2,7,FALSE)</f>
        <v>6.75</v>
      </c>
      <c r="N76" s="354"/>
      <c r="O76" s="354"/>
      <c r="P76" s="1748"/>
      <c r="Q76" s="354"/>
      <c r="R76" s="354"/>
      <c r="S76" s="354"/>
      <c r="T76" s="1748"/>
      <c r="U76" s="412" t="s">
        <v>1148</v>
      </c>
      <c r="V76" s="1701"/>
    </row>
    <row r="77" spans="1:22">
      <c r="A77" s="956">
        <f>A76+1</f>
        <v>40</v>
      </c>
      <c r="B77" s="354"/>
      <c r="C77" s="256" t="s">
        <v>1164</v>
      </c>
      <c r="E77" s="198" t="s">
        <v>1174</v>
      </c>
      <c r="F77" s="361">
        <f>VLOOKUP($E77,rates2,5,FALSE)</f>
        <v>21</v>
      </c>
      <c r="G77" s="1701"/>
      <c r="H77" s="1701"/>
      <c r="I77" s="1701"/>
      <c r="J77" s="1748"/>
      <c r="K77" s="256" t="s">
        <v>1164</v>
      </c>
      <c r="M77" s="361">
        <f>VLOOKUP($E77,rates2,7,FALSE)</f>
        <v>18.25</v>
      </c>
      <c r="N77" s="1701"/>
      <c r="O77" s="1701"/>
      <c r="P77" s="1748"/>
      <c r="Q77" s="1701"/>
      <c r="R77" s="1701"/>
      <c r="S77" s="1701"/>
      <c r="T77" s="1748"/>
      <c r="U77" s="412" t="s">
        <v>1148</v>
      </c>
      <c r="V77" s="1701"/>
    </row>
    <row r="78" spans="1:22">
      <c r="A78" s="956">
        <f>A77+1</f>
        <v>41</v>
      </c>
      <c r="B78" s="354"/>
      <c r="C78" s="256" t="s">
        <v>1162</v>
      </c>
      <c r="E78" s="198" t="s">
        <v>1173</v>
      </c>
      <c r="F78" s="361">
        <f>VLOOKUP($E78,rates2,5,FALSE)</f>
        <v>55</v>
      </c>
      <c r="G78" s="1701"/>
      <c r="H78" s="1701"/>
      <c r="I78" s="1701"/>
      <c r="J78" s="1748"/>
      <c r="K78" s="256" t="s">
        <v>1162</v>
      </c>
      <c r="M78" s="361">
        <f>VLOOKUP($E78,rates2,7,FALSE)</f>
        <v>63.5</v>
      </c>
      <c r="N78" s="354"/>
      <c r="O78" s="354"/>
      <c r="P78" s="1748"/>
      <c r="Q78" s="1781">
        <f>(M78-F77)/F77</f>
        <v>2.0238095238095237</v>
      </c>
      <c r="R78" s="354"/>
      <c r="S78" s="354"/>
      <c r="T78" s="1748"/>
      <c r="U78" s="412" t="s">
        <v>1148</v>
      </c>
      <c r="V78" s="1701"/>
    </row>
    <row r="79" spans="1:22">
      <c r="A79" s="956">
        <f>A78+1</f>
        <v>42</v>
      </c>
      <c r="B79" s="354"/>
      <c r="C79" s="256" t="s">
        <v>1160</v>
      </c>
      <c r="E79" s="198" t="s">
        <v>1172</v>
      </c>
      <c r="F79" s="361">
        <f>VLOOKUP($E79,rates2,5,FALSE)</f>
        <v>244</v>
      </c>
      <c r="G79" s="1701"/>
      <c r="H79" s="1701"/>
      <c r="I79" s="1701"/>
      <c r="J79" s="1748"/>
      <c r="K79" s="256" t="s">
        <v>1160</v>
      </c>
      <c r="M79" s="361">
        <f>VLOOKUP($E79,rates2,7,FALSE)</f>
        <v>420.25</v>
      </c>
      <c r="N79" s="354"/>
      <c r="O79" s="354"/>
      <c r="P79" s="1748"/>
      <c r="Q79" s="1781"/>
      <c r="R79" s="354"/>
      <c r="S79" s="354"/>
      <c r="T79" s="1748"/>
      <c r="U79" s="412" t="s">
        <v>1148</v>
      </c>
      <c r="V79" s="1701"/>
    </row>
    <row r="80" spans="1:22">
      <c r="A80" s="956"/>
      <c r="B80" s="354"/>
      <c r="E80" s="198" t="s">
        <v>1171</v>
      </c>
      <c r="G80" s="1701"/>
      <c r="H80" s="1701"/>
      <c r="I80" s="1701"/>
      <c r="J80" s="1748"/>
      <c r="M80" s="361"/>
      <c r="N80" s="354"/>
      <c r="O80" s="354"/>
      <c r="P80" s="1748"/>
      <c r="Q80" s="1781"/>
      <c r="R80" s="354"/>
      <c r="S80" s="354"/>
      <c r="T80" s="1748"/>
      <c r="U80" s="412"/>
      <c r="V80" s="1701"/>
    </row>
    <row r="81" spans="1:22">
      <c r="B81" s="354"/>
      <c r="C81" s="256"/>
      <c r="E81" s="198"/>
      <c r="F81" s="361"/>
      <c r="G81" s="1701"/>
      <c r="H81" s="1701"/>
      <c r="I81" s="1701"/>
      <c r="J81" s="1748"/>
      <c r="K81" s="256"/>
      <c r="M81" s="361"/>
      <c r="N81" s="354"/>
      <c r="O81" s="354"/>
      <c r="P81" s="1748"/>
      <c r="Q81" s="1781"/>
      <c r="R81" s="354"/>
      <c r="S81" s="354"/>
      <c r="T81" s="1748"/>
      <c r="U81" s="412"/>
      <c r="V81" s="1701"/>
    </row>
    <row r="82" spans="1:22">
      <c r="B82" s="354"/>
      <c r="C82" s="256"/>
      <c r="E82" s="198"/>
      <c r="F82" s="361"/>
      <c r="G82" s="1701"/>
      <c r="H82" s="1701"/>
      <c r="I82" s="1701"/>
      <c r="J82" s="1748"/>
      <c r="K82" s="256"/>
      <c r="M82" s="361"/>
      <c r="N82" s="354"/>
      <c r="O82" s="354"/>
      <c r="P82" s="1748"/>
      <c r="Q82" s="1781"/>
      <c r="R82" s="354"/>
      <c r="S82" s="354"/>
      <c r="T82" s="1748"/>
      <c r="U82" s="412"/>
      <c r="V82" s="1701"/>
    </row>
    <row r="83" spans="1:22">
      <c r="B83" s="354"/>
      <c r="C83" s="256"/>
      <c r="E83" s="198"/>
      <c r="F83" s="361"/>
      <c r="G83" s="1701"/>
      <c r="H83" s="1701"/>
      <c r="I83" s="1701"/>
      <c r="J83" s="1748"/>
      <c r="K83" s="256"/>
      <c r="M83" s="198"/>
      <c r="N83" s="354"/>
      <c r="O83" s="354"/>
      <c r="P83" s="1748"/>
      <c r="Q83" s="1781"/>
      <c r="R83" s="354"/>
      <c r="S83" s="354"/>
      <c r="T83" s="1748"/>
      <c r="U83" s="412"/>
      <c r="V83" s="1701"/>
    </row>
    <row r="84" spans="1:22">
      <c r="A84" s="956">
        <f>A79+1</f>
        <v>43</v>
      </c>
      <c r="B84" s="354"/>
      <c r="C84" s="238" t="s">
        <v>1153</v>
      </c>
      <c r="E84" s="198" t="s">
        <v>1154</v>
      </c>
      <c r="F84" s="361">
        <f>VLOOKUP($E84,rates2,5,FALSE)</f>
        <v>375</v>
      </c>
      <c r="G84" s="1701"/>
      <c r="H84" s="1701"/>
      <c r="I84" s="1701"/>
      <c r="J84" s="1748"/>
      <c r="K84" s="238" t="s">
        <v>1153</v>
      </c>
      <c r="M84" s="361">
        <f>VLOOKUP($E84,rates2,7,FALSE)</f>
        <v>375</v>
      </c>
      <c r="O84" s="361">
        <f>VLOOKUP($E84,rates2,5,FALSE)</f>
        <v>375</v>
      </c>
      <c r="P84" s="1748"/>
      <c r="Q84" s="1781">
        <f>(L84-F84)/F84</f>
        <v>-1</v>
      </c>
      <c r="R84" s="1701"/>
      <c r="S84" s="1701"/>
      <c r="T84" s="1748"/>
      <c r="U84" s="1781">
        <f>(M84-F84)/F84</f>
        <v>0</v>
      </c>
      <c r="V84" s="1701"/>
    </row>
    <row r="85" spans="1:22">
      <c r="A85" s="956">
        <f>A84+1</f>
        <v>44</v>
      </c>
      <c r="B85" s="354"/>
      <c r="C85" s="238" t="s">
        <v>1151</v>
      </c>
      <c r="E85" s="198" t="s">
        <v>1152</v>
      </c>
      <c r="F85" s="361">
        <f>VLOOKUP($E85,rates2,5,FALSE)</f>
        <v>187.5</v>
      </c>
      <c r="G85" s="1701"/>
      <c r="H85" s="1701"/>
      <c r="I85" s="1701"/>
      <c r="J85" s="1748"/>
      <c r="K85" s="238" t="s">
        <v>1151</v>
      </c>
      <c r="M85" s="361">
        <f>VLOOKUP($E85,rates2,7,FALSE)</f>
        <v>187.5</v>
      </c>
      <c r="O85" s="361">
        <f>VLOOKUP($E85,rates2,5,FALSE)</f>
        <v>187.5</v>
      </c>
      <c r="P85" s="1748"/>
      <c r="Q85" s="1781">
        <f>(L85-F85)/F85</f>
        <v>-1</v>
      </c>
      <c r="R85" s="1701"/>
      <c r="S85" s="1701"/>
      <c r="T85" s="1748"/>
      <c r="U85" s="1781">
        <f>(M85-F85)/F85</f>
        <v>0</v>
      </c>
      <c r="V85" s="1701"/>
    </row>
    <row r="86" spans="1:22" ht="13.5" thickBot="1">
      <c r="A86" s="956"/>
      <c r="B86" s="1749"/>
      <c r="C86" s="1782"/>
      <c r="D86" s="1749"/>
      <c r="E86" s="1782"/>
      <c r="F86" s="1749"/>
      <c r="G86" s="1749"/>
      <c r="H86" s="1749"/>
      <c r="I86" s="1749"/>
      <c r="J86" s="1767"/>
      <c r="K86" s="1782"/>
      <c r="L86" s="1749"/>
      <c r="M86" s="1749"/>
      <c r="N86" s="1749"/>
      <c r="O86" s="1749"/>
      <c r="P86" s="1767"/>
      <c r="Q86" s="1749"/>
      <c r="R86" s="1749"/>
      <c r="S86" s="1749"/>
      <c r="T86" s="1767"/>
      <c r="U86" s="1749"/>
      <c r="V86" s="1749"/>
    </row>
    <row r="87" spans="1:22">
      <c r="B87" s="935"/>
      <c r="D87" s="950"/>
      <c r="E87" s="949"/>
      <c r="F87" s="950"/>
      <c r="G87" s="42"/>
      <c r="H87" s="950"/>
      <c r="I87" s="950"/>
      <c r="J87" s="1748"/>
      <c r="L87" s="950"/>
      <c r="M87" s="950"/>
      <c r="N87" s="950"/>
      <c r="O87" s="950"/>
      <c r="P87" s="1748"/>
      <c r="Q87" s="950"/>
      <c r="R87" s="950"/>
      <c r="S87" s="950"/>
      <c r="T87" s="1748"/>
      <c r="U87" s="950"/>
      <c r="V87" s="950"/>
    </row>
    <row r="88" spans="1:22">
      <c r="A88" s="956">
        <f>A85+1</f>
        <v>45</v>
      </c>
      <c r="B88" s="949" t="s">
        <v>1177</v>
      </c>
      <c r="D88" s="354"/>
      <c r="F88" s="950"/>
      <c r="G88" s="42"/>
      <c r="J88" s="1161"/>
      <c r="K88" s="949" t="s">
        <v>1177</v>
      </c>
      <c r="L88" s="354"/>
      <c r="M88" s="950"/>
      <c r="P88" s="1161"/>
      <c r="Q88" s="950"/>
      <c r="T88" s="1161"/>
      <c r="U88" s="950"/>
    </row>
    <row r="89" spans="1:22" ht="13.5" thickBot="1">
      <c r="A89" s="956">
        <f t="shared" ref="A89:A95" si="0">A88+1</f>
        <v>46</v>
      </c>
      <c r="C89" s="974"/>
      <c r="D89" s="974" t="s">
        <v>816</v>
      </c>
      <c r="E89" s="39"/>
      <c r="F89" s="974" t="s">
        <v>1155</v>
      </c>
      <c r="G89" s="327"/>
      <c r="J89" s="1161"/>
      <c r="K89" s="974"/>
      <c r="L89" s="974" t="s">
        <v>816</v>
      </c>
      <c r="M89" s="974" t="s">
        <v>1155</v>
      </c>
      <c r="P89" s="1161"/>
      <c r="Q89" s="974" t="s">
        <v>1155</v>
      </c>
      <c r="T89" s="1161"/>
      <c r="U89" s="974" t="s">
        <v>1155</v>
      </c>
    </row>
    <row r="90" spans="1:22">
      <c r="A90" s="956">
        <f t="shared" si="0"/>
        <v>47</v>
      </c>
      <c r="C90" s="238" t="s">
        <v>154</v>
      </c>
      <c r="D90" s="247">
        <v>0</v>
      </c>
      <c r="E90" s="1802" t="s">
        <v>1176</v>
      </c>
      <c r="F90" s="1701">
        <f>VLOOKUP($E90,rates2,5,FALSE)</f>
        <v>0.64222000000000001</v>
      </c>
      <c r="G90" s="358"/>
      <c r="J90" s="1161"/>
      <c r="K90" s="238" t="s">
        <v>154</v>
      </c>
      <c r="L90" s="247">
        <v>0</v>
      </c>
      <c r="M90" s="1701">
        <f ca="1">'Rate Design'!J164</f>
        <v>0.66539468180683381</v>
      </c>
      <c r="P90" s="1161"/>
      <c r="Q90" s="1781">
        <f ca="1">(M90-F90)/F90</f>
        <v>3.6085269544445513E-2</v>
      </c>
      <c r="T90" s="1161"/>
      <c r="U90" s="1781">
        <f ca="1">(M90-F90)/F90</f>
        <v>3.6085269544445513E-2</v>
      </c>
      <c r="V90" s="1781"/>
    </row>
    <row r="91" spans="1:22">
      <c r="A91" s="956"/>
      <c r="B91" s="354"/>
      <c r="D91" s="247"/>
      <c r="E91" s="1802"/>
      <c r="F91" s="1701"/>
      <c r="G91" s="1701"/>
      <c r="H91" s="1701"/>
      <c r="I91" s="1701"/>
      <c r="J91" s="1748"/>
      <c r="L91" s="247"/>
      <c r="M91" s="1701"/>
      <c r="N91" s="1701"/>
      <c r="O91" s="1701"/>
      <c r="P91" s="1748"/>
      <c r="Q91" s="1701"/>
      <c r="R91" s="1701"/>
      <c r="S91" s="1701"/>
      <c r="T91" s="1748"/>
      <c r="U91" s="1701"/>
      <c r="V91" s="1701"/>
    </row>
    <row r="92" spans="1:22">
      <c r="A92" s="956">
        <f>A90+1</f>
        <v>48</v>
      </c>
      <c r="B92" s="354"/>
      <c r="C92" s="256" t="s">
        <v>1166</v>
      </c>
      <c r="E92" s="198" t="s">
        <v>1175</v>
      </c>
      <c r="F92" s="361">
        <f>VLOOKUP($E92,rates2,5,FALSE)</f>
        <v>5</v>
      </c>
      <c r="G92" s="1701"/>
      <c r="H92" s="1701"/>
      <c r="I92" s="1701"/>
      <c r="J92" s="1748"/>
      <c r="K92" s="256" t="s">
        <v>1166</v>
      </c>
      <c r="M92" s="361">
        <f>VLOOKUP($E92,rates2,7,FALSE)</f>
        <v>6.75</v>
      </c>
      <c r="N92" s="1701"/>
      <c r="O92" s="1701"/>
      <c r="P92" s="1748"/>
      <c r="Q92" s="1701"/>
      <c r="R92" s="1701"/>
      <c r="S92" s="1701"/>
      <c r="T92" s="1748"/>
      <c r="U92" s="412" t="s">
        <v>1148</v>
      </c>
      <c r="V92" s="1701"/>
    </row>
    <row r="93" spans="1:22">
      <c r="A93" s="956">
        <f t="shared" si="0"/>
        <v>49</v>
      </c>
      <c r="B93" s="354"/>
      <c r="C93" s="256" t="s">
        <v>1164</v>
      </c>
      <c r="E93" s="198" t="s">
        <v>1174</v>
      </c>
      <c r="F93" s="361">
        <f>VLOOKUP($E93,rates2,5,FALSE)</f>
        <v>21</v>
      </c>
      <c r="G93" s="1701"/>
      <c r="H93" s="1701"/>
      <c r="I93" s="1701"/>
      <c r="J93" s="1748"/>
      <c r="K93" s="256" t="s">
        <v>1164</v>
      </c>
      <c r="M93" s="361">
        <f>VLOOKUP($E93,rates2,7,FALSE)</f>
        <v>18.25</v>
      </c>
      <c r="N93" s="1701"/>
      <c r="O93" s="1701"/>
      <c r="P93" s="1748"/>
      <c r="Q93" s="1781">
        <f>(M93-F92)/F92</f>
        <v>2.65</v>
      </c>
      <c r="R93" s="1701"/>
      <c r="S93" s="1701"/>
      <c r="T93" s="1748"/>
      <c r="U93" s="412" t="s">
        <v>1148</v>
      </c>
      <c r="V93" s="1701"/>
    </row>
    <row r="94" spans="1:22">
      <c r="A94" s="956">
        <f t="shared" si="0"/>
        <v>50</v>
      </c>
      <c r="B94" s="354"/>
      <c r="C94" s="256" t="s">
        <v>1162</v>
      </c>
      <c r="E94" s="198" t="s">
        <v>1173</v>
      </c>
      <c r="F94" s="361">
        <f>VLOOKUP($E94,rates2,5,FALSE)</f>
        <v>55</v>
      </c>
      <c r="G94" s="1701"/>
      <c r="H94" s="1701"/>
      <c r="I94" s="1701"/>
      <c r="J94" s="1748"/>
      <c r="K94" s="256" t="s">
        <v>1162</v>
      </c>
      <c r="M94" s="361">
        <f>VLOOKUP($E94,rates2,7,FALSE)</f>
        <v>63.5</v>
      </c>
      <c r="N94" s="1701"/>
      <c r="O94" s="1701"/>
      <c r="P94" s="1748"/>
      <c r="Q94" s="1781">
        <f>(M94-F93)/F93</f>
        <v>2.0238095238095237</v>
      </c>
      <c r="R94" s="1701"/>
      <c r="S94" s="1701"/>
      <c r="T94" s="1748"/>
      <c r="U94" s="412" t="s">
        <v>1148</v>
      </c>
      <c r="V94" s="1701"/>
    </row>
    <row r="95" spans="1:22">
      <c r="A95" s="956">
        <f t="shared" si="0"/>
        <v>51</v>
      </c>
      <c r="B95" s="354"/>
      <c r="C95" s="256" t="s">
        <v>1160</v>
      </c>
      <c r="E95" s="198" t="s">
        <v>1172</v>
      </c>
      <c r="F95" s="361">
        <f>VLOOKUP($E95,rates2,5,FALSE)</f>
        <v>244</v>
      </c>
      <c r="G95" s="1701"/>
      <c r="H95" s="1701"/>
      <c r="I95" s="1701"/>
      <c r="J95" s="1748"/>
      <c r="K95" s="256" t="s">
        <v>1160</v>
      </c>
      <c r="M95" s="361">
        <f>VLOOKUP($E95,rates2,7,FALSE)</f>
        <v>420.25</v>
      </c>
      <c r="N95" s="1701"/>
      <c r="O95" s="1701"/>
      <c r="P95" s="1748"/>
      <c r="Q95" s="1781">
        <f>(M95-F94)/F94</f>
        <v>6.6409090909090907</v>
      </c>
      <c r="R95" s="1701"/>
      <c r="S95" s="1701"/>
      <c r="T95" s="1748"/>
      <c r="U95" s="412" t="s">
        <v>1148</v>
      </c>
      <c r="V95" s="1701"/>
    </row>
    <row r="96" spans="1:22">
      <c r="A96" s="956"/>
      <c r="B96" s="354"/>
      <c r="E96" s="198" t="s">
        <v>1171</v>
      </c>
      <c r="G96" s="1701"/>
      <c r="H96" s="1701"/>
      <c r="I96" s="1701"/>
      <c r="J96" s="1748"/>
      <c r="M96" s="361"/>
      <c r="N96" s="1701"/>
      <c r="O96" s="1701"/>
      <c r="P96" s="1748"/>
      <c r="Q96" s="1781">
        <f>(M96-F95)/F95</f>
        <v>-1</v>
      </c>
      <c r="R96" s="1701"/>
      <c r="S96" s="1701"/>
      <c r="T96" s="1748"/>
      <c r="U96" s="412"/>
      <c r="V96" s="1701"/>
    </row>
    <row r="97" spans="1:22">
      <c r="B97" s="354"/>
      <c r="C97" s="256"/>
      <c r="E97" s="198"/>
      <c r="F97" s="361"/>
      <c r="G97" s="1701"/>
      <c r="H97" s="1701"/>
      <c r="I97" s="1701"/>
      <c r="J97" s="1748"/>
      <c r="K97" s="256"/>
      <c r="M97" s="361"/>
      <c r="N97" s="1701"/>
      <c r="O97" s="1701"/>
      <c r="P97" s="1748"/>
      <c r="Q97" s="1781"/>
      <c r="R97" s="1701"/>
      <c r="S97" s="1701"/>
      <c r="T97" s="1748"/>
      <c r="U97" s="412"/>
      <c r="V97" s="1701"/>
    </row>
    <row r="98" spans="1:22">
      <c r="B98" s="354"/>
      <c r="C98" s="256"/>
      <c r="E98" s="198"/>
      <c r="F98" s="361"/>
      <c r="G98" s="1701"/>
      <c r="H98" s="1701"/>
      <c r="I98" s="1701"/>
      <c r="J98" s="1748"/>
      <c r="K98" s="256"/>
      <c r="M98" s="361"/>
      <c r="N98" s="1701"/>
      <c r="O98" s="1701"/>
      <c r="P98" s="1748"/>
      <c r="Q98" s="1781"/>
      <c r="R98" s="1701"/>
      <c r="S98" s="1701"/>
      <c r="T98" s="1748"/>
      <c r="U98" s="412"/>
      <c r="V98" s="1701"/>
    </row>
    <row r="99" spans="1:22">
      <c r="B99" s="354"/>
      <c r="C99" s="256"/>
      <c r="E99" s="198"/>
      <c r="F99" s="361"/>
      <c r="G99" s="1701"/>
      <c r="H99" s="1701"/>
      <c r="I99" s="1701"/>
      <c r="J99" s="1748"/>
      <c r="K99" s="256"/>
      <c r="M99" s="361"/>
      <c r="N99" s="1701"/>
      <c r="O99" s="1701"/>
      <c r="P99" s="1748"/>
      <c r="Q99" s="1701"/>
      <c r="R99" s="1701"/>
      <c r="S99" s="1701"/>
      <c r="T99" s="1748"/>
      <c r="U99" s="361"/>
      <c r="V99" s="1701"/>
    </row>
    <row r="100" spans="1:22">
      <c r="A100" s="956">
        <f>A95+1</f>
        <v>52</v>
      </c>
      <c r="B100" s="354"/>
      <c r="C100" s="238" t="s">
        <v>1153</v>
      </c>
      <c r="E100" s="198" t="s">
        <v>1170</v>
      </c>
      <c r="F100" s="361">
        <f>VLOOKUP($E100,rates2,5,FALSE)</f>
        <v>375</v>
      </c>
      <c r="G100" s="1701"/>
      <c r="H100" s="1701"/>
      <c r="I100" s="1701"/>
      <c r="J100" s="1748"/>
      <c r="K100" s="238" t="s">
        <v>1153</v>
      </c>
      <c r="M100" s="361">
        <f>VLOOKUP($E100,rates2,7,FALSE)</f>
        <v>375</v>
      </c>
      <c r="N100" s="1701"/>
      <c r="O100" s="1701"/>
      <c r="P100" s="1748"/>
      <c r="Q100" s="1781">
        <f>(M100-F100)/F100</f>
        <v>0</v>
      </c>
      <c r="R100" s="1701"/>
      <c r="S100" s="1701"/>
      <c r="T100" s="1748"/>
      <c r="U100" s="1781">
        <f>(M100-F100)/F100</f>
        <v>0</v>
      </c>
      <c r="V100" s="1701"/>
    </row>
    <row r="101" spans="1:22">
      <c r="A101" s="956">
        <f>A100+1</f>
        <v>53</v>
      </c>
      <c r="B101" s="354"/>
      <c r="C101" s="238" t="s">
        <v>1151</v>
      </c>
      <c r="E101" s="198" t="s">
        <v>1169</v>
      </c>
      <c r="F101" s="361">
        <f>VLOOKUP($E101,rates2,5,FALSE)</f>
        <v>187.5</v>
      </c>
      <c r="G101" s="1701"/>
      <c r="H101" s="1701"/>
      <c r="I101" s="1701"/>
      <c r="J101" s="1748"/>
      <c r="K101" s="238" t="s">
        <v>1151</v>
      </c>
      <c r="M101" s="361">
        <f>VLOOKUP($E101,rates2,7,FALSE)</f>
        <v>187.5</v>
      </c>
      <c r="N101" s="1701"/>
      <c r="O101" s="1701"/>
      <c r="P101" s="1748"/>
      <c r="Q101" s="1781">
        <f>(M101-F101)/F101</f>
        <v>0</v>
      </c>
      <c r="R101" s="1701"/>
      <c r="S101" s="1701"/>
      <c r="T101" s="1748"/>
      <c r="U101" s="1781">
        <f>(M101-F101)/F101</f>
        <v>0</v>
      </c>
      <c r="V101" s="1701"/>
    </row>
    <row r="102" spans="1:22" ht="13.5" thickBot="1">
      <c r="B102" s="1749"/>
      <c r="C102" s="1782"/>
      <c r="D102" s="1749"/>
      <c r="E102" s="1782"/>
      <c r="F102" s="1749"/>
      <c r="G102" s="1749"/>
      <c r="H102" s="1749"/>
      <c r="I102" s="1749"/>
      <c r="J102" s="1767"/>
      <c r="K102" s="1782"/>
      <c r="L102" s="1749"/>
      <c r="M102" s="1749"/>
      <c r="N102" s="1749"/>
      <c r="O102" s="1749"/>
      <c r="P102" s="1767"/>
      <c r="Q102" s="1749"/>
      <c r="R102" s="1749"/>
      <c r="S102" s="1749"/>
      <c r="T102" s="1767"/>
      <c r="U102" s="1749"/>
      <c r="V102" s="1749"/>
    </row>
    <row r="103" spans="1:22">
      <c r="B103" s="935"/>
      <c r="D103" s="950"/>
      <c r="E103" s="949"/>
      <c r="F103" s="950"/>
      <c r="G103" s="42"/>
      <c r="H103" s="950"/>
      <c r="I103" s="950"/>
      <c r="J103" s="1748"/>
      <c r="L103" s="950"/>
      <c r="M103" s="950"/>
      <c r="N103" s="950"/>
      <c r="O103" s="950"/>
      <c r="P103" s="1748"/>
      <c r="Q103" s="950"/>
      <c r="R103" s="950"/>
      <c r="S103" s="950"/>
      <c r="T103" s="1748"/>
      <c r="U103" s="950"/>
      <c r="V103" s="950"/>
    </row>
    <row r="104" spans="1:22">
      <c r="B104" s="949" t="s">
        <v>1264</v>
      </c>
      <c r="D104" s="354"/>
      <c r="F104" s="950"/>
      <c r="G104" s="42"/>
      <c r="J104" s="1161"/>
      <c r="K104" s="949" t="s">
        <v>1168</v>
      </c>
      <c r="L104" s="354"/>
      <c r="M104" s="950"/>
      <c r="P104" s="1161"/>
      <c r="Q104" s="950"/>
      <c r="T104" s="1161"/>
      <c r="U104" s="950"/>
    </row>
    <row r="105" spans="1:22" ht="13.5" thickBot="1">
      <c r="C105" s="974"/>
      <c r="D105" s="974" t="s">
        <v>816</v>
      </c>
      <c r="E105" s="39"/>
      <c r="F105" s="974" t="s">
        <v>1155</v>
      </c>
      <c r="G105" s="327"/>
      <c r="J105" s="1161"/>
      <c r="K105" s="974"/>
      <c r="L105" s="974" t="s">
        <v>816</v>
      </c>
      <c r="M105" s="974" t="s">
        <v>1155</v>
      </c>
      <c r="P105" s="1161"/>
      <c r="Q105" s="974" t="s">
        <v>1155</v>
      </c>
      <c r="T105" s="1161"/>
      <c r="U105" s="974" t="s">
        <v>1155</v>
      </c>
    </row>
    <row r="106" spans="1:22">
      <c r="A106" s="956">
        <f>A101+1</f>
        <v>54</v>
      </c>
      <c r="C106" s="238" t="s">
        <v>1064</v>
      </c>
      <c r="D106" s="247">
        <v>20000</v>
      </c>
      <c r="E106" s="1802" t="s">
        <v>1624</v>
      </c>
      <c r="F106" s="1701">
        <f>VLOOKUP($E106,rates2,5,FALSE)</f>
        <v>0.21409</v>
      </c>
      <c r="G106" s="358"/>
      <c r="J106" s="1161"/>
      <c r="K106" s="238" t="s">
        <v>1064</v>
      </c>
      <c r="L106" s="247">
        <v>20000</v>
      </c>
      <c r="M106" s="1701">
        <f ca="1">VLOOKUP($E106,rates2,7,FALSE)</f>
        <v>0.97246193032827344</v>
      </c>
      <c r="P106" s="1161"/>
      <c r="Q106" s="1781">
        <f ca="1">(M106-F106)/F106</f>
        <v>3.5423043128043039</v>
      </c>
      <c r="T106" s="1161"/>
      <c r="U106" s="1781">
        <f ca="1">(M106-F106)/F106</f>
        <v>3.5423043128043039</v>
      </c>
      <c r="V106" s="1781"/>
    </row>
    <row r="107" spans="1:22">
      <c r="A107" s="956">
        <f>A106+1</f>
        <v>55</v>
      </c>
      <c r="C107" s="238" t="s">
        <v>1061</v>
      </c>
      <c r="D107" s="247">
        <v>80000</v>
      </c>
      <c r="E107" s="1802" t="s">
        <v>1625</v>
      </c>
      <c r="F107" s="1701">
        <f>VLOOKUP($E107,rates2,5,FALSE)</f>
        <v>0.16056000000000001</v>
      </c>
      <c r="G107" s="1701"/>
      <c r="J107" s="1161"/>
      <c r="K107" s="238" t="s">
        <v>1061</v>
      </c>
      <c r="L107" s="247">
        <v>80000</v>
      </c>
      <c r="M107" s="1701">
        <f ca="1">VLOOKUP($E107,rates2,7,FALSE)</f>
        <v>0.59246193032827321</v>
      </c>
      <c r="P107" s="1161"/>
      <c r="Q107" s="1781">
        <f ca="1">(M107-F107)/F107</f>
        <v>2.6899721619847607</v>
      </c>
      <c r="T107" s="1161"/>
      <c r="U107" s="1781">
        <f ca="1">(M107-F107)/F107</f>
        <v>2.6899721619847607</v>
      </c>
      <c r="V107" s="1781"/>
    </row>
    <row r="108" spans="1:22">
      <c r="A108" s="956">
        <f>A107+1</f>
        <v>56</v>
      </c>
      <c r="C108" s="238" t="s">
        <v>1061</v>
      </c>
      <c r="D108" s="247">
        <v>400000</v>
      </c>
      <c r="E108" s="1802" t="s">
        <v>1626</v>
      </c>
      <c r="F108" s="1701">
        <f>VLOOKUP($E108,rates2,5,FALSE)</f>
        <v>0.12845000000000001</v>
      </c>
      <c r="G108" s="1701"/>
      <c r="J108" s="1161"/>
      <c r="K108" s="238" t="s">
        <v>1061</v>
      </c>
      <c r="L108" s="247">
        <v>400000</v>
      </c>
      <c r="M108" s="1701">
        <f ca="1">VLOOKUP($E108,rates2,7,FALSE)</f>
        <v>0.18246004438003668</v>
      </c>
      <c r="P108" s="1161"/>
      <c r="Q108" s="1781">
        <f ca="1">(M108-F108)/F108</f>
        <v>0.42047523845882967</v>
      </c>
      <c r="T108" s="1161"/>
      <c r="U108" s="1781">
        <f ca="1">(M108-F108)/F108</f>
        <v>0.42047523845882967</v>
      </c>
      <c r="V108" s="1781"/>
    </row>
    <row r="109" spans="1:22">
      <c r="A109" s="956">
        <f>A108+1</f>
        <v>57</v>
      </c>
      <c r="C109" s="238" t="s">
        <v>154</v>
      </c>
      <c r="D109" s="247">
        <v>500000</v>
      </c>
      <c r="E109" s="1802" t="s">
        <v>1627</v>
      </c>
      <c r="F109" s="1701">
        <f>VLOOKUP($E109,rates2,5,FALSE)</f>
        <v>5.1379999999999995E-2</v>
      </c>
      <c r="G109" s="1701"/>
      <c r="J109" s="1161"/>
      <c r="K109" s="238" t="s">
        <v>154</v>
      </c>
      <c r="L109" s="247">
        <v>500000</v>
      </c>
      <c r="M109" s="1701">
        <f>VLOOKUP($E109,rates2,7,FALSE)</f>
        <v>0.1</v>
      </c>
      <c r="P109" s="1161"/>
      <c r="Q109" s="1781">
        <f>(M109-F109)/F109</f>
        <v>0.94628260023355415</v>
      </c>
      <c r="T109" s="1161"/>
      <c r="U109" s="1781">
        <f>(M109-F109)/F109</f>
        <v>0.94628260023355415</v>
      </c>
      <c r="V109" s="1781"/>
    </row>
    <row r="110" spans="1:22">
      <c r="B110" s="354"/>
      <c r="D110" s="247"/>
      <c r="E110" s="1802"/>
      <c r="F110" s="1701"/>
      <c r="H110" s="354"/>
      <c r="I110" s="354"/>
      <c r="J110" s="1748"/>
      <c r="L110" s="247"/>
      <c r="M110" s="1701"/>
      <c r="N110" s="354"/>
      <c r="O110" s="354"/>
      <c r="P110" s="1748"/>
      <c r="Q110" s="354"/>
      <c r="R110" s="354"/>
      <c r="S110" s="354"/>
      <c r="T110" s="1748"/>
      <c r="U110" s="1701"/>
      <c r="V110" s="354"/>
    </row>
    <row r="111" spans="1:22">
      <c r="A111" s="956">
        <f>A109+1</f>
        <v>58</v>
      </c>
      <c r="B111" s="354"/>
      <c r="C111" s="256" t="s">
        <v>1166</v>
      </c>
      <c r="D111" s="247"/>
      <c r="E111" s="1802" t="s">
        <v>1167</v>
      </c>
      <c r="F111" s="361">
        <f>VLOOKUP($E112,rates2,5,FALSE)</f>
        <v>29</v>
      </c>
      <c r="G111" s="1701"/>
      <c r="H111" s="1701"/>
      <c r="I111" s="1701"/>
      <c r="J111" s="1748"/>
      <c r="K111" s="256" t="s">
        <v>1166</v>
      </c>
      <c r="M111" s="361">
        <f>VLOOKUP($E111,rates2,7,FALSE)</f>
        <v>6.75</v>
      </c>
      <c r="N111" s="1701"/>
      <c r="O111" s="1701"/>
      <c r="P111" s="1748"/>
      <c r="Q111" s="1701"/>
      <c r="R111" s="1701"/>
      <c r="S111" s="1701"/>
      <c r="T111" s="1748"/>
      <c r="U111" s="412" t="s">
        <v>1148</v>
      </c>
      <c r="V111" s="1701"/>
    </row>
    <row r="112" spans="1:22">
      <c r="A112" s="956">
        <f>A111+1</f>
        <v>59</v>
      </c>
      <c r="B112" s="354"/>
      <c r="C112" s="256" t="s">
        <v>1164</v>
      </c>
      <c r="D112" s="247"/>
      <c r="E112" s="1802" t="s">
        <v>1165</v>
      </c>
      <c r="F112" s="361">
        <f>VLOOKUP($E113,rates2,5,FALSE)</f>
        <v>67</v>
      </c>
      <c r="H112" s="354"/>
      <c r="I112" s="354"/>
      <c r="J112" s="1748"/>
      <c r="K112" s="256" t="s">
        <v>1164</v>
      </c>
      <c r="L112" s="247"/>
      <c r="M112" s="361">
        <f>VLOOKUP($E112,rates2,7,FALSE)</f>
        <v>18.25</v>
      </c>
      <c r="N112" s="354"/>
      <c r="O112" s="354"/>
      <c r="P112" s="1748"/>
      <c r="Q112" s="1781">
        <f>(M112-F111)/F111</f>
        <v>-0.37068965517241381</v>
      </c>
      <c r="R112" s="354"/>
      <c r="S112" s="354"/>
      <c r="T112" s="1748"/>
      <c r="U112" s="412" t="s">
        <v>1148</v>
      </c>
      <c r="V112" s="354"/>
    </row>
    <row r="113" spans="1:22">
      <c r="A113" s="956">
        <f>A112+1</f>
        <v>60</v>
      </c>
      <c r="B113" s="354"/>
      <c r="C113" s="256" t="s">
        <v>1162</v>
      </c>
      <c r="D113" s="247"/>
      <c r="E113" s="1802" t="s">
        <v>1163</v>
      </c>
      <c r="F113" s="361">
        <f>VLOOKUP($E114,rates2,5,FALSE)</f>
        <v>274</v>
      </c>
      <c r="H113" s="354"/>
      <c r="I113" s="354"/>
      <c r="J113" s="1748"/>
      <c r="K113" s="256" t="s">
        <v>1162</v>
      </c>
      <c r="L113" s="247"/>
      <c r="M113" s="361">
        <f>VLOOKUP($E113,rates2,7,FALSE)</f>
        <v>63.5</v>
      </c>
      <c r="N113" s="354"/>
      <c r="O113" s="354"/>
      <c r="P113" s="1748"/>
      <c r="Q113" s="1781">
        <f>(M113-F112)/F112</f>
        <v>-5.2238805970149252E-2</v>
      </c>
      <c r="R113" s="354"/>
      <c r="S113" s="354"/>
      <c r="T113" s="1748"/>
      <c r="U113" s="412" t="s">
        <v>1148</v>
      </c>
      <c r="V113" s="354"/>
    </row>
    <row r="114" spans="1:22">
      <c r="A114" s="956">
        <f>A113+1</f>
        <v>61</v>
      </c>
      <c r="B114" s="354"/>
      <c r="C114" s="256" t="s">
        <v>1160</v>
      </c>
      <c r="D114" s="247"/>
      <c r="E114" s="1802" t="s">
        <v>1161</v>
      </c>
      <c r="F114" s="361">
        <f>VLOOKUP($E115,rates2,5,FALSE)</f>
        <v>0</v>
      </c>
      <c r="H114" s="354"/>
      <c r="I114" s="354"/>
      <c r="J114" s="1748"/>
      <c r="K114" s="256" t="s">
        <v>1160</v>
      </c>
      <c r="L114" s="247"/>
      <c r="M114" s="361">
        <f>VLOOKUP($E114,rates2,7,FALSE)</f>
        <v>420.25</v>
      </c>
      <c r="N114" s="354"/>
      <c r="O114" s="354"/>
      <c r="P114" s="1748"/>
      <c r="Q114" s="1781">
        <f>(M114-F113)/F113</f>
        <v>0.53375912408759119</v>
      </c>
      <c r="R114" s="354"/>
      <c r="S114" s="354"/>
      <c r="T114" s="1748"/>
      <c r="U114" s="412" t="s">
        <v>1148</v>
      </c>
      <c r="V114" s="354"/>
    </row>
    <row r="115" spans="1:22">
      <c r="A115" s="956"/>
      <c r="B115" s="354"/>
      <c r="E115" s="198" t="s">
        <v>1171</v>
      </c>
      <c r="H115" s="354"/>
      <c r="I115" s="354"/>
      <c r="J115" s="1748"/>
      <c r="L115" s="247"/>
      <c r="M115" s="361"/>
      <c r="N115" s="354"/>
      <c r="O115" s="354"/>
      <c r="P115" s="1748"/>
      <c r="Q115" s="1781" t="e">
        <f>(M115-F114)/F114</f>
        <v>#DIV/0!</v>
      </c>
      <c r="R115" s="354"/>
      <c r="S115" s="354"/>
      <c r="T115" s="1748"/>
      <c r="U115" s="412"/>
      <c r="V115" s="354"/>
    </row>
    <row r="116" spans="1:22">
      <c r="B116" s="354"/>
      <c r="C116" s="256"/>
      <c r="D116" s="247"/>
      <c r="E116" s="1802" t="s">
        <v>1158</v>
      </c>
      <c r="F116" s="361"/>
      <c r="H116" s="354"/>
      <c r="I116" s="354"/>
      <c r="J116" s="1748"/>
      <c r="K116" s="256"/>
      <c r="L116" s="247"/>
      <c r="M116" s="361"/>
      <c r="N116" s="354"/>
      <c r="O116" s="354"/>
      <c r="P116" s="1748"/>
      <c r="Q116" s="1781"/>
      <c r="R116" s="354"/>
      <c r="S116" s="354"/>
      <c r="T116" s="1748"/>
      <c r="U116" s="412"/>
      <c r="V116" s="354"/>
    </row>
    <row r="117" spans="1:22">
      <c r="B117" s="354"/>
      <c r="C117" s="256"/>
      <c r="D117" s="247"/>
      <c r="E117" s="1802" t="s">
        <v>1157</v>
      </c>
      <c r="F117" s="361"/>
      <c r="H117" s="354"/>
      <c r="I117" s="354"/>
      <c r="J117" s="1748"/>
      <c r="K117" s="256"/>
      <c r="L117" s="247"/>
      <c r="M117" s="361"/>
      <c r="N117" s="354"/>
      <c r="O117" s="354"/>
      <c r="P117" s="1748"/>
      <c r="Q117" s="1781"/>
      <c r="R117" s="354"/>
      <c r="S117" s="354"/>
      <c r="T117" s="1748"/>
      <c r="U117" s="412"/>
      <c r="V117" s="354"/>
    </row>
    <row r="118" spans="1:22">
      <c r="B118" s="354"/>
      <c r="C118" s="256"/>
      <c r="E118" s="198"/>
      <c r="F118" s="361"/>
      <c r="G118" s="1701"/>
      <c r="H118" s="1701"/>
      <c r="I118" s="1701"/>
      <c r="J118" s="1748"/>
      <c r="K118" s="256"/>
      <c r="M118" s="361"/>
      <c r="N118" s="1701"/>
      <c r="O118" s="1701"/>
      <c r="P118" s="1748"/>
      <c r="Q118" s="1701"/>
      <c r="R118" s="1701"/>
      <c r="S118" s="1701"/>
      <c r="T118" s="1748"/>
      <c r="U118" s="361"/>
      <c r="V118" s="1701"/>
    </row>
    <row r="119" spans="1:22">
      <c r="A119" s="956">
        <f>A114+1</f>
        <v>62</v>
      </c>
      <c r="B119" s="354"/>
      <c r="C119" s="238" t="s">
        <v>1153</v>
      </c>
      <c r="E119" s="198" t="s">
        <v>1154</v>
      </c>
      <c r="F119" s="361">
        <f>VLOOKUP($E119,rates2,5,FALSE)</f>
        <v>375</v>
      </c>
      <c r="G119" s="1701"/>
      <c r="H119" s="1701"/>
      <c r="I119" s="1701"/>
      <c r="J119" s="1748"/>
      <c r="K119" s="238" t="s">
        <v>1153</v>
      </c>
      <c r="M119" s="361">
        <f>VLOOKUP($E119,rates2,7,FALSE)</f>
        <v>375</v>
      </c>
      <c r="N119" s="1701"/>
      <c r="O119" s="1701"/>
      <c r="P119" s="1748"/>
      <c r="Q119" s="1781">
        <f>(M119-F119)/F119</f>
        <v>0</v>
      </c>
      <c r="R119" s="1701"/>
      <c r="S119" s="1701"/>
      <c r="T119" s="1748"/>
      <c r="U119" s="1781">
        <f>(M119-F119)/F119</f>
        <v>0</v>
      </c>
      <c r="V119" s="1701"/>
    </row>
    <row r="120" spans="1:22">
      <c r="A120" s="956">
        <f>A119+1</f>
        <v>63</v>
      </c>
      <c r="B120" s="354"/>
      <c r="C120" s="238" t="s">
        <v>1151</v>
      </c>
      <c r="E120" s="198" t="s">
        <v>1152</v>
      </c>
      <c r="F120" s="361">
        <f>VLOOKUP($E120,rates2,5,FALSE)</f>
        <v>187.5</v>
      </c>
      <c r="G120" s="1701"/>
      <c r="H120" s="1701"/>
      <c r="I120" s="1701"/>
      <c r="J120" s="1748"/>
      <c r="K120" s="238" t="s">
        <v>1151</v>
      </c>
      <c r="M120" s="361">
        <f>VLOOKUP($E120,rates2,7,FALSE)</f>
        <v>187.5</v>
      </c>
      <c r="N120" s="1701"/>
      <c r="O120" s="1701"/>
      <c r="P120" s="1748"/>
      <c r="Q120" s="1781">
        <f>(M120-F120)/F120</f>
        <v>0</v>
      </c>
      <c r="R120" s="1701"/>
      <c r="S120" s="1701"/>
      <c r="T120" s="1748"/>
      <c r="U120" s="1781">
        <f>(M120-F120)/F120</f>
        <v>0</v>
      </c>
      <c r="V120" s="1701"/>
    </row>
    <row r="121" spans="1:22">
      <c r="A121" s="956"/>
      <c r="B121" s="354"/>
      <c r="E121" s="198"/>
      <c r="F121" s="361"/>
      <c r="G121" s="1701"/>
      <c r="H121" s="1701"/>
      <c r="I121" s="1701"/>
      <c r="J121" s="1748"/>
      <c r="M121" s="361"/>
      <c r="N121" s="1701"/>
      <c r="O121" s="1701"/>
      <c r="P121" s="1748"/>
      <c r="Q121" s="1781"/>
      <c r="R121" s="1701"/>
      <c r="S121" s="1701"/>
      <c r="T121" s="1748"/>
      <c r="U121" s="361"/>
      <c r="V121" s="1701"/>
    </row>
    <row r="122" spans="1:22">
      <c r="A122" s="956">
        <f>A120+1</f>
        <v>64</v>
      </c>
      <c r="B122" s="354"/>
      <c r="C122" s="238" t="s">
        <v>1149</v>
      </c>
      <c r="E122" s="198" t="s">
        <v>1150</v>
      </c>
      <c r="F122" s="361">
        <f>VLOOKUP($E122,rates2,5,FALSE)</f>
        <v>19.010000000000002</v>
      </c>
      <c r="G122" s="1701"/>
      <c r="H122" s="1701"/>
      <c r="I122" s="1701"/>
      <c r="J122" s="1748"/>
      <c r="K122" s="238" t="s">
        <v>1149</v>
      </c>
      <c r="M122" s="361">
        <f ca="1">VLOOKUP($E122,rates2,7,FALSE)</f>
        <v>30.83</v>
      </c>
      <c r="N122" s="1701"/>
      <c r="O122" s="1701"/>
      <c r="P122" s="1748"/>
      <c r="Q122" s="1781"/>
      <c r="R122" s="1701"/>
      <c r="S122" s="1701"/>
      <c r="T122" s="1748"/>
      <c r="U122" s="1781">
        <f ca="1">(M122-F122)/F122</f>
        <v>0.62177801157285617</v>
      </c>
      <c r="V122" s="1701"/>
    </row>
    <row r="123" spans="1:22">
      <c r="B123" s="354"/>
      <c r="E123" s="198"/>
      <c r="F123" s="361"/>
      <c r="G123" s="1701"/>
      <c r="H123" s="1701"/>
      <c r="I123" s="1701"/>
      <c r="J123" s="1748"/>
      <c r="M123" s="361"/>
      <c r="N123" s="1701"/>
      <c r="O123" s="1701"/>
      <c r="P123" s="1748"/>
      <c r="Q123" s="1781"/>
      <c r="R123" s="1701"/>
      <c r="S123" s="1701"/>
      <c r="T123" s="1748"/>
      <c r="U123" s="361"/>
      <c r="V123" s="1701"/>
    </row>
    <row r="124" spans="1:22">
      <c r="B124" s="354"/>
      <c r="C124" s="238" t="s">
        <v>1156</v>
      </c>
      <c r="E124" s="361"/>
      <c r="F124" s="1701"/>
      <c r="G124" s="1701"/>
      <c r="H124" s="1701"/>
      <c r="I124" s="1701"/>
      <c r="J124" s="1748"/>
      <c r="M124" s="361"/>
      <c r="N124" s="1701"/>
      <c r="O124" s="1701"/>
      <c r="P124" s="1748"/>
      <c r="Q124" s="1781"/>
      <c r="R124" s="1701"/>
      <c r="S124" s="1701"/>
      <c r="T124" s="1748"/>
      <c r="U124" s="361"/>
      <c r="V124" s="1701"/>
    </row>
    <row r="125" spans="1:22">
      <c r="B125" s="354"/>
      <c r="C125" s="238" t="s">
        <v>1147</v>
      </c>
      <c r="E125" s="361"/>
      <c r="F125" s="1701"/>
      <c r="G125" s="1701"/>
      <c r="H125" s="1701"/>
      <c r="I125" s="1701"/>
      <c r="J125" s="1748"/>
      <c r="M125" s="361"/>
      <c r="N125" s="1701"/>
      <c r="O125" s="1701"/>
      <c r="P125" s="1748"/>
      <c r="Q125" s="1781"/>
      <c r="R125" s="1701"/>
      <c r="S125" s="1701"/>
      <c r="T125" s="1748"/>
      <c r="U125" s="361"/>
      <c r="V125" s="1701"/>
    </row>
    <row r="126" spans="1:22" ht="13.5" thickBot="1">
      <c r="B126" s="1749"/>
      <c r="C126" s="1782"/>
      <c r="D126" s="1749"/>
      <c r="E126" s="1782"/>
      <c r="F126" s="1749"/>
      <c r="G126" s="1749"/>
      <c r="H126" s="1749"/>
      <c r="I126" s="1749"/>
      <c r="J126" s="1767"/>
      <c r="K126" s="1782"/>
      <c r="L126" s="1749"/>
      <c r="M126" s="1749"/>
      <c r="N126" s="1749"/>
      <c r="O126" s="1749"/>
      <c r="P126" s="1767"/>
      <c r="Q126" s="1749"/>
      <c r="R126" s="1749"/>
      <c r="S126" s="1749"/>
      <c r="T126" s="1767"/>
      <c r="U126" s="1749"/>
      <c r="V126" s="1749"/>
    </row>
    <row r="127" spans="1:22">
      <c r="B127" s="935"/>
      <c r="D127" s="950"/>
      <c r="E127" s="949"/>
      <c r="F127" s="950"/>
      <c r="G127" s="42"/>
      <c r="H127" s="950"/>
      <c r="I127" s="950"/>
      <c r="J127" s="1748"/>
      <c r="L127" s="950"/>
      <c r="M127" s="950"/>
      <c r="N127" s="950"/>
      <c r="O127" s="950"/>
      <c r="P127" s="1748"/>
      <c r="Q127" s="950"/>
      <c r="R127" s="950"/>
      <c r="S127" s="950"/>
      <c r="T127" s="1748"/>
      <c r="U127" s="950"/>
      <c r="V127" s="950"/>
    </row>
    <row r="128" spans="1:22">
      <c r="B128" s="949" t="s">
        <v>1610</v>
      </c>
      <c r="D128" s="354"/>
      <c r="F128" s="950"/>
      <c r="G128" s="42"/>
      <c r="J128" s="1161"/>
      <c r="K128" s="949" t="s">
        <v>1623</v>
      </c>
      <c r="L128" s="354"/>
      <c r="M128" s="950"/>
      <c r="P128" s="1161"/>
      <c r="Q128" s="950"/>
      <c r="T128" s="1161"/>
      <c r="U128" s="950"/>
    </row>
    <row r="129" spans="1:22" ht="13.5" thickBot="1">
      <c r="C129" s="974"/>
      <c r="D129" s="974" t="s">
        <v>816</v>
      </c>
      <c r="E129" s="39"/>
      <c r="F129" s="974" t="s">
        <v>1155</v>
      </c>
      <c r="G129" s="327"/>
      <c r="J129" s="1161"/>
      <c r="K129" s="974"/>
      <c r="L129" s="974" t="s">
        <v>816</v>
      </c>
      <c r="M129" s="974" t="s">
        <v>1155</v>
      </c>
      <c r="P129" s="1161"/>
      <c r="Q129" s="974" t="s">
        <v>1155</v>
      </c>
      <c r="T129" s="1161"/>
      <c r="U129" s="974" t="s">
        <v>1155</v>
      </c>
    </row>
    <row r="130" spans="1:22">
      <c r="A130" s="956">
        <f>A122+1</f>
        <v>65</v>
      </c>
      <c r="C130" s="238" t="s">
        <v>84</v>
      </c>
      <c r="D130" s="247"/>
      <c r="E130" s="1802" t="s">
        <v>1622</v>
      </c>
      <c r="F130" s="1701">
        <f>VLOOKUP($E130,rates2,5,FALSE)</f>
        <v>1.77311</v>
      </c>
      <c r="G130" s="358"/>
      <c r="J130" s="1161"/>
      <c r="K130" s="238" t="s">
        <v>84</v>
      </c>
      <c r="L130" s="247"/>
      <c r="M130" s="1701">
        <f ca="1">VLOOKUP($E130,rates2,7,FALSE)</f>
        <v>1.8111757023357258</v>
      </c>
      <c r="P130" s="1161"/>
      <c r="Q130" s="1781">
        <f ca="1">(M130-F130)/F130</f>
        <v>2.1468325335554938E-2</v>
      </c>
      <c r="T130" s="1161"/>
      <c r="U130" s="1781">
        <f ca="1">(M130-F130)/F130</f>
        <v>2.1468325335554938E-2</v>
      </c>
      <c r="V130" s="1781"/>
    </row>
    <row r="131" spans="1:22" ht="13.5" thickBot="1">
      <c r="A131" s="956"/>
      <c r="B131" s="1749"/>
      <c r="C131" s="1782"/>
      <c r="D131" s="1749"/>
      <c r="E131" s="1782"/>
      <c r="F131" s="1749"/>
      <c r="G131" s="1749"/>
      <c r="H131" s="1749"/>
      <c r="I131" s="1749"/>
      <c r="J131" s="1767"/>
      <c r="K131" s="1782"/>
      <c r="L131" s="1749"/>
      <c r="M131" s="1749"/>
      <c r="N131" s="1749"/>
      <c r="O131" s="1749"/>
      <c r="P131" s="1767"/>
      <c r="Q131" s="1749"/>
      <c r="R131" s="1749"/>
      <c r="S131" s="1749"/>
      <c r="T131" s="1767"/>
      <c r="U131" s="1749"/>
      <c r="V131" s="1749"/>
    </row>
    <row r="132" spans="1:22">
      <c r="A132" s="956"/>
    </row>
    <row r="133" spans="1:22">
      <c r="A133" s="956"/>
    </row>
    <row r="134" spans="1:22">
      <c r="A134" s="956"/>
    </row>
    <row r="135" spans="1:22">
      <c r="A135" s="956"/>
    </row>
    <row r="136" spans="1:22">
      <c r="A136" s="956"/>
    </row>
    <row r="137" spans="1:22">
      <c r="A137" s="956"/>
    </row>
    <row r="138" spans="1:22">
      <c r="A138" s="956"/>
    </row>
    <row r="139" spans="1:22">
      <c r="A139" s="956"/>
    </row>
    <row r="140" spans="1:22">
      <c r="A140" s="956"/>
    </row>
    <row r="141" spans="1:22">
      <c r="A141" s="956"/>
    </row>
    <row r="142" spans="1:22">
      <c r="A142" s="956"/>
    </row>
    <row r="143" spans="1:22">
      <c r="A143" s="956"/>
    </row>
    <row r="144" spans="1:22">
      <c r="A144" s="956"/>
    </row>
    <row r="145" spans="1:1">
      <c r="A145" s="956"/>
    </row>
    <row r="146" spans="1:1">
      <c r="A146" s="956"/>
    </row>
    <row r="147" spans="1:1">
      <c r="A147" s="956"/>
    </row>
    <row r="148" spans="1:1">
      <c r="A148" s="956"/>
    </row>
    <row r="149" spans="1:1">
      <c r="A149" s="956"/>
    </row>
    <row r="150" spans="1:1">
      <c r="A150" s="956"/>
    </row>
    <row r="151" spans="1:1">
      <c r="A151" s="956"/>
    </row>
    <row r="152" spans="1:1">
      <c r="A152" s="956"/>
    </row>
    <row r="153" spans="1:1">
      <c r="A153" s="956"/>
    </row>
    <row r="154" spans="1:1">
      <c r="A154" s="956"/>
    </row>
    <row r="155" spans="1:1">
      <c r="A155" s="956"/>
    </row>
    <row r="156" spans="1:1">
      <c r="A156" s="956"/>
    </row>
    <row r="157" spans="1:1">
      <c r="A157" s="956"/>
    </row>
    <row r="158" spans="1:1">
      <c r="A158" s="956"/>
    </row>
    <row r="159" spans="1:1">
      <c r="A159" s="956"/>
    </row>
    <row r="160" spans="1:1">
      <c r="A160" s="956"/>
    </row>
    <row r="161" spans="1:1">
      <c r="A161" s="956"/>
    </row>
    <row r="162" spans="1:1">
      <c r="A162" s="956"/>
    </row>
    <row r="163" spans="1:1">
      <c r="A163" s="956"/>
    </row>
    <row r="164" spans="1:1">
      <c r="A164" s="956"/>
    </row>
    <row r="165" spans="1:1">
      <c r="A165" s="956"/>
    </row>
    <row r="166" spans="1:1">
      <c r="A166" s="956"/>
    </row>
    <row r="167" spans="1:1">
      <c r="A167" s="956"/>
    </row>
    <row r="168" spans="1:1">
      <c r="A168" s="956"/>
    </row>
  </sheetData>
  <mergeCells count="5">
    <mergeCell ref="B2:V2"/>
    <mergeCell ref="Q4:R4"/>
    <mergeCell ref="K5:N5"/>
    <mergeCell ref="C4:H4"/>
    <mergeCell ref="U5:V5"/>
  </mergeCells>
  <phoneticPr fontId="18" type="noConversion"/>
  <pageMargins left="0.75" right="0.75" top="1" bottom="1" header="0.5" footer="0.5"/>
  <pageSetup scale="73" fitToHeight="2" orientation="portrait" horizontalDpi="1200" verticalDpi="1200" r:id="rId1"/>
  <headerFooter alignWithMargins="0">
    <oddHeader>&amp;RQuestar Gas Company
QGC Exhibit 4.8
Docket No. 09-057-16
Page &amp;P of &amp;N</oddHeader>
  </headerFooter>
  <rowBreaks count="1" manualBreakCount="1">
    <brk id="102" max="22" man="1"/>
  </rowBreaks>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tabColor rgb="FF92D050"/>
    <pageSetUpPr fitToPage="1"/>
  </sheetPr>
  <dimension ref="A1:X860"/>
  <sheetViews>
    <sheetView workbookViewId="0"/>
  </sheetViews>
  <sheetFormatPr defaultRowHeight="12.75"/>
  <cols>
    <col min="1" max="1" width="6.28515625" style="956" bestFit="1" customWidth="1"/>
    <col min="2" max="2" width="34.140625" style="17" customWidth="1"/>
    <col min="3" max="3" width="16.140625" style="17" customWidth="1"/>
    <col min="4" max="4" width="12.7109375" style="17" customWidth="1"/>
    <col min="5" max="5" width="4.5703125" style="17" hidden="1" customWidth="1"/>
    <col min="6" max="6" width="21.7109375" style="238" customWidth="1"/>
    <col min="7" max="7" width="21.140625" style="239" bestFit="1" customWidth="1"/>
    <col min="8" max="8" width="13.42578125" style="239" customWidth="1"/>
    <col min="9" max="9" width="26" style="239" customWidth="1"/>
    <col min="10" max="10" width="15.28515625" style="239" customWidth="1"/>
    <col min="11" max="11" width="10.7109375" style="239" customWidth="1"/>
    <col min="12" max="12" width="11.85546875" style="239" customWidth="1"/>
    <col min="13" max="13" width="11.7109375" style="239" bestFit="1" customWidth="1"/>
    <col min="14" max="14" width="13.28515625" style="239" customWidth="1"/>
    <col min="15" max="15" width="11.85546875" style="239" customWidth="1"/>
    <col min="16" max="16" width="3.28515625" style="17" customWidth="1"/>
    <col min="17" max="18" width="16.140625" style="239" customWidth="1"/>
    <col min="19" max="19" width="14.42578125" style="17" bestFit="1" customWidth="1"/>
    <col min="20" max="20" width="10" style="17" bestFit="1" customWidth="1"/>
    <col min="21" max="21" width="12.42578125" style="17" bestFit="1" customWidth="1"/>
    <col min="22" max="22" width="16.7109375" style="17" customWidth="1"/>
    <col min="23" max="23" width="13.5703125" style="17" bestFit="1" customWidth="1"/>
    <col min="24" max="24" width="9.5703125" style="17" customWidth="1"/>
    <col min="25" max="16384" width="9.140625" style="17"/>
  </cols>
  <sheetData>
    <row r="1" spans="1:23">
      <c r="B1" s="42" t="str">
        <f>+'Control Panel'!B1</f>
        <v>Questar Gas Company</v>
      </c>
      <c r="F1" s="2081" t="s">
        <v>3309</v>
      </c>
      <c r="G1" s="2081"/>
      <c r="H1" s="2081"/>
      <c r="I1" s="2081"/>
      <c r="J1" s="2081"/>
      <c r="L1" s="34" t="s">
        <v>59</v>
      </c>
      <c r="R1" s="226" t="s">
        <v>281</v>
      </c>
    </row>
    <row r="2" spans="1:23" ht="13.5" thickBot="1">
      <c r="B2" s="272" t="str">
        <f>'Control Panel'!B2</f>
        <v>Utah - Filed DPR Study</v>
      </c>
      <c r="C2" s="1230"/>
      <c r="D2" s="125"/>
      <c r="E2" s="83"/>
      <c r="F2" s="2102"/>
      <c r="G2" s="2102"/>
      <c r="H2" s="2102"/>
      <c r="I2" s="2102"/>
      <c r="J2" s="2102"/>
      <c r="L2" s="221">
        <f ca="1">G89</f>
        <v>6414719.4197115609</v>
      </c>
      <c r="Q2" s="128"/>
      <c r="R2" s="1803">
        <f ca="1">J348+J470</f>
        <v>9.9999999999999995E-7</v>
      </c>
    </row>
    <row r="3" spans="1:23">
      <c r="B3" s="42" t="str">
        <f>'Control Panel'!B3</f>
        <v>12 Months Ended : Dec-2014</v>
      </c>
      <c r="C3" s="126"/>
      <c r="D3" s="126"/>
      <c r="E3" s="126"/>
      <c r="F3" s="279"/>
      <c r="G3" s="279"/>
      <c r="H3" s="279"/>
      <c r="I3" s="279"/>
      <c r="J3" s="279"/>
      <c r="K3" s="279"/>
      <c r="Q3" s="279"/>
      <c r="R3" s="279"/>
    </row>
    <row r="4" spans="1:23" ht="13.5" thickBot="1">
      <c r="B4" s="2107" t="s">
        <v>587</v>
      </c>
      <c r="C4" s="2107"/>
      <c r="D4" s="2107"/>
      <c r="E4" s="2107"/>
      <c r="F4" s="2107"/>
      <c r="G4" s="2107"/>
      <c r="H4" s="2107"/>
      <c r="I4" s="2107"/>
      <c r="J4" s="2107"/>
      <c r="K4" s="2107"/>
      <c r="L4" s="2107"/>
      <c r="M4" s="2107"/>
      <c r="N4" s="977"/>
      <c r="O4" s="977"/>
      <c r="Q4" s="17"/>
      <c r="R4" s="17"/>
    </row>
    <row r="5" spans="1:23">
      <c r="B5" s="40"/>
      <c r="C5" s="16"/>
      <c r="D5" s="16"/>
      <c r="E5" s="16"/>
      <c r="G5" s="4" t="str">
        <f>'COS Sum'!F9</f>
        <v>Utah</v>
      </c>
      <c r="H5" s="239">
        <f>IF('COS Alloc Factors'!$B$5=1,1,0)</f>
        <v>1</v>
      </c>
      <c r="I5" s="239">
        <f>IF('COS Alloc Factors'!$B$5=2,1,0)</f>
        <v>0</v>
      </c>
      <c r="J5" s="239">
        <f>IF('COS Alloc Factors'!$B$5=2,1,0)</f>
        <v>0</v>
      </c>
      <c r="K5" s="4"/>
      <c r="L5" s="4"/>
      <c r="M5" s="4"/>
      <c r="N5" s="4"/>
      <c r="O5" s="4"/>
      <c r="Q5" s="4"/>
      <c r="R5" s="226" t="s">
        <v>281</v>
      </c>
    </row>
    <row r="6" spans="1:23" ht="13.5" thickBot="1">
      <c r="B6" s="2020" t="s">
        <v>1299</v>
      </c>
      <c r="C6" s="2020"/>
      <c r="D6" s="16"/>
      <c r="E6" s="16"/>
      <c r="F6" s="950" t="s">
        <v>325</v>
      </c>
      <c r="G6" s="92" t="str">
        <f>'COS Sum'!F10</f>
        <v>Jurisdiction</v>
      </c>
      <c r="H6" s="92"/>
      <c r="I6" s="92"/>
      <c r="J6" s="901"/>
      <c r="K6" s="962"/>
      <c r="L6" s="962"/>
      <c r="M6" s="962"/>
      <c r="N6" s="962"/>
      <c r="O6" s="962"/>
      <c r="Q6" s="962"/>
      <c r="R6" s="1803">
        <f ca="1">SUM(R8:R1299)</f>
        <v>-2.2228392024814525E-6</v>
      </c>
      <c r="W6" s="905"/>
    </row>
    <row r="7" spans="1:23" ht="13.5" thickBot="1">
      <c r="B7" s="2021" t="s">
        <v>7</v>
      </c>
      <c r="C7" s="2021"/>
      <c r="D7" s="2022" t="s">
        <v>1437</v>
      </c>
      <c r="E7" s="2022"/>
      <c r="F7" s="974" t="s">
        <v>809</v>
      </c>
      <c r="G7" s="934" t="str">
        <f>'COS Sum'!F11</f>
        <v>DNG Related</v>
      </c>
      <c r="H7" s="934" t="s">
        <v>453</v>
      </c>
      <c r="I7" s="908" t="s">
        <v>172</v>
      </c>
      <c r="J7" s="934" t="s">
        <v>173</v>
      </c>
      <c r="K7" s="934" t="s">
        <v>771</v>
      </c>
      <c r="L7" s="934" t="s">
        <v>1263</v>
      </c>
      <c r="M7" s="934" t="s">
        <v>1264</v>
      </c>
      <c r="N7" s="934" t="s">
        <v>164</v>
      </c>
      <c r="O7" s="934" t="s">
        <v>1402</v>
      </c>
      <c r="P7" s="239"/>
      <c r="Q7" s="185" t="s">
        <v>281</v>
      </c>
      <c r="R7" s="185" t="s">
        <v>101</v>
      </c>
      <c r="V7" s="934" t="s">
        <v>453</v>
      </c>
      <c r="W7" s="413" t="s">
        <v>3287</v>
      </c>
    </row>
    <row r="8" spans="1:23" ht="5.0999999999999996" customHeight="1">
      <c r="B8" s="40"/>
      <c r="C8" s="111"/>
      <c r="D8" s="111"/>
      <c r="E8" s="111"/>
      <c r="F8" s="956"/>
      <c r="G8" s="128"/>
      <c r="H8" s="128"/>
      <c r="I8" s="128"/>
      <c r="J8" s="128"/>
      <c r="K8" s="128"/>
      <c r="L8" s="128"/>
      <c r="M8" s="128"/>
      <c r="N8" s="128"/>
      <c r="O8" s="128"/>
      <c r="Q8" s="128"/>
      <c r="R8" s="128"/>
      <c r="V8" s="128"/>
    </row>
    <row r="9" spans="1:23">
      <c r="A9" s="956">
        <v>1</v>
      </c>
      <c r="B9" s="2106" t="s">
        <v>730</v>
      </c>
      <c r="C9" s="2106"/>
      <c r="D9" s="2106"/>
      <c r="E9" s="2106"/>
      <c r="V9" s="239"/>
    </row>
    <row r="10" spans="1:23">
      <c r="A10" s="956">
        <f>A9+1</f>
        <v>2</v>
      </c>
      <c r="B10" s="79" t="s">
        <v>100</v>
      </c>
      <c r="C10" s="111"/>
      <c r="D10" s="111"/>
      <c r="E10" s="111"/>
      <c r="F10" s="956"/>
      <c r="G10" s="128">
        <f>G160</f>
        <v>298799245.83999991</v>
      </c>
      <c r="H10" s="128">
        <f>H160</f>
        <v>277731408.69904971</v>
      </c>
      <c r="I10" s="128">
        <f t="shared" ref="I10:J10" si="0">I160</f>
        <v>0</v>
      </c>
      <c r="J10" s="128">
        <f t="shared" si="0"/>
        <v>0</v>
      </c>
      <c r="K10" s="128">
        <f t="shared" ref="K10:O10" si="1">K160</f>
        <v>3691342.9915902866</v>
      </c>
      <c r="L10" s="128">
        <f t="shared" si="1"/>
        <v>839124.75730921235</v>
      </c>
      <c r="M10" s="128">
        <f t="shared" si="1"/>
        <v>11246011.166368179</v>
      </c>
      <c r="N10" s="128">
        <f t="shared" si="1"/>
        <v>1625112.5208854058</v>
      </c>
      <c r="O10" s="128">
        <f t="shared" si="1"/>
        <v>3666245.704797172</v>
      </c>
      <c r="Q10" s="128">
        <f>SUM(H10:O10)</f>
        <v>298799245.83999991</v>
      </c>
      <c r="R10" s="128">
        <f>Q10-G10</f>
        <v>0</v>
      </c>
      <c r="V10" s="128">
        <v>275190157.36461592</v>
      </c>
      <c r="W10" s="33">
        <f>V10-J10</f>
        <v>275190157.36461592</v>
      </c>
    </row>
    <row r="11" spans="1:23">
      <c r="B11" s="40"/>
      <c r="C11" s="111"/>
      <c r="D11" s="111"/>
      <c r="E11" s="111"/>
      <c r="F11" s="956"/>
      <c r="G11" s="128"/>
      <c r="H11" s="128"/>
      <c r="I11" s="128"/>
      <c r="J11" s="128"/>
      <c r="K11" s="128"/>
      <c r="L11" s="128"/>
      <c r="M11" s="128"/>
      <c r="N11" s="128"/>
      <c r="O11" s="128"/>
      <c r="Q11" s="128"/>
      <c r="R11" s="128"/>
      <c r="V11" s="128"/>
    </row>
    <row r="12" spans="1:23">
      <c r="A12" s="956">
        <f>A10+1</f>
        <v>3</v>
      </c>
      <c r="B12" s="2019" t="s">
        <v>478</v>
      </c>
      <c r="C12" s="2019"/>
      <c r="D12" s="2019"/>
      <c r="E12" s="2019"/>
      <c r="F12" s="956"/>
      <c r="G12" s="128"/>
      <c r="H12" s="128"/>
      <c r="I12" s="128"/>
      <c r="J12" s="128"/>
      <c r="K12" s="128"/>
      <c r="L12" s="128"/>
      <c r="M12" s="128"/>
      <c r="N12" s="128"/>
      <c r="O12" s="128"/>
      <c r="Q12" s="128"/>
      <c r="R12" s="128"/>
      <c r="V12" s="128"/>
    </row>
    <row r="13" spans="1:23">
      <c r="A13" s="956">
        <f>A12+1</f>
        <v>4</v>
      </c>
      <c r="B13" s="81" t="s">
        <v>417</v>
      </c>
      <c r="C13" s="111"/>
      <c r="D13" s="111"/>
      <c r="E13" s="111"/>
      <c r="F13" s="956"/>
      <c r="G13" s="128"/>
      <c r="H13" s="128"/>
      <c r="I13" s="128"/>
      <c r="J13" s="128"/>
      <c r="K13" s="128"/>
      <c r="L13" s="128"/>
      <c r="M13" s="128"/>
      <c r="N13" s="128"/>
      <c r="O13" s="128"/>
      <c r="Q13" s="128"/>
      <c r="R13" s="128"/>
      <c r="V13" s="128"/>
    </row>
    <row r="14" spans="1:23">
      <c r="A14" s="956">
        <f>A13+1</f>
        <v>5</v>
      </c>
      <c r="B14" s="276" t="s">
        <v>35</v>
      </c>
      <c r="C14" s="189" t="s">
        <v>946</v>
      </c>
      <c r="D14" s="111"/>
      <c r="E14" s="111"/>
      <c r="F14" s="128" t="str">
        <f>'COS Detail'!F625</f>
        <v>TS Value of Gas Purchase</v>
      </c>
      <c r="G14" s="128">
        <f>'COS Detail'!G625</f>
        <v>0</v>
      </c>
      <c r="H14" s="128">
        <f>'COS Detail'!H625</f>
        <v>0</v>
      </c>
      <c r="I14" s="128">
        <f>'COS Detail'!I625</f>
        <v>0</v>
      </c>
      <c r="J14" s="128">
        <f>'COS Detail'!J625</f>
        <v>0</v>
      </c>
      <c r="K14" s="128">
        <f>'COS Detail'!K625</f>
        <v>0</v>
      </c>
      <c r="L14" s="128">
        <f>'COS Detail'!L625</f>
        <v>0</v>
      </c>
      <c r="M14" s="128">
        <f>'COS Detail'!M625</f>
        <v>0</v>
      </c>
      <c r="N14" s="128">
        <f>'COS Detail'!N625</f>
        <v>0</v>
      </c>
      <c r="O14" s="128">
        <f>'COS Detail'!O625</f>
        <v>0</v>
      </c>
      <c r="Q14" s="128">
        <f>SUM(H14:O14)</f>
        <v>0</v>
      </c>
      <c r="R14" s="128">
        <f>Q14-G14</f>
        <v>0</v>
      </c>
      <c r="V14" s="128">
        <v>0</v>
      </c>
      <c r="W14" s="33">
        <f>V14-J14</f>
        <v>0</v>
      </c>
    </row>
    <row r="15" spans="1:23" ht="13.5" thickBot="1">
      <c r="A15" s="956">
        <f>A14+1</f>
        <v>6</v>
      </c>
      <c r="B15" s="276" t="s">
        <v>161</v>
      </c>
      <c r="C15" s="189" t="s">
        <v>945</v>
      </c>
      <c r="D15" s="111"/>
      <c r="E15" s="111"/>
      <c r="F15" s="128" t="str">
        <f>'COS Detail'!F626</f>
        <v>IS Value of Gas Purchase</v>
      </c>
      <c r="G15" s="128">
        <f>'COS Detail'!G626</f>
        <v>0</v>
      </c>
      <c r="H15" s="128">
        <f>'COS Detail'!H626</f>
        <v>0</v>
      </c>
      <c r="I15" s="128">
        <f>'COS Detail'!I626</f>
        <v>0</v>
      </c>
      <c r="J15" s="128">
        <f>'COS Detail'!J626</f>
        <v>0</v>
      </c>
      <c r="K15" s="128">
        <f>'COS Detail'!K626</f>
        <v>0</v>
      </c>
      <c r="L15" s="128">
        <f>'COS Detail'!L626</f>
        <v>0</v>
      </c>
      <c r="M15" s="128">
        <f>'COS Detail'!M626</f>
        <v>0</v>
      </c>
      <c r="N15" s="128">
        <f>'COS Detail'!N626</f>
        <v>0</v>
      </c>
      <c r="O15" s="128">
        <f>'COS Detail'!O626</f>
        <v>0</v>
      </c>
      <c r="Q15" s="128">
        <f>SUM(H15:O15)</f>
        <v>0</v>
      </c>
      <c r="R15" s="128">
        <f>Q15-G15</f>
        <v>0</v>
      </c>
      <c r="V15" s="128">
        <v>0</v>
      </c>
      <c r="W15" s="33">
        <f>V15-J15</f>
        <v>0</v>
      </c>
    </row>
    <row r="16" spans="1:23">
      <c r="A16" s="956">
        <f>A15+1</f>
        <v>7</v>
      </c>
      <c r="B16" s="276"/>
      <c r="C16" s="80" t="s">
        <v>944</v>
      </c>
      <c r="D16" s="111"/>
      <c r="E16" s="111"/>
      <c r="F16" s="956"/>
      <c r="G16" s="153">
        <f>SUM(G14:G15)</f>
        <v>0</v>
      </c>
      <c r="H16" s="153">
        <f>SUM(H14:H15)</f>
        <v>0</v>
      </c>
      <c r="I16" s="153">
        <f t="shared" ref="I16:J16" si="2">SUM(I14:I15)</f>
        <v>0</v>
      </c>
      <c r="J16" s="153">
        <f t="shared" si="2"/>
        <v>0</v>
      </c>
      <c r="K16" s="153">
        <f t="shared" ref="K16:O16" si="3">SUM(K14:K15)</f>
        <v>0</v>
      </c>
      <c r="L16" s="153">
        <f t="shared" si="3"/>
        <v>0</v>
      </c>
      <c r="M16" s="153">
        <f t="shared" si="3"/>
        <v>0</v>
      </c>
      <c r="N16" s="153">
        <f t="shared" si="3"/>
        <v>0</v>
      </c>
      <c r="O16" s="153">
        <f t="shared" si="3"/>
        <v>0</v>
      </c>
      <c r="Q16" s="153">
        <f>SUM(H16:O16)</f>
        <v>0</v>
      </c>
      <c r="R16" s="153">
        <f>Q16-G16</f>
        <v>0</v>
      </c>
      <c r="V16" s="153">
        <v>0</v>
      </c>
      <c r="W16" s="33">
        <f>V16-J16</f>
        <v>0</v>
      </c>
    </row>
    <row r="17" spans="1:23">
      <c r="B17" s="40"/>
      <c r="C17" s="111"/>
      <c r="D17" s="111"/>
      <c r="E17" s="111"/>
      <c r="F17" s="956"/>
      <c r="G17" s="128"/>
      <c r="H17" s="128"/>
      <c r="I17" s="128"/>
      <c r="J17" s="128"/>
      <c r="K17" s="128"/>
      <c r="L17" s="128"/>
      <c r="M17" s="128"/>
      <c r="N17" s="128"/>
      <c r="O17" s="128"/>
      <c r="Q17" s="128"/>
      <c r="R17" s="128"/>
      <c r="V17" s="128"/>
    </row>
    <row r="18" spans="1:23">
      <c r="A18" s="956">
        <f>A16+1</f>
        <v>8</v>
      </c>
      <c r="B18" s="40" t="s">
        <v>504</v>
      </c>
      <c r="C18" s="111"/>
      <c r="D18" s="111"/>
      <c r="E18" s="111"/>
      <c r="F18" s="956"/>
      <c r="G18" s="128"/>
      <c r="H18" s="128"/>
      <c r="I18" s="128"/>
      <c r="J18" s="128"/>
      <c r="K18" s="128"/>
      <c r="L18" s="128"/>
      <c r="M18" s="128"/>
      <c r="N18" s="128"/>
      <c r="O18" s="128"/>
      <c r="Q18" s="128"/>
      <c r="R18" s="128"/>
      <c r="V18" s="128"/>
    </row>
    <row r="19" spans="1:23">
      <c r="A19" s="956">
        <f>A18+1</f>
        <v>9</v>
      </c>
      <c r="B19" s="152">
        <v>810</v>
      </c>
      <c r="C19" s="111" t="s">
        <v>505</v>
      </c>
      <c r="D19" s="111"/>
      <c r="E19" s="111"/>
      <c r="F19" s="128" t="str">
        <f>'COS Detail'!F645</f>
        <v>Distribution O&amp;M Expense</v>
      </c>
      <c r="G19" s="128">
        <f>'COS Detail'!G645</f>
        <v>-35840.852141954601</v>
      </c>
      <c r="H19" s="128">
        <f>'COS Detail'!H645</f>
        <v>-31685.200501146919</v>
      </c>
      <c r="I19" s="128">
        <f>'COS Detail'!I645</f>
        <v>0</v>
      </c>
      <c r="J19" s="128">
        <f>'COS Detail'!J645</f>
        <v>0</v>
      </c>
      <c r="K19" s="128">
        <f>'COS Detail'!K645</f>
        <v>-441.81865273157734</v>
      </c>
      <c r="L19" s="128">
        <f>'COS Detail'!L645</f>
        <v>-138.09737223093379</v>
      </c>
      <c r="M19" s="128">
        <f>'COS Detail'!M645</f>
        <v>-1907.2763786851031</v>
      </c>
      <c r="N19" s="128">
        <f>'COS Detail'!N645</f>
        <v>-524.91501512981176</v>
      </c>
      <c r="O19" s="128">
        <f>'COS Detail'!O645</f>
        <v>-1143.5442220302523</v>
      </c>
      <c r="Q19" s="128">
        <f>SUM(H19:O19)</f>
        <v>-35840.852141954594</v>
      </c>
      <c r="R19" s="128">
        <f>Q19-G19</f>
        <v>0</v>
      </c>
      <c r="V19" s="128">
        <v>-31153.366539080529</v>
      </c>
      <c r="W19" s="33">
        <f>V19-J19</f>
        <v>-31153.366539080529</v>
      </c>
    </row>
    <row r="20" spans="1:23" ht="13.5" thickBot="1">
      <c r="A20" s="956">
        <f>A19+1</f>
        <v>10</v>
      </c>
      <c r="B20" s="152">
        <v>812</v>
      </c>
      <c r="C20" s="111" t="s">
        <v>508</v>
      </c>
      <c r="D20" s="111"/>
      <c r="E20" s="111"/>
      <c r="F20" s="128" t="str">
        <f>'COS Detail'!F646</f>
        <v>Distribution O&amp;M Expense</v>
      </c>
      <c r="G20" s="128">
        <f>'COS Detail'!G646</f>
        <v>-966790.78335929906</v>
      </c>
      <c r="H20" s="128">
        <f>'COS Detail'!H646</f>
        <v>-854693.95906304196</v>
      </c>
      <c r="I20" s="128">
        <f>'COS Detail'!I646</f>
        <v>0</v>
      </c>
      <c r="J20" s="128">
        <f>'COS Detail'!J646</f>
        <v>0</v>
      </c>
      <c r="K20" s="128">
        <f>'COS Detail'!K646</f>
        <v>-11917.858417130177</v>
      </c>
      <c r="L20" s="128">
        <f>'COS Detail'!L646</f>
        <v>-3725.1141839543352</v>
      </c>
      <c r="M20" s="128">
        <f>'COS Detail'!M646</f>
        <v>-51447.918060887314</v>
      </c>
      <c r="N20" s="128">
        <f>'COS Detail'!N646</f>
        <v>-14159.345226068421</v>
      </c>
      <c r="O20" s="128">
        <f>'COS Detail'!O646</f>
        <v>-30846.588408216765</v>
      </c>
      <c r="Q20" s="128">
        <f>SUM(H20:O20)</f>
        <v>-966790.78335929895</v>
      </c>
      <c r="R20" s="128">
        <f>Q20-G20</f>
        <v>0</v>
      </c>
      <c r="V20" s="128">
        <v>-840697.60172009317</v>
      </c>
      <c r="W20" s="33">
        <f>V20-J20</f>
        <v>-840697.60172009317</v>
      </c>
    </row>
    <row r="21" spans="1:23">
      <c r="A21" s="956">
        <f>A20+1</f>
        <v>11</v>
      </c>
      <c r="B21" s="276"/>
      <c r="C21" s="54" t="s">
        <v>509</v>
      </c>
      <c r="D21" s="111"/>
      <c r="E21" s="111"/>
      <c r="F21" s="956"/>
      <c r="G21" s="153">
        <f>SUM(G19:G20)</f>
        <v>-1002631.6355012537</v>
      </c>
      <c r="H21" s="153">
        <f>SUM(H19:H20)</f>
        <v>-886379.15956418891</v>
      </c>
      <c r="I21" s="153">
        <f t="shared" ref="I21:J21" si="4">SUM(I19:I20)</f>
        <v>0</v>
      </c>
      <c r="J21" s="153">
        <f t="shared" si="4"/>
        <v>0</v>
      </c>
      <c r="K21" s="153">
        <f t="shared" ref="K21:O21" si="5">SUM(K19:K20)</f>
        <v>-12359.677069861755</v>
      </c>
      <c r="L21" s="153">
        <f t="shared" si="5"/>
        <v>-3863.2115561852688</v>
      </c>
      <c r="M21" s="153">
        <f t="shared" si="5"/>
        <v>-53355.19443957242</v>
      </c>
      <c r="N21" s="153">
        <f t="shared" si="5"/>
        <v>-14684.260241198233</v>
      </c>
      <c r="O21" s="153">
        <f t="shared" si="5"/>
        <v>-31990.132630247019</v>
      </c>
      <c r="Q21" s="153">
        <f>SUM(H21:O21)</f>
        <v>-1002631.6355012537</v>
      </c>
      <c r="R21" s="153">
        <f>Q21-G21</f>
        <v>0</v>
      </c>
      <c r="V21" s="153">
        <v>-871850.96825917368</v>
      </c>
      <c r="W21" s="33">
        <f>V21-J21</f>
        <v>-871850.96825917368</v>
      </c>
    </row>
    <row r="22" spans="1:23">
      <c r="B22" s="40"/>
      <c r="C22" s="111"/>
      <c r="D22" s="111"/>
      <c r="E22" s="111"/>
      <c r="F22" s="956"/>
      <c r="G22" s="128"/>
      <c r="H22" s="128"/>
      <c r="I22" s="128"/>
      <c r="J22" s="128"/>
      <c r="K22" s="128"/>
      <c r="L22" s="128"/>
      <c r="M22" s="128"/>
      <c r="N22" s="128"/>
      <c r="O22" s="128"/>
      <c r="Q22" s="128"/>
      <c r="R22" s="128"/>
      <c r="V22" s="128"/>
    </row>
    <row r="23" spans="1:23">
      <c r="A23" s="956">
        <f>A21+1</f>
        <v>12</v>
      </c>
      <c r="B23" s="40" t="s">
        <v>510</v>
      </c>
      <c r="C23" s="111"/>
      <c r="D23" s="111"/>
      <c r="E23" s="111"/>
      <c r="F23" s="956"/>
      <c r="G23" s="128"/>
      <c r="H23" s="128"/>
      <c r="I23" s="128"/>
      <c r="J23" s="128"/>
      <c r="K23" s="128"/>
      <c r="L23" s="128"/>
      <c r="M23" s="128"/>
      <c r="N23" s="128"/>
      <c r="O23" s="128"/>
      <c r="Q23" s="128"/>
      <c r="R23" s="128"/>
      <c r="V23" s="128"/>
    </row>
    <row r="24" spans="1:23">
      <c r="A24" s="956">
        <f t="shared" ref="A24:A41" si="6">A23+1</f>
        <v>13</v>
      </c>
      <c r="B24" s="152">
        <v>870</v>
      </c>
      <c r="C24" s="111" t="s">
        <v>511</v>
      </c>
      <c r="D24" s="111"/>
      <c r="E24" s="111"/>
      <c r="F24" s="128" t="str">
        <f>'COS Detail'!F653</f>
        <v>Distribution Gross Plant</v>
      </c>
      <c r="G24" s="128">
        <f>'COS Detail'!G653</f>
        <v>11529197.289763493</v>
      </c>
      <c r="H24" s="128">
        <f>'COS Detail'!H653</f>
        <v>10630535.198020689</v>
      </c>
      <c r="I24" s="128">
        <f>'COS Detail'!I653</f>
        <v>0</v>
      </c>
      <c r="J24" s="128">
        <f>'COS Detail'!J653</f>
        <v>0</v>
      </c>
      <c r="K24" s="128">
        <f>'COS Detail'!K653</f>
        <v>138174.32389876246</v>
      </c>
      <c r="L24" s="128">
        <f>'COS Detail'!L653</f>
        <v>39619.17401444658</v>
      </c>
      <c r="M24" s="128">
        <f>'COS Detail'!M653</f>
        <v>548383.73277753592</v>
      </c>
      <c r="N24" s="128">
        <f>'COS Detail'!N653</f>
        <v>160193.62465750519</v>
      </c>
      <c r="O24" s="128">
        <f>'COS Detail'!O653</f>
        <v>12291.23639455478</v>
      </c>
      <c r="Q24" s="128">
        <f t="shared" ref="Q24:Q41" si="7">SUM(H24:O24)</f>
        <v>11529197.289763495</v>
      </c>
      <c r="R24" s="128">
        <f t="shared" ref="R24:R41" si="8">Q24-G24</f>
        <v>0</v>
      </c>
      <c r="V24" s="128">
        <v>10291110.279171433</v>
      </c>
      <c r="W24" s="33">
        <f t="shared" ref="W24:W41" si="9">V24-J24</f>
        <v>10291110.279171433</v>
      </c>
    </row>
    <row r="25" spans="1:23">
      <c r="A25" s="956">
        <f t="shared" si="6"/>
        <v>14</v>
      </c>
      <c r="B25" s="152">
        <v>871</v>
      </c>
      <c r="C25" s="111" t="s">
        <v>512</v>
      </c>
      <c r="D25" s="111"/>
      <c r="E25" s="111"/>
      <c r="F25" s="128" t="str">
        <f>'COS Detail'!F658</f>
        <v>Throughput</v>
      </c>
      <c r="G25" s="128">
        <f>'COS Detail'!G658</f>
        <v>1858548.5720794713</v>
      </c>
      <c r="H25" s="128">
        <f>'COS Detail'!H658</f>
        <v>1218996.0256983682</v>
      </c>
      <c r="I25" s="128">
        <f>'COS Detail'!I658</f>
        <v>0</v>
      </c>
      <c r="J25" s="128">
        <f>'COS Detail'!J658</f>
        <v>0</v>
      </c>
      <c r="K25" s="128">
        <f>'COS Detail'!K658</f>
        <v>60060.92380063649</v>
      </c>
      <c r="L25" s="128">
        <f>'COS Detail'!L658</f>
        <v>32497.903148686983</v>
      </c>
      <c r="M25" s="128">
        <f>'COS Detail'!M658</f>
        <v>456951.06486163643</v>
      </c>
      <c r="N25" s="128">
        <f>'COS Detail'!N658</f>
        <v>81641.27148048034</v>
      </c>
      <c r="O25" s="128">
        <f>'COS Detail'!O658</f>
        <v>8401.3830896629061</v>
      </c>
      <c r="Q25" s="128">
        <f t="shared" si="7"/>
        <v>1858548.5720794715</v>
      </c>
      <c r="R25" s="128">
        <f t="shared" si="8"/>
        <v>0</v>
      </c>
      <c r="V25" s="128">
        <v>979358.09006587206</v>
      </c>
      <c r="W25" s="33">
        <f t="shared" si="9"/>
        <v>979358.09006587206</v>
      </c>
    </row>
    <row r="26" spans="1:23">
      <c r="A26" s="956">
        <f t="shared" si="6"/>
        <v>15</v>
      </c>
      <c r="B26" s="152">
        <v>872</v>
      </c>
      <c r="C26" s="111" t="s">
        <v>514</v>
      </c>
      <c r="D26" s="111"/>
      <c r="E26" s="111"/>
      <c r="F26" s="128" t="str">
        <f>'COS Detail'!F663</f>
        <v>67% Peak Day 33% Throughput</v>
      </c>
      <c r="G26" s="128">
        <f>'COS Detail'!G663</f>
        <v>0</v>
      </c>
      <c r="H26" s="128">
        <f>'COS Detail'!H663</f>
        <v>0</v>
      </c>
      <c r="I26" s="128">
        <f>'COS Detail'!I663</f>
        <v>0</v>
      </c>
      <c r="J26" s="128">
        <f>'COS Detail'!J663</f>
        <v>0</v>
      </c>
      <c r="K26" s="128">
        <f>'COS Detail'!K663</f>
        <v>0</v>
      </c>
      <c r="L26" s="128">
        <f>'COS Detail'!L663</f>
        <v>0</v>
      </c>
      <c r="M26" s="128">
        <f>'COS Detail'!M663</f>
        <v>0</v>
      </c>
      <c r="N26" s="128">
        <f>'COS Detail'!N663</f>
        <v>0</v>
      </c>
      <c r="O26" s="128">
        <f>'COS Detail'!O663</f>
        <v>0</v>
      </c>
      <c r="Q26" s="128">
        <f t="shared" si="7"/>
        <v>0</v>
      </c>
      <c r="R26" s="128">
        <f t="shared" si="8"/>
        <v>0</v>
      </c>
      <c r="V26" s="128">
        <v>0</v>
      </c>
      <c r="W26" s="33">
        <f t="shared" si="9"/>
        <v>0</v>
      </c>
    </row>
    <row r="27" spans="1:23">
      <c r="A27" s="956">
        <f t="shared" si="6"/>
        <v>16</v>
      </c>
      <c r="B27" s="152">
        <v>873</v>
      </c>
      <c r="C27" s="111" t="s">
        <v>515</v>
      </c>
      <c r="D27" s="111"/>
      <c r="E27" s="111"/>
      <c r="F27" s="128" t="str">
        <f>'COS Detail'!F668</f>
        <v>Throughput</v>
      </c>
      <c r="G27" s="128">
        <f>'COS Detail'!G668</f>
        <v>36719.187912310001</v>
      </c>
      <c r="H27" s="128">
        <f>'COS Detail'!H668</f>
        <v>24083.602013100088</v>
      </c>
      <c r="I27" s="128">
        <f>'COS Detail'!I668</f>
        <v>0</v>
      </c>
      <c r="J27" s="128">
        <f>'COS Detail'!J668</f>
        <v>0</v>
      </c>
      <c r="K27" s="128">
        <f>'COS Detail'!K668</f>
        <v>1186.6186229154957</v>
      </c>
      <c r="L27" s="128">
        <f>'COS Detail'!L668</f>
        <v>642.05834079307715</v>
      </c>
      <c r="M27" s="128">
        <f>'COS Detail'!M668</f>
        <v>9027.9437779832861</v>
      </c>
      <c r="N27" s="128">
        <f>'COS Detail'!N668</f>
        <v>1612.9797380207974</v>
      </c>
      <c r="O27" s="128">
        <f>'COS Detail'!O668</f>
        <v>165.98541949725529</v>
      </c>
      <c r="Q27" s="128">
        <f t="shared" si="7"/>
        <v>36719.187912310001</v>
      </c>
      <c r="R27" s="128">
        <f t="shared" si="8"/>
        <v>0</v>
      </c>
      <c r="V27" s="128">
        <v>27448.66158588968</v>
      </c>
      <c r="W27" s="33">
        <f t="shared" si="9"/>
        <v>27448.66158588968</v>
      </c>
    </row>
    <row r="28" spans="1:23">
      <c r="A28" s="956">
        <f t="shared" si="6"/>
        <v>17</v>
      </c>
      <c r="B28" s="152">
        <v>874</v>
      </c>
      <c r="C28" s="111" t="s">
        <v>516</v>
      </c>
      <c r="D28" s="111"/>
      <c r="E28" s="111"/>
      <c r="F28" s="128" t="str">
        <f>'COS Detail'!F673</f>
        <v>Mains &amp; Service Lines</v>
      </c>
      <c r="G28" s="128">
        <f>'COS Detail'!G673</f>
        <v>7741637.7868224727</v>
      </c>
      <c r="H28" s="128">
        <f>'COS Detail'!H673</f>
        <v>7140623.2369674938</v>
      </c>
      <c r="I28" s="128">
        <f>'COS Detail'!I673</f>
        <v>0</v>
      </c>
      <c r="J28" s="128">
        <f>'COS Detail'!J673</f>
        <v>0</v>
      </c>
      <c r="K28" s="128">
        <f>'COS Detail'!K673</f>
        <v>90597.544117984115</v>
      </c>
      <c r="L28" s="128">
        <f>'COS Detail'!L673</f>
        <v>20605.976335719231</v>
      </c>
      <c r="M28" s="128">
        <f>'COS Detail'!M673</f>
        <v>369110.89984552946</v>
      </c>
      <c r="N28" s="128">
        <f>'COS Detail'!N673</f>
        <v>111414.16420293493</v>
      </c>
      <c r="O28" s="128">
        <f>'COS Detail'!O673</f>
        <v>9285.9653528107701</v>
      </c>
      <c r="Q28" s="128">
        <f t="shared" si="7"/>
        <v>7741637.7868224727</v>
      </c>
      <c r="R28" s="128">
        <f t="shared" si="8"/>
        <v>0</v>
      </c>
      <c r="V28" s="128">
        <v>6968065.0113709206</v>
      </c>
      <c r="W28" s="33">
        <f t="shared" si="9"/>
        <v>6968065.0113709206</v>
      </c>
    </row>
    <row r="29" spans="1:23">
      <c r="A29" s="956">
        <f t="shared" si="6"/>
        <v>18</v>
      </c>
      <c r="B29" s="152">
        <v>875</v>
      </c>
      <c r="C29" s="111" t="s">
        <v>517</v>
      </c>
      <c r="D29" s="111"/>
      <c r="E29" s="111"/>
      <c r="F29" s="128" t="str">
        <f>'COS Detail'!F678</f>
        <v>67% Peak Day 33% Throughput</v>
      </c>
      <c r="G29" s="128">
        <f>'COS Detail'!G678</f>
        <v>2429079.7996817385</v>
      </c>
      <c r="H29" s="128">
        <f>'COS Detail'!H678</f>
        <v>1955926.3266810812</v>
      </c>
      <c r="I29" s="128">
        <f>'COS Detail'!I678</f>
        <v>0</v>
      </c>
      <c r="J29" s="128">
        <f>'COS Detail'!J678</f>
        <v>0</v>
      </c>
      <c r="K29" s="128">
        <f>'COS Detail'!K678</f>
        <v>65011.292727332628</v>
      </c>
      <c r="L29" s="128">
        <f>'COS Detail'!L678</f>
        <v>14016.421424011887</v>
      </c>
      <c r="M29" s="128">
        <f>'COS Detail'!M678</f>
        <v>292934.46855875559</v>
      </c>
      <c r="N29" s="128">
        <f>'COS Detail'!N678</f>
        <v>94391.510185005973</v>
      </c>
      <c r="O29" s="128">
        <f>'COS Detail'!O678</f>
        <v>6799.7801055513601</v>
      </c>
      <c r="Q29" s="128">
        <f t="shared" si="7"/>
        <v>2429079.7996817385</v>
      </c>
      <c r="R29" s="128">
        <f t="shared" si="8"/>
        <v>0</v>
      </c>
      <c r="V29" s="128">
        <v>1787140.0102413436</v>
      </c>
      <c r="W29" s="33">
        <f t="shared" si="9"/>
        <v>1787140.0102413436</v>
      </c>
    </row>
    <row r="30" spans="1:23">
      <c r="A30" s="956">
        <f t="shared" si="6"/>
        <v>19</v>
      </c>
      <c r="B30" s="152">
        <v>878</v>
      </c>
      <c r="C30" s="111" t="s">
        <v>518</v>
      </c>
      <c r="D30" s="111"/>
      <c r="E30" s="111"/>
      <c r="F30" s="128" t="str">
        <f>'COS Detail'!F683</f>
        <v>Meters &amp; Regulators</v>
      </c>
      <c r="G30" s="128">
        <f>'COS Detail'!G683</f>
        <v>4341476.1753135473</v>
      </c>
      <c r="H30" s="128">
        <f>'COS Detail'!H683</f>
        <v>4110561.8233630569</v>
      </c>
      <c r="I30" s="128">
        <f>'COS Detail'!I683</f>
        <v>0</v>
      </c>
      <c r="J30" s="128">
        <f>'COS Detail'!J683</f>
        <v>0</v>
      </c>
      <c r="K30" s="128">
        <f>'COS Detail'!K683</f>
        <v>43844.55978948297</v>
      </c>
      <c r="L30" s="128">
        <f>'COS Detail'!L683</f>
        <v>29876.861612788583</v>
      </c>
      <c r="M30" s="128">
        <f>'COS Detail'!M683</f>
        <v>132493.08148252807</v>
      </c>
      <c r="N30" s="128">
        <f>'COS Detail'!N683</f>
        <v>24699.849065690771</v>
      </c>
      <c r="O30" s="128">
        <f>'COS Detail'!O683</f>
        <v>0</v>
      </c>
      <c r="Q30" s="128">
        <f t="shared" si="7"/>
        <v>4341476.1753135473</v>
      </c>
      <c r="R30" s="128">
        <f t="shared" si="8"/>
        <v>0</v>
      </c>
      <c r="V30" s="128">
        <v>4110950.0650669644</v>
      </c>
      <c r="W30" s="33">
        <f t="shared" si="9"/>
        <v>4110950.0650669644</v>
      </c>
    </row>
    <row r="31" spans="1:23">
      <c r="A31" s="956">
        <f t="shared" si="6"/>
        <v>20</v>
      </c>
      <c r="B31" s="152">
        <v>879</v>
      </c>
      <c r="C31" s="111" t="s">
        <v>519</v>
      </c>
      <c r="D31" s="111"/>
      <c r="E31" s="111"/>
      <c r="F31" s="128" t="str">
        <f>'COS Detail'!F688</f>
        <v>Customers</v>
      </c>
      <c r="G31" s="128">
        <f>'COS Detail'!G688</f>
        <v>3373779.5865742564</v>
      </c>
      <c r="H31" s="128">
        <f>'COS Detail'!H688</f>
        <v>3369935.7782170246</v>
      </c>
      <c r="I31" s="128">
        <f>'COS Detail'!I688</f>
        <v>0</v>
      </c>
      <c r="J31" s="128">
        <f>'COS Detail'!J688</f>
        <v>0</v>
      </c>
      <c r="K31" s="128">
        <f>'COS Detail'!K688</f>
        <v>2150.0504486319387</v>
      </c>
      <c r="L31" s="128">
        <f>'COS Detail'!L688</f>
        <v>317.57960786244257</v>
      </c>
      <c r="M31" s="128">
        <f>'COS Detail'!M688</f>
        <v>1263.0177508092543</v>
      </c>
      <c r="N31" s="128">
        <f>'COS Detail'!N688</f>
        <v>18.251701601289799</v>
      </c>
      <c r="O31" s="128">
        <f>'COS Detail'!O688</f>
        <v>94.908848326706973</v>
      </c>
      <c r="Q31" s="128">
        <f t="shared" si="7"/>
        <v>3373779.5865742564</v>
      </c>
      <c r="R31" s="128">
        <f t="shared" si="8"/>
        <v>0</v>
      </c>
      <c r="V31" s="128">
        <v>3372487.7763942033</v>
      </c>
      <c r="W31" s="33">
        <f t="shared" si="9"/>
        <v>3372487.7763942033</v>
      </c>
    </row>
    <row r="32" spans="1:23">
      <c r="A32" s="956">
        <f t="shared" si="6"/>
        <v>21</v>
      </c>
      <c r="B32" s="152">
        <v>880</v>
      </c>
      <c r="C32" s="111" t="s">
        <v>521</v>
      </c>
      <c r="D32" s="111"/>
      <c r="E32" s="111"/>
      <c r="F32" s="128" t="str">
        <f>'COS Detail'!F693</f>
        <v>Distribution Gross Plant</v>
      </c>
      <c r="G32" s="128">
        <f>'COS Detail'!G693</f>
        <v>9876937.041659724</v>
      </c>
      <c r="H32" s="128">
        <f>'COS Detail'!H693</f>
        <v>9107063.0704899598</v>
      </c>
      <c r="I32" s="128">
        <f>'COS Detail'!I693</f>
        <v>0</v>
      </c>
      <c r="J32" s="128">
        <f>'COS Detail'!J693</f>
        <v>0</v>
      </c>
      <c r="K32" s="128">
        <f>'COS Detail'!K693</f>
        <v>118372.42989446418</v>
      </c>
      <c r="L32" s="128">
        <f>'COS Detail'!L693</f>
        <v>33941.312439044676</v>
      </c>
      <c r="M32" s="128">
        <f>'COS Detail'!M693</f>
        <v>469794.33755749196</v>
      </c>
      <c r="N32" s="128">
        <f>'COS Detail'!N693</f>
        <v>137236.12368245845</v>
      </c>
      <c r="O32" s="128">
        <f>'COS Detail'!O693</f>
        <v>10529.767596306314</v>
      </c>
      <c r="Q32" s="128">
        <f t="shared" si="7"/>
        <v>9876937.0416597258</v>
      </c>
      <c r="R32" s="128">
        <f t="shared" si="8"/>
        <v>0</v>
      </c>
      <c r="V32" s="128">
        <v>8833817.8868845962</v>
      </c>
      <c r="W32" s="33">
        <f t="shared" si="9"/>
        <v>8833817.8868845962</v>
      </c>
    </row>
    <row r="33" spans="1:23">
      <c r="A33" s="956">
        <f t="shared" si="6"/>
        <v>22</v>
      </c>
      <c r="B33" s="152" t="s">
        <v>943</v>
      </c>
      <c r="C33" s="111" t="s">
        <v>522</v>
      </c>
      <c r="D33" s="111"/>
      <c r="E33" s="111"/>
      <c r="F33" s="128" t="str">
        <f>'COS Detail'!F698</f>
        <v>Distribution Gross Plant</v>
      </c>
      <c r="G33" s="128">
        <f>'COS Detail'!G698</f>
        <v>80860.346149680016</v>
      </c>
      <c r="H33" s="128">
        <f>'COS Detail'!H698</f>
        <v>74557.55455165288</v>
      </c>
      <c r="I33" s="128">
        <f>'COS Detail'!I698</f>
        <v>0</v>
      </c>
      <c r="J33" s="128">
        <f>'COS Detail'!J698</f>
        <v>0</v>
      </c>
      <c r="K33" s="128">
        <f>'COS Detail'!K698</f>
        <v>969.08946725823034</v>
      </c>
      <c r="L33" s="128">
        <f>'COS Detail'!L698</f>
        <v>277.87017989682403</v>
      </c>
      <c r="M33" s="128">
        <f>'COS Detail'!M698</f>
        <v>3846.104576128284</v>
      </c>
      <c r="N33" s="128">
        <f>'COS Detail'!N698</f>
        <v>1123.5224461184935</v>
      </c>
      <c r="O33" s="128">
        <f>'COS Detail'!O698</f>
        <v>86.204928625315631</v>
      </c>
      <c r="Q33" s="128">
        <f t="shared" si="7"/>
        <v>80860.346149680045</v>
      </c>
      <c r="R33" s="128">
        <f t="shared" si="8"/>
        <v>0</v>
      </c>
      <c r="V33" s="128">
        <v>72583.627091432514</v>
      </c>
      <c r="W33" s="33">
        <f t="shared" si="9"/>
        <v>72583.627091432514</v>
      </c>
    </row>
    <row r="34" spans="1:23">
      <c r="A34" s="956">
        <f t="shared" si="6"/>
        <v>23</v>
      </c>
      <c r="B34" s="152">
        <v>885</v>
      </c>
      <c r="C34" s="111" t="s">
        <v>523</v>
      </c>
      <c r="D34" s="111"/>
      <c r="E34" s="111"/>
      <c r="F34" s="128" t="str">
        <f>'COS Detail'!F703</f>
        <v>Distribution Gross Plant</v>
      </c>
      <c r="G34" s="128">
        <f>'COS Detail'!G703</f>
        <v>583283.06964789995</v>
      </c>
      <c r="H34" s="128">
        <f>'COS Detail'!H703</f>
        <v>537818.11920305435</v>
      </c>
      <c r="I34" s="128">
        <f>'COS Detail'!I703</f>
        <v>0</v>
      </c>
      <c r="J34" s="128">
        <f>'COS Detail'!J703</f>
        <v>0</v>
      </c>
      <c r="K34" s="128">
        <f>'COS Detail'!K703</f>
        <v>6990.4904708111435</v>
      </c>
      <c r="L34" s="128">
        <f>'COS Detail'!L703</f>
        <v>2004.4061052349955</v>
      </c>
      <c r="M34" s="128">
        <f>'COS Detail'!M703</f>
        <v>27743.730891261072</v>
      </c>
      <c r="N34" s="128">
        <f>'COS Detail'!N703</f>
        <v>8104.4869629574969</v>
      </c>
      <c r="O34" s="128">
        <f>'COS Detail'!O703</f>
        <v>621.83601458093938</v>
      </c>
      <c r="Q34" s="128">
        <f t="shared" si="7"/>
        <v>583283.06964789995</v>
      </c>
      <c r="R34" s="128">
        <f t="shared" si="8"/>
        <v>0</v>
      </c>
      <c r="V34" s="128">
        <v>517358.21088648716</v>
      </c>
      <c r="W34" s="33">
        <f t="shared" si="9"/>
        <v>517358.21088648716</v>
      </c>
    </row>
    <row r="35" spans="1:23">
      <c r="A35" s="956">
        <f t="shared" si="6"/>
        <v>24</v>
      </c>
      <c r="B35" s="152">
        <v>886</v>
      </c>
      <c r="C35" s="111" t="s">
        <v>524</v>
      </c>
      <c r="D35" s="111"/>
      <c r="E35" s="111"/>
      <c r="F35" s="128" t="str">
        <f>'COS Detail'!F708</f>
        <v>Distribution Gross Plant</v>
      </c>
      <c r="G35" s="128">
        <f>'COS Detail'!G708</f>
        <v>60273.787521600003</v>
      </c>
      <c r="H35" s="128">
        <f>'COS Detail'!H708</f>
        <v>55575.648821214083</v>
      </c>
      <c r="I35" s="128">
        <f>'COS Detail'!I708</f>
        <v>0</v>
      </c>
      <c r="J35" s="128">
        <f>'COS Detail'!J708</f>
        <v>0</v>
      </c>
      <c r="K35" s="128">
        <f>'COS Detail'!K708</f>
        <v>722.36510750052321</v>
      </c>
      <c r="L35" s="128">
        <f>'COS Detail'!L708</f>
        <v>207.12610048301428</v>
      </c>
      <c r="M35" s="128">
        <f>'COS Detail'!M708</f>
        <v>2866.9094438241777</v>
      </c>
      <c r="N35" s="128">
        <f>'COS Detail'!N708</f>
        <v>837.48037718933676</v>
      </c>
      <c r="O35" s="128">
        <f>'COS Detail'!O708</f>
        <v>64.257671388876815</v>
      </c>
      <c r="Q35" s="128">
        <f t="shared" si="7"/>
        <v>60273.787521600017</v>
      </c>
      <c r="R35" s="128">
        <f t="shared" si="8"/>
        <v>0</v>
      </c>
      <c r="V35" s="128">
        <v>54615.218198821254</v>
      </c>
      <c r="W35" s="33">
        <f t="shared" si="9"/>
        <v>54615.218198821254</v>
      </c>
    </row>
    <row r="36" spans="1:23">
      <c r="A36" s="956">
        <f t="shared" si="6"/>
        <v>25</v>
      </c>
      <c r="B36" s="152">
        <v>887</v>
      </c>
      <c r="C36" s="111" t="s">
        <v>525</v>
      </c>
      <c r="D36" s="111"/>
      <c r="E36" s="111"/>
      <c r="F36" s="128" t="str">
        <f>'COS Detail'!F713</f>
        <v>Mains</v>
      </c>
      <c r="G36" s="128">
        <f>'COS Detail'!G713</f>
        <v>9862950.7283838987</v>
      </c>
      <c r="H36" s="128">
        <f>'COS Detail'!H713</f>
        <v>8912323.095990587</v>
      </c>
      <c r="I36" s="128">
        <f>'COS Detail'!I713</f>
        <v>0</v>
      </c>
      <c r="J36" s="128">
        <f>'COS Detail'!J713</f>
        <v>0</v>
      </c>
      <c r="K36" s="128">
        <f>'COS Detail'!K713</f>
        <v>139319.5231773376</v>
      </c>
      <c r="L36" s="128">
        <f>'COS Detail'!L713</f>
        <v>31253.314192362399</v>
      </c>
      <c r="M36" s="128">
        <f>'COS Detail'!M713</f>
        <v>585854.64262584643</v>
      </c>
      <c r="N36" s="128">
        <f>'COS Detail'!N713</f>
        <v>179518.76581229435</v>
      </c>
      <c r="O36" s="128">
        <f>'COS Detail'!O713</f>
        <v>14681.38658547251</v>
      </c>
      <c r="Q36" s="128">
        <f t="shared" si="7"/>
        <v>9862950.7283838987</v>
      </c>
      <c r="R36" s="128">
        <f t="shared" si="8"/>
        <v>0</v>
      </c>
      <c r="V36" s="128">
        <v>8544664.2077700272</v>
      </c>
      <c r="W36" s="33">
        <f t="shared" si="9"/>
        <v>8544664.2077700272</v>
      </c>
    </row>
    <row r="37" spans="1:23">
      <c r="A37" s="956">
        <f t="shared" si="6"/>
        <v>26</v>
      </c>
      <c r="B37" s="152">
        <v>888</v>
      </c>
      <c r="C37" s="111" t="s">
        <v>526</v>
      </c>
      <c r="D37" s="111"/>
      <c r="E37" s="111"/>
      <c r="F37" s="128" t="str">
        <f>'COS Detail'!F718</f>
        <v>NGV</v>
      </c>
      <c r="G37" s="128">
        <f>'COS Detail'!G718</f>
        <v>1709247.6979708322</v>
      </c>
      <c r="H37" s="128">
        <f>'COS Detail'!H718</f>
        <v>0</v>
      </c>
      <c r="I37" s="128">
        <f>'COS Detail'!I718</f>
        <v>0</v>
      </c>
      <c r="J37" s="128">
        <f>'COS Detail'!J718</f>
        <v>0</v>
      </c>
      <c r="K37" s="128">
        <f>'COS Detail'!K718</f>
        <v>0</v>
      </c>
      <c r="L37" s="128">
        <f>'COS Detail'!L718</f>
        <v>0</v>
      </c>
      <c r="M37" s="128">
        <f>'COS Detail'!M718</f>
        <v>0</v>
      </c>
      <c r="N37" s="128">
        <f>'COS Detail'!N718</f>
        <v>0</v>
      </c>
      <c r="O37" s="128">
        <f>'COS Detail'!O718</f>
        <v>1709247.6979708322</v>
      </c>
      <c r="Q37" s="128">
        <f t="shared" si="7"/>
        <v>1709247.6979708322</v>
      </c>
      <c r="R37" s="128">
        <f t="shared" si="8"/>
        <v>0</v>
      </c>
      <c r="V37" s="128">
        <v>0</v>
      </c>
      <c r="W37" s="33">
        <f t="shared" si="9"/>
        <v>0</v>
      </c>
    </row>
    <row r="38" spans="1:23">
      <c r="A38" s="956">
        <f t="shared" si="6"/>
        <v>27</v>
      </c>
      <c r="B38" s="152">
        <v>889</v>
      </c>
      <c r="C38" s="111" t="s">
        <v>543</v>
      </c>
      <c r="D38" s="111"/>
      <c r="E38" s="111"/>
      <c r="F38" s="128" t="str">
        <f>'COS Detail'!F723</f>
        <v>67% Peak Day 33% Throughput</v>
      </c>
      <c r="G38" s="128">
        <f>'COS Detail'!G723</f>
        <v>172439.44286424865</v>
      </c>
      <c r="H38" s="128">
        <f>'COS Detail'!H723</f>
        <v>138850.45937996471</v>
      </c>
      <c r="I38" s="128">
        <f>'COS Detail'!I723</f>
        <v>0</v>
      </c>
      <c r="J38" s="128">
        <f>'COS Detail'!J723</f>
        <v>0</v>
      </c>
      <c r="K38" s="128">
        <f>'COS Detail'!K723</f>
        <v>4615.1267238131231</v>
      </c>
      <c r="L38" s="128">
        <f>'COS Detail'!L723</f>
        <v>995.0203783440154</v>
      </c>
      <c r="M38" s="128">
        <f>'COS Detail'!M723</f>
        <v>20795.30551471587</v>
      </c>
      <c r="N38" s="128">
        <f>'COS Detail'!N723</f>
        <v>6700.8170870096956</v>
      </c>
      <c r="O38" s="128">
        <f>'COS Detail'!O723</f>
        <v>482.71378040124807</v>
      </c>
      <c r="Q38" s="128">
        <f t="shared" si="7"/>
        <v>172439.44286424867</v>
      </c>
      <c r="R38" s="128">
        <f t="shared" si="8"/>
        <v>0</v>
      </c>
      <c r="V38" s="128">
        <v>127011.2116316926</v>
      </c>
      <c r="W38" s="33">
        <f t="shared" si="9"/>
        <v>127011.2116316926</v>
      </c>
    </row>
    <row r="39" spans="1:23">
      <c r="A39" s="956">
        <f t="shared" si="6"/>
        <v>28</v>
      </c>
      <c r="B39" s="152">
        <v>892</v>
      </c>
      <c r="C39" s="111" t="s">
        <v>544</v>
      </c>
      <c r="D39" s="111"/>
      <c r="E39" s="111"/>
      <c r="F39" s="128" t="str">
        <f>'COS Detail'!F728</f>
        <v>Service Lines</v>
      </c>
      <c r="G39" s="128">
        <f>'COS Detail'!G728</f>
        <v>871599.85015063279</v>
      </c>
      <c r="H39" s="128">
        <f>'COS Detail'!H728</f>
        <v>863698.80977328413</v>
      </c>
      <c r="I39" s="128">
        <f>'COS Detail'!I728</f>
        <v>0</v>
      </c>
      <c r="J39" s="128">
        <f>'COS Detail'!J728</f>
        <v>0</v>
      </c>
      <c r="K39" s="128">
        <f>'COS Detail'!K728</f>
        <v>2476.9622735643234</v>
      </c>
      <c r="L39" s="128">
        <f>'COS Detail'!L728</f>
        <v>703.71174143871929</v>
      </c>
      <c r="M39" s="128">
        <f>'COS Detail'!M728</f>
        <v>4196.2940055137906</v>
      </c>
      <c r="N39" s="128">
        <f>'COS Detail'!N728</f>
        <v>399.97115133658809</v>
      </c>
      <c r="O39" s="128">
        <f>'COS Detail'!O728</f>
        <v>124.10120549518162</v>
      </c>
      <c r="Q39" s="128">
        <f t="shared" si="7"/>
        <v>871599.85015063267</v>
      </c>
      <c r="R39" s="128">
        <f t="shared" si="8"/>
        <v>0</v>
      </c>
      <c r="V39" s="128">
        <v>863005.64652880107</v>
      </c>
      <c r="W39" s="33">
        <f t="shared" si="9"/>
        <v>863005.64652880107</v>
      </c>
    </row>
    <row r="40" spans="1:23" ht="13.5" thickBot="1">
      <c r="A40" s="956">
        <f t="shared" si="6"/>
        <v>29</v>
      </c>
      <c r="B40" s="152">
        <v>893</v>
      </c>
      <c r="C40" s="111" t="s">
        <v>552</v>
      </c>
      <c r="D40" s="111"/>
      <c r="E40" s="111"/>
      <c r="F40" s="128" t="str">
        <f>'COS Detail'!F733</f>
        <v>Meters &amp; Regulators</v>
      </c>
      <c r="G40" s="128">
        <f>'COS Detail'!G733</f>
        <v>1037315.7444909051</v>
      </c>
      <c r="H40" s="128">
        <f>'COS Detail'!H733</f>
        <v>982143.0144712918</v>
      </c>
      <c r="I40" s="128">
        <f>'COS Detail'!I733</f>
        <v>0</v>
      </c>
      <c r="J40" s="128">
        <f>'COS Detail'!J733</f>
        <v>0</v>
      </c>
      <c r="K40" s="128">
        <f>'COS Detail'!K733</f>
        <v>10475.849767071186</v>
      </c>
      <c r="L40" s="128">
        <f>'COS Detail'!L733</f>
        <v>7138.5256294037517</v>
      </c>
      <c r="M40" s="128">
        <f>'COS Detail'!M733</f>
        <v>31656.780760294474</v>
      </c>
      <c r="N40" s="128">
        <f>'COS Detail'!N733</f>
        <v>5901.5738628439176</v>
      </c>
      <c r="O40" s="128">
        <f>'COS Detail'!O733</f>
        <v>0</v>
      </c>
      <c r="Q40" s="128">
        <f t="shared" si="7"/>
        <v>1037315.7444909052</v>
      </c>
      <c r="R40" s="128">
        <f t="shared" si="8"/>
        <v>0</v>
      </c>
      <c r="V40" s="128">
        <v>982612.26882024528</v>
      </c>
      <c r="W40" s="33">
        <f t="shared" si="9"/>
        <v>982612.26882024528</v>
      </c>
    </row>
    <row r="41" spans="1:23">
      <c r="A41" s="956">
        <f t="shared" si="6"/>
        <v>30</v>
      </c>
      <c r="B41" s="276"/>
      <c r="C41" s="79" t="s">
        <v>942</v>
      </c>
      <c r="D41" s="111"/>
      <c r="E41" s="111"/>
      <c r="F41" s="956"/>
      <c r="G41" s="153">
        <f>SUM(G24:G40)</f>
        <v>55565346.106986709</v>
      </c>
      <c r="H41" s="153">
        <f>SUM(H24:H40)</f>
        <v>49122691.763641812</v>
      </c>
      <c r="I41" s="153">
        <f t="shared" ref="I41:J41" si="10">SUM(I24:I40)</f>
        <v>0</v>
      </c>
      <c r="J41" s="153">
        <f t="shared" si="10"/>
        <v>0</v>
      </c>
      <c r="K41" s="153">
        <f t="shared" ref="K41:O41" si="11">SUM(K24:K40)</f>
        <v>684967.15028756647</v>
      </c>
      <c r="L41" s="153">
        <f t="shared" si="11"/>
        <v>214097.26125051716</v>
      </c>
      <c r="M41" s="153">
        <f t="shared" si="11"/>
        <v>2956918.3144298536</v>
      </c>
      <c r="N41" s="153">
        <f t="shared" si="11"/>
        <v>813794.39241344761</v>
      </c>
      <c r="O41" s="153">
        <f t="shared" si="11"/>
        <v>1772877.2249635065</v>
      </c>
      <c r="Q41" s="153">
        <f t="shared" si="7"/>
        <v>55565346.106986709</v>
      </c>
      <c r="R41" s="153">
        <f t="shared" si="8"/>
        <v>0</v>
      </c>
      <c r="V41" s="153">
        <v>47532228.171708733</v>
      </c>
      <c r="W41" s="33">
        <f t="shared" si="9"/>
        <v>47532228.171708733</v>
      </c>
    </row>
    <row r="42" spans="1:23">
      <c r="B42" s="40"/>
      <c r="C42" s="111"/>
      <c r="D42" s="111"/>
      <c r="E42" s="111"/>
      <c r="F42" s="956"/>
      <c r="G42" s="128"/>
      <c r="H42" s="128"/>
      <c r="I42" s="128"/>
      <c r="J42" s="128"/>
      <c r="K42" s="128"/>
      <c r="L42" s="128"/>
      <c r="M42" s="128"/>
      <c r="N42" s="128"/>
      <c r="O42" s="128"/>
      <c r="Q42" s="128"/>
      <c r="R42" s="128"/>
      <c r="V42" s="128"/>
    </row>
    <row r="43" spans="1:23">
      <c r="A43" s="956">
        <f>A41+1</f>
        <v>31</v>
      </c>
      <c r="B43" s="40" t="s">
        <v>557</v>
      </c>
      <c r="C43" s="111"/>
      <c r="D43" s="111"/>
      <c r="E43" s="111"/>
      <c r="F43" s="956"/>
      <c r="G43" s="128"/>
      <c r="H43" s="128"/>
      <c r="I43" s="128"/>
      <c r="J43" s="128"/>
      <c r="K43" s="128"/>
      <c r="L43" s="128"/>
      <c r="M43" s="128"/>
      <c r="N43" s="128"/>
      <c r="O43" s="128"/>
      <c r="Q43" s="128"/>
      <c r="R43" s="128"/>
      <c r="V43" s="128"/>
    </row>
    <row r="44" spans="1:23">
      <c r="A44" s="956">
        <f t="shared" ref="A44:A51" si="12">A43+1</f>
        <v>32</v>
      </c>
      <c r="B44" s="152">
        <v>901</v>
      </c>
      <c r="C44" s="111" t="s">
        <v>559</v>
      </c>
      <c r="D44" s="111"/>
      <c r="E44" s="111"/>
      <c r="F44" s="128" t="str">
        <f>'COS Detail'!F756</f>
        <v>75% Customers 25% DNG Rev</v>
      </c>
      <c r="G44" s="128">
        <f>'COS Detail'!G756</f>
        <v>1118889.890527406</v>
      </c>
      <c r="H44" s="128">
        <f>'COS Detail'!H756</f>
        <v>1096373.9958850222</v>
      </c>
      <c r="I44" s="128">
        <f>'COS Detail'!I756</f>
        <v>0</v>
      </c>
      <c r="J44" s="128">
        <f>'COS Detail'!J756</f>
        <v>0</v>
      </c>
      <c r="K44" s="128">
        <f>'COS Detail'!K756</f>
        <v>3944.0818548108805</v>
      </c>
      <c r="L44" s="128">
        <f>'COS Detail'!L756</f>
        <v>78.992255619406336</v>
      </c>
      <c r="M44" s="128">
        <f>'COS Detail'!M756</f>
        <v>10595.530204526402</v>
      </c>
      <c r="N44" s="128">
        <f>'COS Detail'!N756</f>
        <v>4412.5796916438676</v>
      </c>
      <c r="O44" s="128">
        <f>'COS Detail'!O756</f>
        <v>3484.710635783435</v>
      </c>
      <c r="Q44" s="128">
        <f t="shared" ref="Q44:Q51" si="13">SUM(H44:O44)</f>
        <v>1118889.8905274062</v>
      </c>
      <c r="R44" s="128">
        <f t="shared" ref="R44:R51" si="14">Q44-G44</f>
        <v>0</v>
      </c>
      <c r="V44" s="128">
        <v>1092636.1672784064</v>
      </c>
      <c r="W44" s="33">
        <f t="shared" ref="W44:W51" si="15">V44-J44</f>
        <v>1092636.1672784064</v>
      </c>
    </row>
    <row r="45" spans="1:23">
      <c r="A45" s="956">
        <f t="shared" si="12"/>
        <v>33</v>
      </c>
      <c r="B45" s="152">
        <v>902</v>
      </c>
      <c r="C45" s="111" t="s">
        <v>560</v>
      </c>
      <c r="D45" s="111"/>
      <c r="E45" s="111"/>
      <c r="F45" s="128" t="str">
        <f>'COS Detail'!F761</f>
        <v>Customers</v>
      </c>
      <c r="G45" s="128">
        <f>'COS Detail'!G761</f>
        <v>3543568.199649333</v>
      </c>
      <c r="H45" s="128">
        <f>'COS Detail'!H761</f>
        <v>3539530.948041541</v>
      </c>
      <c r="I45" s="128">
        <f>'COS Detail'!I761</f>
        <v>0</v>
      </c>
      <c r="J45" s="128">
        <f>'COS Detail'!J761</f>
        <v>0</v>
      </c>
      <c r="K45" s="128">
        <f>'COS Detail'!K761</f>
        <v>2258.2537483280339</v>
      </c>
      <c r="L45" s="128">
        <f>'COS Detail'!L761</f>
        <v>333.56209864947192</v>
      </c>
      <c r="M45" s="128">
        <f>'COS Detail'!M761</f>
        <v>1326.5803003760607</v>
      </c>
      <c r="N45" s="128">
        <f>'COS Detail'!N761</f>
        <v>19.170235554567348</v>
      </c>
      <c r="O45" s="128">
        <f>'COS Detail'!O761</f>
        <v>99.685224883750223</v>
      </c>
      <c r="Q45" s="128">
        <f t="shared" si="13"/>
        <v>3543568.199649333</v>
      </c>
      <c r="R45" s="128">
        <f t="shared" si="14"/>
        <v>0</v>
      </c>
      <c r="V45" s="128">
        <v>3532342.3381503378</v>
      </c>
      <c r="W45" s="33">
        <f t="shared" si="15"/>
        <v>3532342.3381503378</v>
      </c>
    </row>
    <row r="46" spans="1:23">
      <c r="A46" s="956">
        <f t="shared" si="12"/>
        <v>34</v>
      </c>
      <c r="B46" s="152">
        <v>9031</v>
      </c>
      <c r="C46" s="111" t="s">
        <v>561</v>
      </c>
      <c r="D46" s="111"/>
      <c r="E46" s="111"/>
      <c r="F46" s="128" t="str">
        <f>'COS Detail'!F766</f>
        <v>75% Customers 25% DNG Rev</v>
      </c>
      <c r="G46" s="128">
        <f>'COS Detail'!G766</f>
        <v>17509168.613004558</v>
      </c>
      <c r="H46" s="128">
        <f>'COS Detail'!H766</f>
        <v>17156824.205298528</v>
      </c>
      <c r="I46" s="128">
        <f>'COS Detail'!I766</f>
        <v>0</v>
      </c>
      <c r="J46" s="128">
        <f>'COS Detail'!J766</f>
        <v>0</v>
      </c>
      <c r="K46" s="128">
        <f>'COS Detail'!K766</f>
        <v>61719.740971852116</v>
      </c>
      <c r="L46" s="128">
        <f>'COS Detail'!L766</f>
        <v>1236.1258551632834</v>
      </c>
      <c r="M46" s="128">
        <f>'COS Detail'!M766</f>
        <v>165806.23926076249</v>
      </c>
      <c r="N46" s="128">
        <f>'COS Detail'!N766</f>
        <v>69051.121556647689</v>
      </c>
      <c r="O46" s="128">
        <f>'COS Detail'!O766</f>
        <v>54531.18006160768</v>
      </c>
      <c r="Q46" s="128">
        <f t="shared" si="13"/>
        <v>17509168.613004562</v>
      </c>
      <c r="R46" s="128">
        <f t="shared" si="14"/>
        <v>0</v>
      </c>
      <c r="V46" s="128">
        <v>17380773.842683826</v>
      </c>
      <c r="W46" s="33">
        <f t="shared" si="15"/>
        <v>17380773.842683826</v>
      </c>
    </row>
    <row r="47" spans="1:23">
      <c r="A47" s="956">
        <f t="shared" si="12"/>
        <v>35</v>
      </c>
      <c r="B47" s="152">
        <v>9032</v>
      </c>
      <c r="C47" s="111" t="s">
        <v>562</v>
      </c>
      <c r="D47" s="111"/>
      <c r="E47" s="111"/>
      <c r="F47" s="128" t="str">
        <f>'COS Detail'!F771</f>
        <v>DNG Revenue</v>
      </c>
      <c r="G47" s="128">
        <f>'COS Detail'!G771</f>
        <v>1397735.6966483365</v>
      </c>
      <c r="H47" s="128">
        <f>'COS Detail'!H771</f>
        <v>1290004.1865549816</v>
      </c>
      <c r="I47" s="128">
        <f>'COS Detail'!I771</f>
        <v>0</v>
      </c>
      <c r="J47" s="128">
        <f>'COS Detail'!J771</f>
        <v>0</v>
      </c>
      <c r="K47" s="128">
        <f>'COS Detail'!K771</f>
        <v>17035.79109387445</v>
      </c>
      <c r="L47" s="128">
        <f>'COS Detail'!L771</f>
        <v>0</v>
      </c>
      <c r="M47" s="128">
        <f>'COS Detail'!M771</f>
        <v>51374.663045592577</v>
      </c>
      <c r="N47" s="128">
        <f>'COS Detail'!N771</f>
        <v>22026.384480545741</v>
      </c>
      <c r="O47" s="128">
        <f>'COS Detail'!O771</f>
        <v>17294.671473342045</v>
      </c>
      <c r="Q47" s="128">
        <f t="shared" si="13"/>
        <v>1397735.6966483365</v>
      </c>
      <c r="R47" s="128">
        <f t="shared" si="14"/>
        <v>0</v>
      </c>
      <c r="V47" s="128">
        <v>1289504.9669275146</v>
      </c>
      <c r="W47" s="33">
        <f t="shared" si="15"/>
        <v>1289504.9669275146</v>
      </c>
    </row>
    <row r="48" spans="1:23">
      <c r="A48" s="956">
        <f t="shared" si="12"/>
        <v>36</v>
      </c>
      <c r="B48" s="152">
        <v>9033</v>
      </c>
      <c r="C48" s="111" t="s">
        <v>563</v>
      </c>
      <c r="D48" s="111"/>
      <c r="E48" s="111"/>
      <c r="F48" s="128" t="str">
        <f>'COS Detail'!F776</f>
        <v>DNG Revenue</v>
      </c>
      <c r="G48" s="128">
        <f>'COS Detail'!G776</f>
        <v>550335.56081921991</v>
      </c>
      <c r="H48" s="128">
        <f>'COS Detail'!H776</f>
        <v>507918.04142174218</v>
      </c>
      <c r="I48" s="128">
        <f>'COS Detail'!I776</f>
        <v>0</v>
      </c>
      <c r="J48" s="128">
        <f>'COS Detail'!J776</f>
        <v>0</v>
      </c>
      <c r="K48" s="128">
        <f>'COS Detail'!K776</f>
        <v>6707.5640037869562</v>
      </c>
      <c r="L48" s="128">
        <f>'COS Detail'!L776</f>
        <v>0</v>
      </c>
      <c r="M48" s="128">
        <f>'COS Detail'!M776</f>
        <v>20227.93298253158</v>
      </c>
      <c r="N48" s="128">
        <f>'COS Detail'!N776</f>
        <v>8672.5284937547931</v>
      </c>
      <c r="O48" s="128">
        <f>'COS Detail'!O776</f>
        <v>6809.4939174044075</v>
      </c>
      <c r="Q48" s="128">
        <f t="shared" si="13"/>
        <v>550335.56081921991</v>
      </c>
      <c r="R48" s="128">
        <f t="shared" si="14"/>
        <v>0</v>
      </c>
      <c r="V48" s="128">
        <v>505099.60818504397</v>
      </c>
      <c r="W48" s="33">
        <f t="shared" si="15"/>
        <v>505099.60818504397</v>
      </c>
    </row>
    <row r="49" spans="1:23">
      <c r="A49" s="956">
        <f t="shared" si="12"/>
        <v>37</v>
      </c>
      <c r="B49" s="152">
        <v>904</v>
      </c>
      <c r="C49" s="111" t="s">
        <v>572</v>
      </c>
      <c r="D49" s="111"/>
      <c r="E49" s="111"/>
      <c r="F49" s="128" t="str">
        <f>'COS Detail'!F781</f>
        <v>DNG Revenue</v>
      </c>
      <c r="G49" s="128">
        <f>'COS Detail'!G781</f>
        <v>737393.9585985312</v>
      </c>
      <c r="H49" s="128">
        <f>'COS Detail'!H781</f>
        <v>680558.77517720987</v>
      </c>
      <c r="I49" s="128">
        <f>'COS Detail'!I781</f>
        <v>0</v>
      </c>
      <c r="J49" s="128">
        <f>'COS Detail'!J781</f>
        <v>0</v>
      </c>
      <c r="K49" s="128">
        <f>'COS Detail'!K781</f>
        <v>8987.4569725110505</v>
      </c>
      <c r="L49" s="128">
        <f>'COS Detail'!L781</f>
        <v>0</v>
      </c>
      <c r="M49" s="128">
        <f>'COS Detail'!M781</f>
        <v>27103.383168718236</v>
      </c>
      <c r="N49" s="128">
        <f>'COS Detail'!N781</f>
        <v>11620.310538444606</v>
      </c>
      <c r="O49" s="128">
        <f>'COS Detail'!O781</f>
        <v>9124.0327416474156</v>
      </c>
      <c r="Q49" s="128">
        <f t="shared" si="13"/>
        <v>737393.95859853108</v>
      </c>
      <c r="R49" s="128">
        <f t="shared" si="14"/>
        <v>0</v>
      </c>
      <c r="V49" s="128">
        <v>680558.77517720987</v>
      </c>
      <c r="W49" s="33">
        <f t="shared" si="15"/>
        <v>680558.77517720987</v>
      </c>
    </row>
    <row r="50" spans="1:23" ht="13.5" thickBot="1">
      <c r="A50" s="956">
        <f t="shared" si="12"/>
        <v>38</v>
      </c>
      <c r="B50" s="152">
        <v>905</v>
      </c>
      <c r="C50" s="111" t="s">
        <v>573</v>
      </c>
      <c r="D50" s="111"/>
      <c r="E50" s="111"/>
      <c r="F50" s="128" t="str">
        <f>'COS Detail'!F786</f>
        <v>DNG Revenue</v>
      </c>
      <c r="G50" s="128">
        <f>'COS Detail'!G786</f>
        <v>0</v>
      </c>
      <c r="H50" s="128">
        <f>'COS Detail'!H786</f>
        <v>0</v>
      </c>
      <c r="I50" s="128">
        <f>'COS Detail'!I786</f>
        <v>0</v>
      </c>
      <c r="J50" s="128">
        <f>'COS Detail'!J786</f>
        <v>0</v>
      </c>
      <c r="K50" s="128">
        <f>'COS Detail'!K786</f>
        <v>0</v>
      </c>
      <c r="L50" s="128">
        <f>'COS Detail'!L786</f>
        <v>0</v>
      </c>
      <c r="M50" s="128">
        <f>'COS Detail'!M786</f>
        <v>0</v>
      </c>
      <c r="N50" s="128">
        <f>'COS Detail'!N786</f>
        <v>0</v>
      </c>
      <c r="O50" s="128">
        <f>'COS Detail'!O786</f>
        <v>0</v>
      </c>
      <c r="Q50" s="128">
        <f t="shared" si="13"/>
        <v>0</v>
      </c>
      <c r="R50" s="128">
        <f t="shared" si="14"/>
        <v>0</v>
      </c>
      <c r="V50" s="128">
        <v>0</v>
      </c>
      <c r="W50" s="33">
        <f t="shared" si="15"/>
        <v>0</v>
      </c>
    </row>
    <row r="51" spans="1:23">
      <c r="A51" s="956">
        <f t="shared" si="12"/>
        <v>39</v>
      </c>
      <c r="B51" s="276"/>
      <c r="C51" s="40" t="s">
        <v>941</v>
      </c>
      <c r="D51" s="111"/>
      <c r="E51" s="111"/>
      <c r="F51" s="956"/>
      <c r="G51" s="153">
        <f>SUM(G44:G50)</f>
        <v>24857091.919247385</v>
      </c>
      <c r="H51" s="153">
        <f>SUM(H44:H50)</f>
        <v>24271210.152379028</v>
      </c>
      <c r="I51" s="153">
        <f t="shared" ref="I51:J51" si="16">SUM(I44:I50)</f>
        <v>0</v>
      </c>
      <c r="J51" s="153">
        <f t="shared" si="16"/>
        <v>0</v>
      </c>
      <c r="K51" s="153">
        <f t="shared" ref="K51:O51" si="17">SUM(K44:K50)</f>
        <v>100652.88864516349</v>
      </c>
      <c r="L51" s="153">
        <f t="shared" si="17"/>
        <v>1648.6802094321615</v>
      </c>
      <c r="M51" s="153">
        <f t="shared" si="17"/>
        <v>276434.32896250737</v>
      </c>
      <c r="N51" s="153">
        <f t="shared" si="17"/>
        <v>115802.09499659127</v>
      </c>
      <c r="O51" s="153">
        <f t="shared" si="17"/>
        <v>91343.774054668742</v>
      </c>
      <c r="Q51" s="153">
        <f t="shared" si="13"/>
        <v>24857091.919247393</v>
      </c>
      <c r="R51" s="153">
        <f t="shared" si="14"/>
        <v>0</v>
      </c>
      <c r="V51" s="153">
        <v>24480915.698402338</v>
      </c>
      <c r="W51" s="33">
        <f t="shared" si="15"/>
        <v>24480915.698402338</v>
      </c>
    </row>
    <row r="52" spans="1:23">
      <c r="B52" s="40"/>
      <c r="C52" s="111"/>
      <c r="D52" s="111"/>
      <c r="E52" s="111"/>
      <c r="F52" s="956"/>
      <c r="G52" s="128"/>
      <c r="H52" s="128"/>
      <c r="I52" s="128"/>
      <c r="J52" s="128"/>
      <c r="K52" s="128"/>
      <c r="L52" s="128"/>
      <c r="M52" s="128"/>
      <c r="N52" s="128"/>
      <c r="O52" s="128"/>
      <c r="Q52" s="128"/>
      <c r="R52" s="128"/>
      <c r="V52" s="128"/>
    </row>
    <row r="53" spans="1:23">
      <c r="A53" s="956">
        <f>A51+1</f>
        <v>40</v>
      </c>
      <c r="B53" s="40" t="s">
        <v>574</v>
      </c>
      <c r="C53" s="111"/>
      <c r="D53" s="111"/>
      <c r="E53" s="111"/>
      <c r="F53" s="956"/>
      <c r="G53" s="128"/>
      <c r="H53" s="128"/>
      <c r="I53" s="128"/>
      <c r="J53" s="128"/>
      <c r="K53" s="128"/>
      <c r="L53" s="128"/>
      <c r="M53" s="128"/>
      <c r="N53" s="128"/>
      <c r="O53" s="128"/>
      <c r="Q53" s="128"/>
      <c r="R53" s="128"/>
      <c r="V53" s="128"/>
    </row>
    <row r="54" spans="1:23">
      <c r="A54" s="956">
        <f>A53+1</f>
        <v>41</v>
      </c>
      <c r="B54" s="152">
        <v>907</v>
      </c>
      <c r="C54" s="111" t="s">
        <v>559</v>
      </c>
      <c r="D54" s="111"/>
      <c r="E54" s="111"/>
      <c r="F54" s="128" t="str">
        <f>'COS Detail'!F799</f>
        <v>Customers</v>
      </c>
      <c r="G54" s="128">
        <f>'COS Detail'!G799</f>
        <v>543508.45045223122</v>
      </c>
      <c r="H54" s="128">
        <f>'COS Detail'!H799</f>
        <v>542889.22140348481</v>
      </c>
      <c r="I54" s="128">
        <f>'COS Detail'!I799</f>
        <v>0</v>
      </c>
      <c r="J54" s="128">
        <f>'COS Detail'!J799</f>
        <v>0</v>
      </c>
      <c r="K54" s="128">
        <f>'COS Detail'!K799</f>
        <v>346.36838529117989</v>
      </c>
      <c r="L54" s="128">
        <f>'COS Detail'!L799</f>
        <v>51.161374397848299</v>
      </c>
      <c r="M54" s="128">
        <f>'COS Detail'!M799</f>
        <v>203.46937404201736</v>
      </c>
      <c r="N54" s="128">
        <f>'COS Detail'!N799</f>
        <v>2.940308873439557</v>
      </c>
      <c r="O54" s="128">
        <f>'COS Detail'!O799</f>
        <v>15.289606141885699</v>
      </c>
      <c r="Q54" s="128">
        <f>SUM(H54:O54)</f>
        <v>543508.4504522311</v>
      </c>
      <c r="R54" s="128">
        <f>Q54-G54</f>
        <v>0</v>
      </c>
      <c r="V54" s="128">
        <v>541830.24569566885</v>
      </c>
      <c r="W54" s="33">
        <f t="shared" ref="W54:W117" si="18">V54-J54</f>
        <v>541830.24569566885</v>
      </c>
    </row>
    <row r="55" spans="1:23">
      <c r="A55" s="956">
        <f>A54+1</f>
        <v>42</v>
      </c>
      <c r="B55" s="152">
        <v>908</v>
      </c>
      <c r="C55" s="111" t="s">
        <v>575</v>
      </c>
      <c r="D55" s="111"/>
      <c r="E55" s="111"/>
      <c r="F55" s="128" t="str">
        <f>'COS Detail'!F804</f>
        <v>Customer Assistance Expense</v>
      </c>
      <c r="G55" s="128">
        <f>'COS Detail'!G804</f>
        <v>4202367.0366849005</v>
      </c>
      <c r="H55" s="128">
        <f>'COS Detail'!H804</f>
        <v>3437055.0221498939</v>
      </c>
      <c r="I55" s="128">
        <f>'COS Detail'!I804</f>
        <v>0</v>
      </c>
      <c r="J55" s="128">
        <f>'COS Detail'!J804</f>
        <v>0</v>
      </c>
      <c r="K55" s="128">
        <f>'COS Detail'!K804</f>
        <v>10241.51396877793</v>
      </c>
      <c r="L55" s="128">
        <f>'COS Detail'!L804</f>
        <v>19958.39203897004</v>
      </c>
      <c r="M55" s="128">
        <f>'COS Detail'!M804</f>
        <v>693721.25018526718</v>
      </c>
      <c r="N55" s="128">
        <f>'COS Detail'!N804</f>
        <v>41300.286746454854</v>
      </c>
      <c r="O55" s="128">
        <f>'COS Detail'!O804</f>
        <v>90.571595536349975</v>
      </c>
      <c r="Q55" s="128">
        <f>SUM(H55:O55)</f>
        <v>4202367.0366849005</v>
      </c>
      <c r="R55" s="128">
        <f>Q55-G55</f>
        <v>0</v>
      </c>
      <c r="V55" s="128">
        <v>3408096.1683430132</v>
      </c>
      <c r="W55" s="33">
        <f t="shared" si="18"/>
        <v>3408096.1683430132</v>
      </c>
    </row>
    <row r="56" spans="1:23" ht="13.5" thickBot="1">
      <c r="A56" s="956">
        <f>A55+1</f>
        <v>43</v>
      </c>
      <c r="B56" s="152">
        <v>909</v>
      </c>
      <c r="C56" s="111" t="s">
        <v>598</v>
      </c>
      <c r="D56" s="111"/>
      <c r="E56" s="111"/>
      <c r="F56" s="128" t="str">
        <f>'COS Detail'!F809</f>
        <v>Customers</v>
      </c>
      <c r="G56" s="128">
        <f>'COS Detail'!G809</f>
        <v>751501.29091808328</v>
      </c>
      <c r="H56" s="128">
        <f>'COS Detail'!H809</f>
        <v>750645.09184864897</v>
      </c>
      <c r="I56" s="128">
        <f>'COS Detail'!I809</f>
        <v>0</v>
      </c>
      <c r="J56" s="128">
        <f>'COS Detail'!J809</f>
        <v>0</v>
      </c>
      <c r="K56" s="128">
        <f>'COS Detail'!K809</f>
        <v>478.91856780322695</v>
      </c>
      <c r="L56" s="128">
        <f>'COS Detail'!L809</f>
        <v>70.740094055824699</v>
      </c>
      <c r="M56" s="128">
        <f>'COS Detail'!M809</f>
        <v>281.33416716454417</v>
      </c>
      <c r="N56" s="128">
        <f>'COS Detail'!N809</f>
        <v>4.0655226468864765</v>
      </c>
      <c r="O56" s="128">
        <f>'COS Detail'!O809</f>
        <v>21.140717763809679</v>
      </c>
      <c r="Q56" s="128">
        <f>SUM(H56:O56)</f>
        <v>751501.29091808316</v>
      </c>
      <c r="R56" s="128">
        <f>Q56-G56</f>
        <v>0</v>
      </c>
      <c r="V56" s="128">
        <v>740418.21694554389</v>
      </c>
      <c r="W56" s="33">
        <f t="shared" si="18"/>
        <v>740418.21694554389</v>
      </c>
    </row>
    <row r="57" spans="1:23">
      <c r="A57" s="956">
        <f>A56+1</f>
        <v>44</v>
      </c>
      <c r="B57" s="276"/>
      <c r="C57" s="54" t="s">
        <v>940</v>
      </c>
      <c r="D57" s="111"/>
      <c r="E57" s="111"/>
      <c r="F57" s="956"/>
      <c r="G57" s="153">
        <f>SUM(G54:G56)</f>
        <v>5497376.7780552143</v>
      </c>
      <c r="H57" s="153">
        <f>SUM(H54:H56)</f>
        <v>4730589.3354020277</v>
      </c>
      <c r="I57" s="153">
        <f t="shared" ref="I57:J57" si="19">SUM(I54:I56)</f>
        <v>0</v>
      </c>
      <c r="J57" s="153">
        <f t="shared" si="19"/>
        <v>0</v>
      </c>
      <c r="K57" s="153">
        <f t="shared" ref="K57:O57" si="20">SUM(K54:K56)</f>
        <v>11066.800921872336</v>
      </c>
      <c r="L57" s="153">
        <f t="shared" si="20"/>
        <v>20080.293507423714</v>
      </c>
      <c r="M57" s="153">
        <f t="shared" si="20"/>
        <v>694206.05372647371</v>
      </c>
      <c r="N57" s="153">
        <f t="shared" si="20"/>
        <v>41307.292577975182</v>
      </c>
      <c r="O57" s="153">
        <f t="shared" si="20"/>
        <v>127.00191944204535</v>
      </c>
      <c r="Q57" s="153">
        <f>SUM(H57:O57)</f>
        <v>5497376.7780552143</v>
      </c>
      <c r="R57" s="153">
        <f>Q57-G57</f>
        <v>0</v>
      </c>
      <c r="V57" s="153">
        <v>4690344.6309842262</v>
      </c>
      <c r="W57" s="33">
        <f t="shared" si="18"/>
        <v>4690344.6309842262</v>
      </c>
    </row>
    <row r="58" spans="1:23">
      <c r="B58" s="40"/>
      <c r="C58" s="111"/>
      <c r="D58" s="111"/>
      <c r="E58" s="111"/>
      <c r="F58" s="956"/>
      <c r="G58" s="128"/>
      <c r="H58" s="128"/>
      <c r="I58" s="128"/>
      <c r="J58" s="128"/>
      <c r="K58" s="128"/>
      <c r="L58" s="128"/>
      <c r="M58" s="128"/>
      <c r="N58" s="128"/>
      <c r="O58" s="128"/>
      <c r="Q58" s="128"/>
      <c r="R58" s="128"/>
      <c r="V58" s="128"/>
      <c r="W58" s="33">
        <f t="shared" si="18"/>
        <v>0</v>
      </c>
    </row>
    <row r="59" spans="1:23">
      <c r="A59" s="956">
        <f>A57+1</f>
        <v>45</v>
      </c>
      <c r="B59" s="64" t="s">
        <v>600</v>
      </c>
      <c r="C59" s="115"/>
      <c r="D59" s="115"/>
      <c r="E59" s="115"/>
      <c r="F59" s="956"/>
      <c r="G59" s="128"/>
      <c r="H59" s="128"/>
      <c r="I59" s="128"/>
      <c r="J59" s="128"/>
      <c r="K59" s="128"/>
      <c r="L59" s="128"/>
      <c r="M59" s="128"/>
      <c r="N59" s="128"/>
      <c r="O59" s="128"/>
      <c r="Q59" s="128"/>
      <c r="R59" s="128"/>
      <c r="V59" s="128"/>
      <c r="W59" s="33">
        <f t="shared" si="18"/>
        <v>0</v>
      </c>
    </row>
    <row r="60" spans="1:23">
      <c r="A60" s="956">
        <f t="shared" ref="A60:A70" si="21">A59+1</f>
        <v>46</v>
      </c>
      <c r="B60" s="150">
        <v>920</v>
      </c>
      <c r="C60" s="115" t="s">
        <v>601</v>
      </c>
      <c r="D60" s="115"/>
      <c r="E60" s="115"/>
      <c r="F60" s="128" t="str">
        <f>'COS Detail'!F827</f>
        <v>Gross Plant</v>
      </c>
      <c r="G60" s="128">
        <f>'COS Detail'!G827</f>
        <v>2260808.09091218</v>
      </c>
      <c r="H60" s="128">
        <f>'COS Detail'!H827</f>
        <v>2086718.0045729489</v>
      </c>
      <c r="I60" s="128">
        <f>'COS Detail'!I827</f>
        <v>0</v>
      </c>
      <c r="J60" s="128">
        <f>'COS Detail'!J827</f>
        <v>0</v>
      </c>
      <c r="K60" s="128">
        <f>'COS Detail'!K827</f>
        <v>30079.31401665548</v>
      </c>
      <c r="L60" s="128">
        <f>'COS Detail'!L827</f>
        <v>7473.2725121741823</v>
      </c>
      <c r="M60" s="128">
        <f>'COS Detail'!M827</f>
        <v>103440.34620195444</v>
      </c>
      <c r="N60" s="128">
        <f>'COS Detail'!N827</f>
        <v>30216.950291340003</v>
      </c>
      <c r="O60" s="128">
        <f>'COS Detail'!O827</f>
        <v>2880.2033171070511</v>
      </c>
      <c r="Q60" s="128">
        <f t="shared" ref="Q60:Q70" si="22">SUM(H60:O60)</f>
        <v>2260808.09091218</v>
      </c>
      <c r="R60" s="128">
        <f t="shared" ref="R60:R70" si="23">Q60-G60</f>
        <v>0</v>
      </c>
      <c r="V60" s="128">
        <v>2622034.9502374041</v>
      </c>
      <c r="W60" s="33">
        <f t="shared" si="18"/>
        <v>2622034.9502374041</v>
      </c>
    </row>
    <row r="61" spans="1:23">
      <c r="A61" s="956">
        <f t="shared" si="21"/>
        <v>47</v>
      </c>
      <c r="B61" s="150">
        <v>921</v>
      </c>
      <c r="C61" s="115" t="s">
        <v>602</v>
      </c>
      <c r="D61" s="115"/>
      <c r="E61" s="115"/>
      <c r="F61" s="128" t="str">
        <f>'COS Detail'!F832</f>
        <v>Gross Plant</v>
      </c>
      <c r="G61" s="128">
        <f ca="1">'COS Detail'!G832</f>
        <v>39995615.176339619</v>
      </c>
      <c r="H61" s="128">
        <f ca="1">'COS Detail'!H832</f>
        <v>36915813.698616534</v>
      </c>
      <c r="I61" s="128">
        <f ca="1">'COS Detail'!I832</f>
        <v>0</v>
      </c>
      <c r="J61" s="128">
        <f ca="1">'COS Detail'!J832</f>
        <v>0</v>
      </c>
      <c r="K61" s="128">
        <f ca="1">'COS Detail'!K832</f>
        <v>532128.61056819453</v>
      </c>
      <c r="L61" s="128">
        <f ca="1">'COS Detail'!L832</f>
        <v>132208.53760490456</v>
      </c>
      <c r="M61" s="128">
        <f ca="1">'COS Detail'!M832</f>
        <v>1829947.5736268582</v>
      </c>
      <c r="N61" s="128">
        <f ca="1">'COS Detail'!N832</f>
        <v>534563.51315843</v>
      </c>
      <c r="O61" s="128">
        <f ca="1">'COS Detail'!O832</f>
        <v>50953.242764693023</v>
      </c>
      <c r="Q61" s="128">
        <f t="shared" ca="1" si="22"/>
        <v>39995615.176339626</v>
      </c>
      <c r="R61" s="128">
        <f t="shared" ca="1" si="23"/>
        <v>0</v>
      </c>
      <c r="V61" s="128">
        <v>36018218.77095674</v>
      </c>
      <c r="W61" s="33">
        <f t="shared" ca="1" si="18"/>
        <v>36018218.77095674</v>
      </c>
    </row>
    <row r="62" spans="1:23">
      <c r="A62" s="956">
        <f t="shared" si="21"/>
        <v>48</v>
      </c>
      <c r="B62" s="150">
        <v>922</v>
      </c>
      <c r="C62" s="115" t="s">
        <v>603</v>
      </c>
      <c r="D62" s="115"/>
      <c r="E62" s="115"/>
      <c r="F62" s="128" t="str">
        <f>'COS Detail'!F837</f>
        <v>Gross Plant</v>
      </c>
      <c r="G62" s="128">
        <f>'COS Detail'!G837</f>
        <v>-3258098.1700000004</v>
      </c>
      <c r="H62" s="128">
        <f>'COS Detail'!H837</f>
        <v>-3007213.2788865143</v>
      </c>
      <c r="I62" s="128">
        <f>'COS Detail'!I837</f>
        <v>0</v>
      </c>
      <c r="J62" s="128">
        <f>'COS Detail'!J837</f>
        <v>0</v>
      </c>
      <c r="K62" s="128">
        <f>'COS Detail'!K837</f>
        <v>-43347.933133492748</v>
      </c>
      <c r="L62" s="128">
        <f>'COS Detail'!L837</f>
        <v>-10769.890462485884</v>
      </c>
      <c r="M62" s="128">
        <f>'COS Detail'!M837</f>
        <v>-149070.06216913153</v>
      </c>
      <c r="N62" s="128">
        <f>'COS Detail'!N837</f>
        <v>-43546.283668630094</v>
      </c>
      <c r="O62" s="128">
        <f>'COS Detail'!O837</f>
        <v>-4150.7216797460278</v>
      </c>
      <c r="Q62" s="128">
        <f t="shared" si="22"/>
        <v>-3258098.1700000009</v>
      </c>
      <c r="R62" s="128">
        <f t="shared" si="23"/>
        <v>0</v>
      </c>
      <c r="V62" s="128">
        <v>-2921637.4916116581</v>
      </c>
      <c r="W62" s="33">
        <f t="shared" si="18"/>
        <v>-2921637.4916116581</v>
      </c>
    </row>
    <row r="63" spans="1:23">
      <c r="A63" s="956">
        <f t="shared" si="21"/>
        <v>49</v>
      </c>
      <c r="B63" s="150">
        <v>923</v>
      </c>
      <c r="C63" s="115" t="s">
        <v>604</v>
      </c>
      <c r="D63" s="115"/>
      <c r="E63" s="115"/>
      <c r="F63" s="128" t="str">
        <f>'COS Detail'!F842</f>
        <v>Gross Plant</v>
      </c>
      <c r="G63" s="128">
        <f>'COS Detail'!G842</f>
        <v>2610394.4100000239</v>
      </c>
      <c r="H63" s="128">
        <f>'COS Detail'!H842</f>
        <v>2409384.961191393</v>
      </c>
      <c r="I63" s="128">
        <f>'COS Detail'!I842</f>
        <v>0</v>
      </c>
      <c r="J63" s="128">
        <f>'COS Detail'!J842</f>
        <v>0</v>
      </c>
      <c r="K63" s="128">
        <f>'COS Detail'!K842</f>
        <v>34730.445932733906</v>
      </c>
      <c r="L63" s="128">
        <f>'COS Detail'!L842</f>
        <v>8628.8565883162828</v>
      </c>
      <c r="M63" s="128">
        <f>'COS Detail'!M842</f>
        <v>119435.21547868429</v>
      </c>
      <c r="N63" s="128">
        <f>'COS Detail'!N842</f>
        <v>34889.364756270472</v>
      </c>
      <c r="O63" s="128">
        <f>'COS Detail'!O842</f>
        <v>3325.5660526260135</v>
      </c>
      <c r="Q63" s="128">
        <f t="shared" si="22"/>
        <v>2610394.4100000234</v>
      </c>
      <c r="R63" s="128">
        <f t="shared" si="23"/>
        <v>0</v>
      </c>
      <c r="V63" s="128">
        <v>2347292.9719200511</v>
      </c>
      <c r="W63" s="33">
        <f t="shared" si="18"/>
        <v>2347292.9719200511</v>
      </c>
    </row>
    <row r="64" spans="1:23">
      <c r="A64" s="956">
        <f t="shared" si="21"/>
        <v>50</v>
      </c>
      <c r="B64" s="150">
        <v>924</v>
      </c>
      <c r="C64" s="115" t="s">
        <v>605</v>
      </c>
      <c r="D64" s="115"/>
      <c r="E64" s="115"/>
      <c r="F64" s="128" t="str">
        <f>'COS Detail'!F847</f>
        <v>Gross Plant</v>
      </c>
      <c r="G64" s="128">
        <f>'COS Detail'!G847</f>
        <v>635995.93340819993</v>
      </c>
      <c r="H64" s="128">
        <f>'COS Detail'!H847</f>
        <v>587022.03447201895</v>
      </c>
      <c r="I64" s="128">
        <f>'COS Detail'!I847</f>
        <v>0</v>
      </c>
      <c r="J64" s="128">
        <f>'COS Detail'!J847</f>
        <v>0</v>
      </c>
      <c r="K64" s="128">
        <f>'COS Detail'!K847</f>
        <v>8461.7183878630494</v>
      </c>
      <c r="L64" s="128">
        <f>'COS Detail'!L847</f>
        <v>2102.3327659254601</v>
      </c>
      <c r="M64" s="128">
        <f>'COS Detail'!M847</f>
        <v>29099.170247677095</v>
      </c>
      <c r="N64" s="128">
        <f>'COS Detail'!N847</f>
        <v>8500.4373358979065</v>
      </c>
      <c r="O64" s="128">
        <f>'COS Detail'!O847</f>
        <v>810.24019881749791</v>
      </c>
      <c r="Q64" s="128">
        <f t="shared" si="22"/>
        <v>635995.93340819993</v>
      </c>
      <c r="R64" s="128">
        <f t="shared" si="23"/>
        <v>0</v>
      </c>
      <c r="V64" s="128">
        <v>572127.35175972618</v>
      </c>
      <c r="W64" s="33">
        <f t="shared" si="18"/>
        <v>572127.35175972618</v>
      </c>
    </row>
    <row r="65" spans="1:23">
      <c r="A65" s="956">
        <f t="shared" si="21"/>
        <v>51</v>
      </c>
      <c r="B65" s="150">
        <v>925</v>
      </c>
      <c r="C65" s="115" t="s">
        <v>606</v>
      </c>
      <c r="D65" s="115"/>
      <c r="E65" s="115"/>
      <c r="F65" s="128" t="str">
        <f>'COS Detail'!F852</f>
        <v>Gross Plant</v>
      </c>
      <c r="G65" s="128">
        <f>'COS Detail'!G852</f>
        <v>70185.58279646709</v>
      </c>
      <c r="H65" s="128">
        <f>'COS Detail'!H852</f>
        <v>64781.048807969062</v>
      </c>
      <c r="I65" s="128">
        <f>'COS Detail'!I852</f>
        <v>0</v>
      </c>
      <c r="J65" s="128">
        <f>'COS Detail'!J852</f>
        <v>0</v>
      </c>
      <c r="K65" s="128">
        <f>'COS Detail'!K852</f>
        <v>933.79627968560385</v>
      </c>
      <c r="L65" s="128">
        <f>'COS Detail'!L852</f>
        <v>232.00376395155834</v>
      </c>
      <c r="M65" s="128">
        <f>'COS Detail'!M852</f>
        <v>3211.2504427225645</v>
      </c>
      <c r="N65" s="128">
        <f>'COS Detail'!N852</f>
        <v>938.06912451108849</v>
      </c>
      <c r="O65" s="128">
        <f>'COS Detail'!O852</f>
        <v>89.414377627211195</v>
      </c>
      <c r="Q65" s="128">
        <f t="shared" si="22"/>
        <v>70185.582796467104</v>
      </c>
      <c r="R65" s="128">
        <f t="shared" si="23"/>
        <v>0</v>
      </c>
      <c r="V65" s="128">
        <v>62937.584863740442</v>
      </c>
      <c r="W65" s="33">
        <f t="shared" si="18"/>
        <v>62937.584863740442</v>
      </c>
    </row>
    <row r="66" spans="1:23">
      <c r="A66" s="956">
        <f t="shared" si="21"/>
        <v>52</v>
      </c>
      <c r="B66" s="150">
        <v>926</v>
      </c>
      <c r="C66" s="115" t="s">
        <v>607</v>
      </c>
      <c r="D66" s="115"/>
      <c r="E66" s="115"/>
      <c r="F66" s="128" t="str">
        <f>'COS Detail'!F857</f>
        <v>Gross Plant</v>
      </c>
      <c r="G66" s="128">
        <f>'COS Detail'!G857</f>
        <v>-2147702.5459440174</v>
      </c>
      <c r="H66" s="128">
        <f>'COS Detail'!H857</f>
        <v>-1982321.97996085</v>
      </c>
      <c r="I66" s="128">
        <f>'COS Detail'!I857</f>
        <v>0</v>
      </c>
      <c r="J66" s="128">
        <f>'COS Detail'!J857</f>
        <v>0</v>
      </c>
      <c r="K66" s="128">
        <f>'COS Detail'!K857</f>
        <v>-28574.481643753967</v>
      </c>
      <c r="L66" s="128">
        <f>'COS Detail'!L857</f>
        <v>-7099.3935599611241</v>
      </c>
      <c r="M66" s="128">
        <f>'COS Detail'!M857</f>
        <v>-98265.34847618686</v>
      </c>
      <c r="N66" s="128">
        <f>'COS Detail'!N857</f>
        <v>-28705.232139004951</v>
      </c>
      <c r="O66" s="128">
        <f>'COS Detail'!O857</f>
        <v>-2736.1101642605113</v>
      </c>
      <c r="Q66" s="128">
        <f t="shared" si="22"/>
        <v>-2147702.5459440174</v>
      </c>
      <c r="R66" s="128">
        <f t="shared" si="23"/>
        <v>0</v>
      </c>
      <c r="V66" s="128">
        <v>1478316.0911924851</v>
      </c>
      <c r="W66" s="33">
        <f t="shared" si="18"/>
        <v>1478316.0911924851</v>
      </c>
    </row>
    <row r="67" spans="1:23">
      <c r="A67" s="956">
        <f t="shared" si="21"/>
        <v>53</v>
      </c>
      <c r="B67" s="150" t="s">
        <v>1419</v>
      </c>
      <c r="C67" s="115" t="s">
        <v>1420</v>
      </c>
      <c r="D67" s="115"/>
      <c r="E67" s="115"/>
      <c r="F67" s="128" t="str">
        <f>'COS Detail'!F862</f>
        <v>Gross Plant</v>
      </c>
      <c r="G67" s="128">
        <f>'COS Detail'!G862</f>
        <v>0</v>
      </c>
      <c r="H67" s="128">
        <f>'COS Detail'!H862</f>
        <v>0</v>
      </c>
      <c r="I67" s="128">
        <f>'COS Detail'!I862</f>
        <v>0</v>
      </c>
      <c r="J67" s="128">
        <f>'COS Detail'!J862</f>
        <v>0</v>
      </c>
      <c r="K67" s="128">
        <f>'COS Detail'!K862</f>
        <v>0</v>
      </c>
      <c r="L67" s="128">
        <f>'COS Detail'!L862</f>
        <v>0</v>
      </c>
      <c r="M67" s="128">
        <f>'COS Detail'!M862</f>
        <v>0</v>
      </c>
      <c r="N67" s="128">
        <f>'COS Detail'!N862</f>
        <v>0</v>
      </c>
      <c r="O67" s="128">
        <f>'COS Detail'!O862</f>
        <v>0</v>
      </c>
      <c r="Q67" s="128">
        <f t="shared" si="22"/>
        <v>0</v>
      </c>
      <c r="R67" s="128">
        <f t="shared" si="23"/>
        <v>0</v>
      </c>
      <c r="V67" s="128">
        <v>0</v>
      </c>
      <c r="W67" s="33">
        <f t="shared" si="18"/>
        <v>0</v>
      </c>
    </row>
    <row r="68" spans="1:23">
      <c r="A68" s="956">
        <f t="shared" si="21"/>
        <v>54</v>
      </c>
      <c r="B68" s="150" t="s">
        <v>939</v>
      </c>
      <c r="C68" s="115" t="s">
        <v>610</v>
      </c>
      <c r="D68" s="115"/>
      <c r="E68" s="115"/>
      <c r="F68" s="128" t="str">
        <f>'COS Detail'!F872</f>
        <v>Gross Plant</v>
      </c>
      <c r="G68" s="128">
        <f>'COS Detail'!G872</f>
        <v>1982507.0501477998</v>
      </c>
      <c r="H68" s="128">
        <f>'COS Detail'!H872</f>
        <v>1829847.1119090298</v>
      </c>
      <c r="I68" s="128">
        <f>'COS Detail'!I872</f>
        <v>0</v>
      </c>
      <c r="J68" s="128">
        <f>'COS Detail'!J872</f>
        <v>0</v>
      </c>
      <c r="K68" s="128">
        <f>'COS Detail'!K872</f>
        <v>26376.609470452135</v>
      </c>
      <c r="L68" s="128">
        <f>'COS Detail'!L872</f>
        <v>6553.3273269042757</v>
      </c>
      <c r="M68" s="128">
        <f>'COS Detail'!M872</f>
        <v>90707.04251255696</v>
      </c>
      <c r="N68" s="128">
        <f>'COS Detail'!N872</f>
        <v>26497.302989736232</v>
      </c>
      <c r="O68" s="128">
        <f>'COS Detail'!O872</f>
        <v>2525.6559391204032</v>
      </c>
      <c r="Q68" s="128">
        <f t="shared" si="22"/>
        <v>1982507.0501477998</v>
      </c>
      <c r="R68" s="128">
        <f t="shared" si="23"/>
        <v>0</v>
      </c>
      <c r="V68" s="128">
        <v>1763251.7247975066</v>
      </c>
      <c r="W68" s="33">
        <f t="shared" si="18"/>
        <v>1763251.7247975066</v>
      </c>
    </row>
    <row r="69" spans="1:23" ht="13.5" thickBot="1">
      <c r="A69" s="956">
        <f t="shared" si="21"/>
        <v>55</v>
      </c>
      <c r="B69" s="150" t="s">
        <v>938</v>
      </c>
      <c r="C69" s="115" t="s">
        <v>522</v>
      </c>
      <c r="D69" s="115"/>
      <c r="E69" s="115"/>
      <c r="F69" s="128" t="str">
        <f>'COS Detail'!F877</f>
        <v>Gross Plant</v>
      </c>
      <c r="G69" s="128">
        <f>'COS Detail'!G877</f>
        <v>1433592.3543900601</v>
      </c>
      <c r="H69" s="128">
        <f>'COS Detail'!H877</f>
        <v>1323200.7569102712</v>
      </c>
      <c r="I69" s="128">
        <f>'COS Detail'!I877</f>
        <v>0</v>
      </c>
      <c r="J69" s="128">
        <f>'COS Detail'!J877</f>
        <v>0</v>
      </c>
      <c r="K69" s="128">
        <f>'COS Detail'!K877</f>
        <v>19073.47853756867</v>
      </c>
      <c r="L69" s="128">
        <f>'COS Detail'!L877</f>
        <v>4738.8481927290086</v>
      </c>
      <c r="M69" s="128">
        <f>'COS Detail'!M877</f>
        <v>65592.161513696163</v>
      </c>
      <c r="N69" s="128">
        <f>'COS Detail'!N877</f>
        <v>19160.754548242734</v>
      </c>
      <c r="O69" s="128">
        <f>'COS Detail'!O877</f>
        <v>1826.3546875522698</v>
      </c>
      <c r="Q69" s="128">
        <f t="shared" si="22"/>
        <v>1433592.3543900601</v>
      </c>
      <c r="R69" s="128">
        <f t="shared" si="23"/>
        <v>0</v>
      </c>
      <c r="V69" s="128">
        <v>1358291.2548455258</v>
      </c>
      <c r="W69" s="33">
        <f t="shared" si="18"/>
        <v>1358291.2548455258</v>
      </c>
    </row>
    <row r="70" spans="1:23">
      <c r="A70" s="956">
        <f t="shared" si="21"/>
        <v>56</v>
      </c>
      <c r="B70" s="150"/>
      <c r="C70" s="66" t="s">
        <v>613</v>
      </c>
      <c r="D70" s="115"/>
      <c r="E70" s="115"/>
      <c r="F70" s="956"/>
      <c r="G70" s="153">
        <f ca="1">SUM(G60:G69)</f>
        <v>43583297.882050335</v>
      </c>
      <c r="H70" s="153">
        <f ca="1">SUM(H60:H69)</f>
        <v>40227232.357632808</v>
      </c>
      <c r="I70" s="153">
        <f t="shared" ref="I70:J70" ca="1" si="24">SUM(I60:I69)</f>
        <v>0</v>
      </c>
      <c r="J70" s="153">
        <f t="shared" ca="1" si="24"/>
        <v>0</v>
      </c>
      <c r="K70" s="153">
        <f t="shared" ref="K70:O70" ca="1" si="25">SUM(K60:K69)</f>
        <v>579861.55841590662</v>
      </c>
      <c r="L70" s="153">
        <f t="shared" ca="1" si="25"/>
        <v>144067.89473245834</v>
      </c>
      <c r="M70" s="153">
        <f t="shared" ca="1" si="25"/>
        <v>1994097.3493788312</v>
      </c>
      <c r="N70" s="153">
        <f t="shared" ca="1" si="25"/>
        <v>582514.87639679341</v>
      </c>
      <c r="O70" s="153">
        <f t="shared" ca="1" si="25"/>
        <v>55523.845493536923</v>
      </c>
      <c r="Q70" s="153">
        <f t="shared" ca="1" si="22"/>
        <v>43583297.882050335</v>
      </c>
      <c r="R70" s="153">
        <f t="shared" ca="1" si="23"/>
        <v>0</v>
      </c>
      <c r="V70" s="153">
        <v>43300833.208961509</v>
      </c>
      <c r="W70" s="33">
        <f t="shared" ca="1" si="18"/>
        <v>43300833.208961509</v>
      </c>
    </row>
    <row r="71" spans="1:23">
      <c r="B71" s="40"/>
      <c r="C71" s="111"/>
      <c r="D71" s="111"/>
      <c r="E71" s="111"/>
      <c r="F71" s="956"/>
      <c r="G71" s="128"/>
      <c r="H71" s="128"/>
      <c r="I71" s="128"/>
      <c r="J71" s="128"/>
      <c r="K71" s="128"/>
      <c r="L71" s="128"/>
      <c r="M71" s="128"/>
      <c r="N71" s="128"/>
      <c r="O71" s="128"/>
      <c r="Q71" s="128"/>
      <c r="R71" s="128"/>
      <c r="V71" s="128"/>
      <c r="W71" s="33">
        <f t="shared" si="18"/>
        <v>0</v>
      </c>
    </row>
    <row r="72" spans="1:23">
      <c r="A72" s="956">
        <f>A70+1</f>
        <v>57</v>
      </c>
      <c r="B72" s="40" t="s">
        <v>615</v>
      </c>
      <c r="C72" s="111"/>
      <c r="D72" s="111"/>
      <c r="E72" s="111"/>
      <c r="F72" s="956"/>
      <c r="G72" s="128"/>
      <c r="H72" s="128"/>
      <c r="I72" s="128"/>
      <c r="J72" s="128"/>
      <c r="K72" s="128"/>
      <c r="L72" s="128"/>
      <c r="M72" s="128"/>
      <c r="N72" s="128"/>
      <c r="O72" s="128"/>
      <c r="Q72" s="128"/>
      <c r="R72" s="128"/>
      <c r="V72" s="128"/>
      <c r="W72" s="33">
        <f t="shared" si="18"/>
        <v>0</v>
      </c>
    </row>
    <row r="73" spans="1:23">
      <c r="A73" s="956">
        <f>A72+1</f>
        <v>58</v>
      </c>
      <c r="B73" s="152" t="s">
        <v>935</v>
      </c>
      <c r="C73" s="131" t="s">
        <v>937</v>
      </c>
      <c r="D73" s="111"/>
      <c r="E73" s="111"/>
      <c r="F73" s="128" t="str">
        <f>'COS Detail'!F901</f>
        <v>Firm Sales</v>
      </c>
      <c r="G73" s="128">
        <f>'COS Detail'!G901</f>
        <v>640567.36608154431</v>
      </c>
      <c r="H73" s="128">
        <f>'COS Detail'!H901</f>
        <v>606504.34556234221</v>
      </c>
      <c r="I73" s="128">
        <f>'COS Detail'!I901</f>
        <v>0</v>
      </c>
      <c r="J73" s="128">
        <f>'COS Detail'!J901</f>
        <v>0</v>
      </c>
      <c r="K73" s="128">
        <f>'COS Detail'!K901</f>
        <v>29882.961482754166</v>
      </c>
      <c r="L73" s="128">
        <f>'COS Detail'!L901</f>
        <v>0</v>
      </c>
      <c r="M73" s="128">
        <f>'COS Detail'!M901</f>
        <v>0</v>
      </c>
      <c r="N73" s="128">
        <f>'COS Detail'!N901</f>
        <v>0</v>
      </c>
      <c r="O73" s="128">
        <f>'COS Detail'!O901</f>
        <v>4180.0590364478921</v>
      </c>
      <c r="Q73" s="128">
        <f>SUM(H73:O73)</f>
        <v>640567.36608154431</v>
      </c>
      <c r="R73" s="128">
        <f>Q73-G73</f>
        <v>0</v>
      </c>
      <c r="V73" s="128">
        <v>620745.34563302493</v>
      </c>
      <c r="W73" s="33">
        <f t="shared" si="18"/>
        <v>620745.34563302493</v>
      </c>
    </row>
    <row r="74" spans="1:23">
      <c r="A74" s="956">
        <f>A73+1</f>
        <v>59</v>
      </c>
      <c r="B74" s="152" t="s">
        <v>935</v>
      </c>
      <c r="C74" s="131" t="s">
        <v>936</v>
      </c>
      <c r="D74" s="111"/>
      <c r="E74" s="111"/>
      <c r="F74" s="128" t="str">
        <f>'COS Detail'!F903</f>
        <v>Distribution Gross Plant</v>
      </c>
      <c r="G74" s="128">
        <f>'COS Detail'!G903</f>
        <v>41891383.433865994</v>
      </c>
      <c r="H74" s="128">
        <f>'COS Detail'!H903</f>
        <v>38626091.209566645</v>
      </c>
      <c r="I74" s="128">
        <f>'COS Detail'!I903</f>
        <v>0</v>
      </c>
      <c r="J74" s="128">
        <f>'COS Detail'!J903</f>
        <v>0</v>
      </c>
      <c r="K74" s="128">
        <f>'COS Detail'!K903</f>
        <v>502056.94617591129</v>
      </c>
      <c r="L74" s="128">
        <f>'COS Detail'!L903</f>
        <v>143956.42370053398</v>
      </c>
      <c r="M74" s="128">
        <f>'COS Detail'!M903</f>
        <v>1992554.4373392987</v>
      </c>
      <c r="N74" s="128">
        <f>'COS Detail'!N903</f>
        <v>582064.16158275504</v>
      </c>
      <c r="O74" s="128">
        <f>'COS Detail'!O903</f>
        <v>44660.255500853287</v>
      </c>
      <c r="Q74" s="128">
        <f>SUM(H74:O74)</f>
        <v>41891383.433865994</v>
      </c>
      <c r="R74" s="128">
        <f>Q74-G74</f>
        <v>0</v>
      </c>
      <c r="V74" s="128">
        <v>38382974.018887885</v>
      </c>
      <c r="W74" s="33">
        <f t="shared" si="18"/>
        <v>38382974.018887885</v>
      </c>
    </row>
    <row r="75" spans="1:23">
      <c r="A75" s="956">
        <f>A74+1</f>
        <v>60</v>
      </c>
      <c r="B75" s="152" t="s">
        <v>935</v>
      </c>
      <c r="C75" s="131" t="s">
        <v>934</v>
      </c>
      <c r="D75" s="111"/>
      <c r="E75" s="111"/>
      <c r="F75" s="128" t="str">
        <f>'COS Detail'!F904</f>
        <v>Gross Plant</v>
      </c>
      <c r="G75" s="128">
        <f>'COS Detail'!G904</f>
        <v>9236090.4792251792</v>
      </c>
      <c r="H75" s="128">
        <f>'COS Detail'!H904</f>
        <v>8524879.3881871477</v>
      </c>
      <c r="I75" s="128">
        <f>'COS Detail'!I904</f>
        <v>0</v>
      </c>
      <c r="J75" s="128">
        <f>'COS Detail'!J904</f>
        <v>0</v>
      </c>
      <c r="K75" s="128">
        <f>'COS Detail'!K904</f>
        <v>122883.17037062821</v>
      </c>
      <c r="L75" s="128">
        <f>'COS Detail'!L904</f>
        <v>30530.597168244298</v>
      </c>
      <c r="M75" s="128">
        <f>'COS Detail'!M904</f>
        <v>422585.35811332572</v>
      </c>
      <c r="N75" s="128">
        <f>'COS Detail'!N904</f>
        <v>123445.45652455685</v>
      </c>
      <c r="O75" s="128">
        <f>'COS Detail'!O904</f>
        <v>11766.508861277138</v>
      </c>
      <c r="Q75" s="128">
        <f>SUM(H75:O75)</f>
        <v>9236090.479225181</v>
      </c>
      <c r="R75" s="128">
        <f>Q75-G75</f>
        <v>0</v>
      </c>
      <c r="V75" s="128">
        <v>8470841.9158788044</v>
      </c>
      <c r="W75" s="33">
        <f t="shared" si="18"/>
        <v>8470841.9158788044</v>
      </c>
    </row>
    <row r="76" spans="1:23" ht="13.5" thickBot="1">
      <c r="A76" s="956">
        <f>A75+1</f>
        <v>61</v>
      </c>
      <c r="B76" s="152" t="s">
        <v>933</v>
      </c>
      <c r="C76" s="131" t="s">
        <v>932</v>
      </c>
      <c r="D76" s="111"/>
      <c r="E76" s="111"/>
      <c r="F76" s="128" t="str">
        <f>'COS Detail'!F908</f>
        <v>Firm Sales</v>
      </c>
      <c r="G76" s="128">
        <f>'COS Detail'!G908</f>
        <v>0</v>
      </c>
      <c r="H76" s="128">
        <f>'COS Detail'!H908</f>
        <v>0</v>
      </c>
      <c r="I76" s="128">
        <f>'COS Detail'!I908</f>
        <v>0</v>
      </c>
      <c r="J76" s="128">
        <f>'COS Detail'!J908</f>
        <v>0</v>
      </c>
      <c r="K76" s="128">
        <f>'COS Detail'!K908</f>
        <v>0</v>
      </c>
      <c r="L76" s="128">
        <f>'COS Detail'!L908</f>
        <v>0</v>
      </c>
      <c r="M76" s="128">
        <f>'COS Detail'!M908</f>
        <v>0</v>
      </c>
      <c r="N76" s="128">
        <f>'COS Detail'!N908</f>
        <v>0</v>
      </c>
      <c r="O76" s="128">
        <f>'COS Detail'!O908</f>
        <v>0</v>
      </c>
      <c r="Q76" s="128">
        <f>SUM(H76:O76)</f>
        <v>0</v>
      </c>
      <c r="R76" s="128">
        <f>Q76-G76</f>
        <v>0</v>
      </c>
      <c r="V76" s="128">
        <v>0</v>
      </c>
      <c r="W76" s="33">
        <f t="shared" si="18"/>
        <v>0</v>
      </c>
    </row>
    <row r="77" spans="1:23">
      <c r="A77" s="956">
        <f>A76+1</f>
        <v>62</v>
      </c>
      <c r="B77" s="152"/>
      <c r="C77" s="54" t="s">
        <v>1238</v>
      </c>
      <c r="D77" s="111"/>
      <c r="E77" s="111"/>
      <c r="F77" s="956"/>
      <c r="G77" s="153">
        <f>SUM(G73:G76)</f>
        <v>51768041.279172719</v>
      </c>
      <c r="H77" s="153">
        <f>SUM(H73:H76)</f>
        <v>47757474.943316132</v>
      </c>
      <c r="I77" s="153">
        <f t="shared" ref="I77:J77" si="26">SUM(I73:I76)</f>
        <v>0</v>
      </c>
      <c r="J77" s="153">
        <f t="shared" si="26"/>
        <v>0</v>
      </c>
      <c r="K77" s="153">
        <f t="shared" ref="K77:O77" si="27">SUM(K73:K76)</f>
        <v>654823.07802929368</v>
      </c>
      <c r="L77" s="153">
        <f t="shared" si="27"/>
        <v>174487.02086877829</v>
      </c>
      <c r="M77" s="153">
        <f t="shared" si="27"/>
        <v>2415139.7954526246</v>
      </c>
      <c r="N77" s="153">
        <f t="shared" si="27"/>
        <v>705509.61810731189</v>
      </c>
      <c r="O77" s="153">
        <f t="shared" si="27"/>
        <v>60606.823398578315</v>
      </c>
      <c r="Q77" s="153">
        <f>SUM(H77:O77)</f>
        <v>51768041.279172719</v>
      </c>
      <c r="R77" s="153">
        <f>Q77-G77</f>
        <v>0</v>
      </c>
      <c r="V77" s="153">
        <v>47474561.28039971</v>
      </c>
      <c r="W77" s="33">
        <f t="shared" si="18"/>
        <v>47474561.28039971</v>
      </c>
    </row>
    <row r="78" spans="1:23">
      <c r="B78" s="40"/>
      <c r="C78" s="111"/>
      <c r="D78" s="111"/>
      <c r="E78" s="111"/>
      <c r="F78" s="956"/>
      <c r="G78" s="128"/>
      <c r="H78" s="128"/>
      <c r="I78" s="128"/>
      <c r="J78" s="128"/>
      <c r="K78" s="128"/>
      <c r="L78" s="128"/>
      <c r="M78" s="128"/>
      <c r="N78" s="128"/>
      <c r="O78" s="128"/>
      <c r="Q78" s="128"/>
      <c r="R78" s="128"/>
      <c r="V78" s="128"/>
      <c r="W78" s="33">
        <f t="shared" si="18"/>
        <v>0</v>
      </c>
    </row>
    <row r="79" spans="1:23">
      <c r="A79" s="956">
        <f>A77+1</f>
        <v>63</v>
      </c>
      <c r="B79" s="78" t="s">
        <v>1239</v>
      </c>
      <c r="C79" s="111"/>
      <c r="D79" s="111"/>
      <c r="E79" s="111"/>
      <c r="F79" s="956"/>
      <c r="G79" s="128"/>
      <c r="H79" s="128"/>
      <c r="I79" s="128"/>
      <c r="J79" s="128"/>
      <c r="K79" s="128"/>
      <c r="L79" s="128"/>
      <c r="M79" s="128"/>
      <c r="N79" s="128"/>
      <c r="O79" s="128"/>
      <c r="Q79" s="128"/>
      <c r="R79" s="128"/>
      <c r="V79" s="128"/>
      <c r="W79" s="33">
        <f t="shared" si="18"/>
        <v>0</v>
      </c>
    </row>
    <row r="80" spans="1:23">
      <c r="A80" s="956">
        <f>A79+1</f>
        <v>64</v>
      </c>
      <c r="B80" s="152" t="s">
        <v>930</v>
      </c>
      <c r="C80" s="131" t="s">
        <v>931</v>
      </c>
      <c r="D80" s="111"/>
      <c r="E80" s="111"/>
      <c r="F80" s="128" t="str">
        <f>'COS Detail'!F920</f>
        <v>Distribution Gross Plant</v>
      </c>
      <c r="G80" s="128">
        <f>'COS Detail'!G920</f>
        <v>16307981.925727336</v>
      </c>
      <c r="H80" s="128">
        <f>'COS Detail'!H920</f>
        <v>15036829.669317419</v>
      </c>
      <c r="I80" s="128">
        <f>'COS Detail'!I920</f>
        <v>0</v>
      </c>
      <c r="J80" s="128">
        <f>'COS Detail'!J920</f>
        <v>0</v>
      </c>
      <c r="K80" s="128">
        <f>'COS Detail'!K920</f>
        <v>195446.770499912</v>
      </c>
      <c r="L80" s="128">
        <f>'COS Detail'!L920</f>
        <v>56041.089201717965</v>
      </c>
      <c r="M80" s="128">
        <f>'COS Detail'!M920</f>
        <v>775685.57270151458</v>
      </c>
      <c r="N80" s="128">
        <f>'COS Detail'!N920</f>
        <v>226592.94223812644</v>
      </c>
      <c r="O80" s="128">
        <f>'COS Detail'!O920</f>
        <v>17385.88176864768</v>
      </c>
      <c r="Q80" s="128">
        <f>SUM(H80:O80)</f>
        <v>16307981.925727336</v>
      </c>
      <c r="R80" s="128">
        <f>Q80-G80</f>
        <v>0</v>
      </c>
      <c r="V80" s="128">
        <v>14580662.768200675</v>
      </c>
      <c r="W80" s="33">
        <f t="shared" si="18"/>
        <v>14580662.768200675</v>
      </c>
    </row>
    <row r="81" spans="1:23">
      <c r="A81" s="956">
        <f>A80+1</f>
        <v>65</v>
      </c>
      <c r="B81" s="152" t="s">
        <v>930</v>
      </c>
      <c r="C81" s="131" t="s">
        <v>906</v>
      </c>
      <c r="D81" s="111"/>
      <c r="E81" s="111"/>
      <c r="F81" s="128" t="str">
        <f>'COS Detail'!F921</f>
        <v>Gross Plant</v>
      </c>
      <c r="G81" s="128">
        <f>'COS Detail'!G921</f>
        <v>2035259.2503124573</v>
      </c>
      <c r="H81" s="128">
        <f>'COS Detail'!H921</f>
        <v>1878537.2091830592</v>
      </c>
      <c r="I81" s="128">
        <f>'COS Detail'!I921</f>
        <v>0</v>
      </c>
      <c r="J81" s="128">
        <f>'COS Detail'!J921</f>
        <v>0</v>
      </c>
      <c r="K81" s="128">
        <f>'COS Detail'!K921</f>
        <v>27078.460282204134</v>
      </c>
      <c r="L81" s="128">
        <f>'COS Detail'!L921</f>
        <v>6727.7037231282393</v>
      </c>
      <c r="M81" s="128">
        <f>'COS Detail'!M921</f>
        <v>93120.651111129046</v>
      </c>
      <c r="N81" s="128">
        <f>'COS Detail'!N921</f>
        <v>27202.365315256808</v>
      </c>
      <c r="O81" s="128">
        <f>'COS Detail'!O921</f>
        <v>2592.8606976798255</v>
      </c>
      <c r="Q81" s="128">
        <f>SUM(H81:O81)</f>
        <v>2035259.2503124573</v>
      </c>
      <c r="R81" s="128">
        <f>Q81-G81</f>
        <v>0</v>
      </c>
      <c r="V81" s="128">
        <v>1822456.684104091</v>
      </c>
      <c r="W81" s="33">
        <f t="shared" si="18"/>
        <v>1822456.684104091</v>
      </c>
    </row>
    <row r="82" spans="1:23" ht="13.5" thickBot="1">
      <c r="A82" s="956">
        <f>A81+1</f>
        <v>66</v>
      </c>
      <c r="B82" s="152">
        <v>4090</v>
      </c>
      <c r="C82" s="111" t="s">
        <v>905</v>
      </c>
      <c r="D82" s="111"/>
      <c r="E82" s="111"/>
      <c r="F82" s="128" t="str">
        <f>'COS Detail'!F924</f>
        <v>Taxes</v>
      </c>
      <c r="G82" s="128">
        <f ca="1">'COS Detail'!G924</f>
        <v>28682179.959508903</v>
      </c>
      <c r="H82" s="128">
        <f ca="1">'COS Detail'!H924</f>
        <v>27844556.686087336</v>
      </c>
      <c r="I82" s="128">
        <f ca="1">'COS Detail'!I924</f>
        <v>0</v>
      </c>
      <c r="J82" s="128">
        <f ca="1">'COS Detail'!J924</f>
        <v>0</v>
      </c>
      <c r="K82" s="128">
        <f ca="1">'COS Detail'!K924</f>
        <v>434843.71810979379</v>
      </c>
      <c r="L82" s="128">
        <f ca="1">'COS Detail'!L924</f>
        <v>52676.979790474979</v>
      </c>
      <c r="M82" s="128">
        <f ca="1">'COS Detail'!M924</f>
        <v>336184.72375470557</v>
      </c>
      <c r="N82" s="128">
        <f ca="1">'COS Detail'!N924</f>
        <v>-466834.37108648178</v>
      </c>
      <c r="O82" s="128">
        <f ca="1">'COS Detail'!O924</f>
        <v>480752.22285307507</v>
      </c>
      <c r="Q82" s="128">
        <f ca="1">SUM(H82:O82)</f>
        <v>28682179.959508903</v>
      </c>
      <c r="R82" s="128">
        <f ca="1">Q82-G82</f>
        <v>0</v>
      </c>
      <c r="V82" s="128">
        <v>26780596.196174432</v>
      </c>
      <c r="W82" s="33">
        <f t="shared" ca="1" si="18"/>
        <v>26780596.196174432</v>
      </c>
    </row>
    <row r="83" spans="1:23">
      <c r="A83" s="956">
        <f>A82+1</f>
        <v>67</v>
      </c>
      <c r="B83" s="276"/>
      <c r="C83" s="54" t="s">
        <v>1240</v>
      </c>
      <c r="D83" s="111"/>
      <c r="E83" s="111"/>
      <c r="F83" s="956"/>
      <c r="G83" s="153">
        <f ca="1">SUM(G80:G82)</f>
        <v>47025421.135548696</v>
      </c>
      <c r="H83" s="153">
        <f ca="1">SUM(H80:H82)</f>
        <v>44759923.564587817</v>
      </c>
      <c r="I83" s="153">
        <f t="shared" ref="I83:J83" ca="1" si="28">SUM(I80:I82)</f>
        <v>0</v>
      </c>
      <c r="J83" s="153">
        <f t="shared" ca="1" si="28"/>
        <v>0</v>
      </c>
      <c r="K83" s="153">
        <f t="shared" ref="K83:O83" ca="1" si="29">SUM(K80:K82)</f>
        <v>657368.94889190991</v>
      </c>
      <c r="L83" s="153">
        <f t="shared" ca="1" si="29"/>
        <v>115445.77271532119</v>
      </c>
      <c r="M83" s="153">
        <f t="shared" ca="1" si="29"/>
        <v>1204990.9475673493</v>
      </c>
      <c r="N83" s="153">
        <f t="shared" ca="1" si="29"/>
        <v>-213039.06353309852</v>
      </c>
      <c r="O83" s="153">
        <f t="shared" ca="1" si="29"/>
        <v>500730.96531940257</v>
      </c>
      <c r="Q83" s="153">
        <f ca="1">SUM(H83:O83)</f>
        <v>47025421.135548703</v>
      </c>
      <c r="R83" s="153">
        <f ca="1">Q83-G83</f>
        <v>0</v>
      </c>
      <c r="V83" s="153">
        <v>43183715.648479193</v>
      </c>
      <c r="W83" s="33">
        <f t="shared" ca="1" si="18"/>
        <v>43183715.648479193</v>
      </c>
    </row>
    <row r="84" spans="1:23" ht="6.95" customHeight="1" thickBot="1">
      <c r="B84" s="276"/>
      <c r="C84" s="111"/>
      <c r="D84" s="111"/>
      <c r="E84" s="111"/>
      <c r="F84" s="956"/>
      <c r="G84" s="285"/>
      <c r="H84" s="285"/>
      <c r="I84" s="285"/>
      <c r="J84" s="285"/>
      <c r="K84" s="285"/>
      <c r="L84" s="285"/>
      <c r="M84" s="285"/>
      <c r="N84" s="285"/>
      <c r="O84" s="285"/>
      <c r="Q84" s="285"/>
      <c r="R84" s="285"/>
      <c r="V84" s="285"/>
      <c r="W84" s="33">
        <f t="shared" si="18"/>
        <v>0</v>
      </c>
    </row>
    <row r="85" spans="1:23" ht="6.95" customHeight="1" thickTop="1">
      <c r="B85" s="276"/>
      <c r="C85" s="111"/>
      <c r="D85" s="111"/>
      <c r="E85" s="111"/>
      <c r="F85" s="956"/>
      <c r="G85" s="128"/>
      <c r="H85" s="128"/>
      <c r="I85" s="128"/>
      <c r="J85" s="128"/>
      <c r="K85" s="128"/>
      <c r="L85" s="128"/>
      <c r="M85" s="128"/>
      <c r="N85" s="128"/>
      <c r="O85" s="128"/>
      <c r="Q85" s="128"/>
      <c r="R85" s="128"/>
      <c r="V85" s="128"/>
      <c r="W85" s="33">
        <f t="shared" si="18"/>
        <v>0</v>
      </c>
    </row>
    <row r="86" spans="1:23">
      <c r="A86" s="956">
        <f>A83+1</f>
        <v>68</v>
      </c>
      <c r="B86" s="40" t="s">
        <v>904</v>
      </c>
      <c r="C86" s="111"/>
      <c r="D86" s="111"/>
      <c r="E86" s="111"/>
      <c r="F86" s="956"/>
      <c r="G86" s="128">
        <f ca="1">G16+G21+G41+G51+G57+G70+G77+G83</f>
        <v>227293943.46555984</v>
      </c>
      <c r="H86" s="128">
        <f ca="1">H16+H21+H41+H51+H57+H70+H77+H83</f>
        <v>209982742.95739543</v>
      </c>
      <c r="I86" s="128">
        <f t="shared" ref="I86:J86" ca="1" si="30">I16+I21+I41+I51+I57+I70+I77+I83</f>
        <v>0</v>
      </c>
      <c r="J86" s="128">
        <f t="shared" ca="1" si="30"/>
        <v>0</v>
      </c>
      <c r="K86" s="128">
        <f t="shared" ref="K86:O86" ca="1" si="31">K16+K21+K41+K51+K57+K70+K77+K83</f>
        <v>2676380.7481218507</v>
      </c>
      <c r="L86" s="128">
        <f t="shared" ca="1" si="31"/>
        <v>665963.71172774548</v>
      </c>
      <c r="M86" s="128">
        <f t="shared" ca="1" si="31"/>
        <v>9488431.5950780679</v>
      </c>
      <c r="N86" s="128">
        <f t="shared" ca="1" si="31"/>
        <v>2031204.9507178226</v>
      </c>
      <c r="O86" s="128">
        <f t="shared" ca="1" si="31"/>
        <v>2449219.5025188881</v>
      </c>
      <c r="Q86" s="128">
        <f ca="1">SUM(H86:O86)</f>
        <v>227293943.46555984</v>
      </c>
      <c r="R86" s="128">
        <f ca="1">Q86-G86</f>
        <v>0</v>
      </c>
      <c r="V86" s="128">
        <v>209790747.67067653</v>
      </c>
      <c r="W86" s="33">
        <f t="shared" ca="1" si="18"/>
        <v>209790747.67067653</v>
      </c>
    </row>
    <row r="87" spans="1:23">
      <c r="B87" s="40"/>
      <c r="C87" s="111"/>
      <c r="D87" s="111"/>
      <c r="E87" s="111"/>
      <c r="F87" s="956"/>
      <c r="G87" s="128"/>
      <c r="H87" s="128"/>
      <c r="I87" s="128"/>
      <c r="J87" s="128"/>
      <c r="K87" s="128"/>
      <c r="L87" s="128"/>
      <c r="M87" s="128"/>
      <c r="N87" s="128"/>
      <c r="O87" s="128"/>
      <c r="Q87" s="128"/>
      <c r="R87" s="128"/>
      <c r="V87" s="128"/>
      <c r="W87" s="33">
        <f t="shared" si="18"/>
        <v>0</v>
      </c>
    </row>
    <row r="88" spans="1:23">
      <c r="A88" s="956">
        <f>A86+1</f>
        <v>69</v>
      </c>
      <c r="B88" s="79" t="s">
        <v>903</v>
      </c>
      <c r="C88" s="111"/>
      <c r="D88" s="111"/>
      <c r="E88" s="111"/>
      <c r="F88" s="956"/>
      <c r="G88" s="128">
        <f ca="1">G160-G86</f>
        <v>71505302.374440074</v>
      </c>
      <c r="H88" s="128">
        <f ca="1">H160-H86</f>
        <v>67748665.741654277</v>
      </c>
      <c r="I88" s="128">
        <f t="shared" ref="I88:J88" ca="1" si="32">I160-I86</f>
        <v>0</v>
      </c>
      <c r="J88" s="128">
        <f t="shared" ca="1" si="32"/>
        <v>0</v>
      </c>
      <c r="K88" s="128">
        <f t="shared" ref="K88:O88" ca="1" si="33">K160-K86</f>
        <v>1014962.2434684359</v>
      </c>
      <c r="L88" s="128">
        <f t="shared" ca="1" si="33"/>
        <v>173161.04558146687</v>
      </c>
      <c r="M88" s="128">
        <f t="shared" ca="1" si="33"/>
        <v>1757579.5712901112</v>
      </c>
      <c r="N88" s="128">
        <f t="shared" ca="1" si="33"/>
        <v>-406092.42983241682</v>
      </c>
      <c r="O88" s="128">
        <f t="shared" ca="1" si="33"/>
        <v>1217026.2022782839</v>
      </c>
      <c r="Q88" s="128">
        <f ca="1">SUM(H88:O88)</f>
        <v>71505302.374440148</v>
      </c>
      <c r="R88" s="128">
        <f ca="1">Q88-G88</f>
        <v>0</v>
      </c>
      <c r="V88" s="128">
        <v>65399409.693939388</v>
      </c>
      <c r="W88" s="33">
        <f t="shared" ca="1" si="18"/>
        <v>65399409.693939388</v>
      </c>
    </row>
    <row r="89" spans="1:23">
      <c r="A89" s="956">
        <f>A88+1</f>
        <v>70</v>
      </c>
      <c r="B89" s="79" t="s">
        <v>902</v>
      </c>
      <c r="C89" s="111"/>
      <c r="D89" s="111"/>
      <c r="E89" s="111"/>
      <c r="F89" s="956"/>
      <c r="G89" s="128">
        <f ca="1">G241</f>
        <v>6414719.4197115609</v>
      </c>
      <c r="H89" s="128">
        <f ca="1">H241</f>
        <v>720469.85547112511</v>
      </c>
      <c r="I89" s="128">
        <f t="shared" ref="I89:J89" ca="1" si="34">I241</f>
        <v>0</v>
      </c>
      <c r="J89" s="128">
        <f t="shared" ca="1" si="34"/>
        <v>0</v>
      </c>
      <c r="K89" s="128">
        <f t="shared" ref="K89:O89" ca="1" si="35">K241</f>
        <v>-130866.10690814065</v>
      </c>
      <c r="L89" s="128">
        <f t="shared" ca="1" si="35"/>
        <v>149868.57705122934</v>
      </c>
      <c r="M89" s="128">
        <f t="shared" ca="1" si="35"/>
        <v>3110034.0593623472</v>
      </c>
      <c r="N89" s="128">
        <f t="shared" ca="1" si="35"/>
        <v>2396629.9473993839</v>
      </c>
      <c r="O89" s="128">
        <f t="shared" ca="1" si="35"/>
        <v>168583.08733541647</v>
      </c>
      <c r="Q89" s="128">
        <f ca="1">SUM(H89:O89)</f>
        <v>6414719.4197113616</v>
      </c>
      <c r="R89" s="128">
        <f ca="1">Q89-G89</f>
        <v>-1.993030309677124E-7</v>
      </c>
      <c r="V89" s="128">
        <v>6367787.1101818252</v>
      </c>
      <c r="W89" s="33">
        <f t="shared" ca="1" si="18"/>
        <v>6367787.1101818252</v>
      </c>
    </row>
    <row r="90" spans="1:23">
      <c r="A90" s="956">
        <f>A89+1</f>
        <v>71</v>
      </c>
      <c r="B90" s="78" t="s">
        <v>376</v>
      </c>
      <c r="C90" s="111"/>
      <c r="D90" s="111"/>
      <c r="E90" s="111"/>
      <c r="F90" s="956"/>
      <c r="G90" s="128">
        <f ca="1">'COS Sum'!F86</f>
        <v>7.9126039054244757E-11</v>
      </c>
      <c r="H90" s="128">
        <f ca="1">'COS Sum'!G86</f>
        <v>1684642.8725063817</v>
      </c>
      <c r="I90" s="128">
        <f ca="1">'COS Sum'!H86</f>
        <v>0</v>
      </c>
      <c r="J90" s="128">
        <f ca="1">'COS Sum'!I86</f>
        <v>0</v>
      </c>
      <c r="K90" s="128">
        <f ca="1">'COS Sum'!J86</f>
        <v>55994.34366802944</v>
      </c>
      <c r="L90" s="128">
        <f ca="1">'COS Sum'!K86</f>
        <v>12072.369049847899</v>
      </c>
      <c r="M90" s="128">
        <f ca="1">'COS Sum'!L86</f>
        <v>252304.98605043686</v>
      </c>
      <c r="N90" s="128">
        <f ca="1">'COS Sum'!M86</f>
        <v>-2010871.2341423947</v>
      </c>
      <c r="O90" s="128">
        <f ca="1">'COS Sum'!N86</f>
        <v>5856.6628676988976</v>
      </c>
      <c r="Q90" s="128">
        <f ca="1">SUM(H90:O90)</f>
        <v>7.9126039054244757E-11</v>
      </c>
      <c r="R90" s="128">
        <f ca="1">Q90-G90</f>
        <v>0</v>
      </c>
      <c r="V90" s="128">
        <v>3388979.8044288638</v>
      </c>
      <c r="W90" s="33">
        <f t="shared" ca="1" si="18"/>
        <v>3388979.8044288638</v>
      </c>
    </row>
    <row r="91" spans="1:23" ht="6.95" customHeight="1" thickBot="1">
      <c r="B91" s="276"/>
      <c r="C91" s="111"/>
      <c r="D91" s="111"/>
      <c r="E91" s="111"/>
      <c r="F91" s="956"/>
      <c r="G91" s="285"/>
      <c r="H91" s="285"/>
      <c r="I91" s="285"/>
      <c r="J91" s="285"/>
      <c r="K91" s="285"/>
      <c r="L91" s="285"/>
      <c r="M91" s="285"/>
      <c r="N91" s="285"/>
      <c r="O91" s="285"/>
      <c r="Q91" s="285"/>
      <c r="R91" s="285"/>
      <c r="V91" s="285"/>
      <c r="W91" s="33">
        <f t="shared" si="18"/>
        <v>0</v>
      </c>
    </row>
    <row r="92" spans="1:23" ht="6.95" customHeight="1" thickTop="1">
      <c r="B92" s="276"/>
      <c r="C92" s="111"/>
      <c r="D92" s="111"/>
      <c r="E92" s="111"/>
      <c r="F92" s="956"/>
      <c r="G92" s="128"/>
      <c r="H92" s="128"/>
      <c r="I92" s="128"/>
      <c r="J92" s="128"/>
      <c r="K92" s="128"/>
      <c r="L92" s="128"/>
      <c r="M92" s="128"/>
      <c r="N92" s="128"/>
      <c r="O92" s="128"/>
      <c r="Q92" s="128"/>
      <c r="R92" s="128"/>
      <c r="V92" s="128"/>
      <c r="W92" s="33">
        <f t="shared" si="18"/>
        <v>0</v>
      </c>
    </row>
    <row r="93" spans="1:23">
      <c r="A93" s="956">
        <f>A90+1</f>
        <v>72</v>
      </c>
      <c r="B93" s="79" t="s">
        <v>901</v>
      </c>
      <c r="C93" s="16"/>
      <c r="D93" s="16"/>
      <c r="E93" s="16"/>
      <c r="F93" s="956"/>
      <c r="G93" s="128">
        <f ca="1">SUM(G86:G90)</f>
        <v>305213965.2597115</v>
      </c>
      <c r="H93" s="128">
        <f ca="1">SUM(H86:H90)</f>
        <v>280136521.42702723</v>
      </c>
      <c r="I93" s="128">
        <f t="shared" ref="I93:J93" ca="1" si="36">SUM(I86:I90)</f>
        <v>0</v>
      </c>
      <c r="J93" s="128">
        <f t="shared" ca="1" si="36"/>
        <v>0</v>
      </c>
      <c r="K93" s="128">
        <f t="shared" ref="K93:O93" ca="1" si="37">SUM(K86:K90)</f>
        <v>3616471.2283501755</v>
      </c>
      <c r="L93" s="128">
        <f t="shared" ca="1" si="37"/>
        <v>1001065.7034102896</v>
      </c>
      <c r="M93" s="128">
        <f t="shared" ca="1" si="37"/>
        <v>14608350.211780963</v>
      </c>
      <c r="N93" s="128">
        <f t="shared" ca="1" si="37"/>
        <v>2010871.2341423947</v>
      </c>
      <c r="O93" s="128">
        <f t="shared" ca="1" si="37"/>
        <v>3840685.4550002874</v>
      </c>
      <c r="Q93" s="128">
        <f ca="1">SUM(H93:O93)</f>
        <v>305213965.25971133</v>
      </c>
      <c r="R93" s="128">
        <f ca="1">Q93-G93</f>
        <v>0</v>
      </c>
      <c r="V93" s="128">
        <v>284946924.2792266</v>
      </c>
      <c r="W93" s="33">
        <f t="shared" ca="1" si="18"/>
        <v>284946924.2792266</v>
      </c>
    </row>
    <row r="94" spans="1:23" ht="3" customHeight="1">
      <c r="B94" s="79"/>
      <c r="C94" s="16"/>
      <c r="D94" s="16"/>
      <c r="E94" s="16"/>
      <c r="F94" s="956"/>
      <c r="G94" s="128"/>
      <c r="H94" s="128"/>
      <c r="I94" s="128"/>
      <c r="J94" s="128"/>
      <c r="K94" s="128"/>
      <c r="L94" s="128"/>
      <c r="M94" s="128"/>
      <c r="N94" s="128"/>
      <c r="O94" s="128"/>
      <c r="Q94" s="128"/>
      <c r="R94" s="128"/>
      <c r="V94" s="128"/>
      <c r="W94" s="33">
        <f t="shared" si="18"/>
        <v>0</v>
      </c>
    </row>
    <row r="95" spans="1:23">
      <c r="A95" s="956">
        <f>A93+1</f>
        <v>73</v>
      </c>
      <c r="B95" s="78" t="s">
        <v>99</v>
      </c>
      <c r="C95" s="16"/>
      <c r="D95" s="16"/>
      <c r="E95" s="16"/>
      <c r="F95" s="956"/>
      <c r="G95" s="1034">
        <f ca="1">SUM(J95:M95)</f>
        <v>6.299150540894094E-2</v>
      </c>
      <c r="H95" s="1034">
        <f ca="1">H93/$G93</f>
        <v>0.91783651245661224</v>
      </c>
      <c r="I95" s="1034">
        <f t="shared" ref="I95:J95" ca="1" si="38">I93/$G93</f>
        <v>0</v>
      </c>
      <c r="J95" s="1034">
        <f t="shared" ca="1" si="38"/>
        <v>0</v>
      </c>
      <c r="K95" s="1034">
        <f t="shared" ref="K95:O95" ca="1" si="39">K93/$G93</f>
        <v>1.1848970361735781E-2</v>
      </c>
      <c r="L95" s="1034">
        <f t="shared" ca="1" si="39"/>
        <v>3.2798817136642702E-3</v>
      </c>
      <c r="M95" s="1034">
        <f t="shared" ca="1" si="39"/>
        <v>4.7862653333540887E-2</v>
      </c>
      <c r="N95" s="1034">
        <f t="shared" ca="1" si="39"/>
        <v>6.5883985106360114E-3</v>
      </c>
      <c r="O95" s="1034">
        <f t="shared" ca="1" si="39"/>
        <v>1.2583583623810221E-2</v>
      </c>
      <c r="Q95" s="128"/>
      <c r="R95" s="128"/>
      <c r="V95" s="1034">
        <v>0.89760155539397934</v>
      </c>
      <c r="W95" s="33">
        <f t="shared" ca="1" si="18"/>
        <v>0.89760155539397934</v>
      </c>
    </row>
    <row r="96" spans="1:23" ht="6.95" customHeight="1">
      <c r="B96" s="79"/>
      <c r="C96" s="16"/>
      <c r="D96" s="16"/>
      <c r="E96" s="16"/>
      <c r="F96" s="956"/>
      <c r="G96" s="128"/>
      <c r="H96" s="128"/>
      <c r="I96" s="128"/>
      <c r="J96" s="128"/>
      <c r="K96" s="128"/>
      <c r="L96" s="128"/>
      <c r="M96" s="128"/>
      <c r="N96" s="128"/>
      <c r="O96" s="128"/>
      <c r="Q96" s="128"/>
      <c r="R96" s="128"/>
      <c r="V96" s="128"/>
      <c r="W96" s="33">
        <f t="shared" si="18"/>
        <v>0</v>
      </c>
    </row>
    <row r="97" spans="1:23">
      <c r="A97" s="956">
        <f>A95+1</f>
        <v>74</v>
      </c>
      <c r="B97" s="79" t="s">
        <v>564</v>
      </c>
      <c r="C97" s="16"/>
      <c r="D97" s="16"/>
      <c r="E97" s="16"/>
      <c r="F97" s="956"/>
      <c r="G97" s="128">
        <f>G146</f>
        <v>294396591.3599999</v>
      </c>
      <c r="H97" s="128">
        <f>H146</f>
        <v>273489471.79916567</v>
      </c>
      <c r="I97" s="128">
        <f t="shared" ref="I97:J97" si="40">I146</f>
        <v>0</v>
      </c>
      <c r="J97" s="128">
        <f t="shared" si="40"/>
        <v>0</v>
      </c>
      <c r="K97" s="128">
        <f t="shared" ref="K97:O97" si="41">K146</f>
        <v>3662605.733762396</v>
      </c>
      <c r="L97" s="128">
        <f t="shared" si="41"/>
        <v>838903.64006331109</v>
      </c>
      <c r="M97" s="128">
        <f t="shared" si="41"/>
        <v>11171150.994291095</v>
      </c>
      <c r="N97" s="128">
        <f t="shared" si="41"/>
        <v>1593107.8521476334</v>
      </c>
      <c r="O97" s="128">
        <f t="shared" si="41"/>
        <v>3641351.3405698636</v>
      </c>
      <c r="Q97" s="128">
        <f>SUM(H97:O97)</f>
        <v>294396591.3599999</v>
      </c>
      <c r="R97" s="128">
        <f>Q97-G97</f>
        <v>0</v>
      </c>
      <c r="V97" s="128">
        <v>270948319.00999999</v>
      </c>
      <c r="W97" s="33">
        <f t="shared" si="18"/>
        <v>270948319.00999999</v>
      </c>
    </row>
    <row r="98" spans="1:23">
      <c r="A98" s="956">
        <f>A97+1</f>
        <v>75</v>
      </c>
      <c r="B98" s="78" t="s">
        <v>565</v>
      </c>
      <c r="C98" s="16"/>
      <c r="D98" s="16"/>
      <c r="E98" s="16"/>
      <c r="F98" s="956"/>
      <c r="G98" s="128">
        <f>G157</f>
        <v>4402654.4799999995</v>
      </c>
      <c r="H98" s="128">
        <f>H157</f>
        <v>4241936.8998840442</v>
      </c>
      <c r="I98" s="128">
        <f t="shared" ref="I98:J98" si="42">I157</f>
        <v>0</v>
      </c>
      <c r="J98" s="128">
        <f t="shared" si="42"/>
        <v>0</v>
      </c>
      <c r="K98" s="128">
        <f t="shared" ref="K98:O98" si="43">K157</f>
        <v>28737.257827890699</v>
      </c>
      <c r="L98" s="128">
        <f t="shared" si="43"/>
        <v>221.11724590121366</v>
      </c>
      <c r="M98" s="128">
        <f t="shared" si="43"/>
        <v>74860.172077083742</v>
      </c>
      <c r="N98" s="128">
        <f t="shared" si="43"/>
        <v>32004.668737772306</v>
      </c>
      <c r="O98" s="128">
        <f t="shared" si="43"/>
        <v>24894.364227308328</v>
      </c>
      <c r="Q98" s="128">
        <f>SUM(H98:O98)</f>
        <v>4402654.4800000004</v>
      </c>
      <c r="R98" s="128">
        <f>Q98-G98</f>
        <v>0</v>
      </c>
      <c r="V98" s="128">
        <v>4241838.3546159025</v>
      </c>
      <c r="W98" s="33">
        <f t="shared" si="18"/>
        <v>4241838.3546159025</v>
      </c>
    </row>
    <row r="99" spans="1:23">
      <c r="A99" s="956">
        <f>A98+1</f>
        <v>76</v>
      </c>
      <c r="B99" s="79" t="s">
        <v>566</v>
      </c>
      <c r="C99" s="16"/>
      <c r="D99" s="16"/>
      <c r="E99" s="16"/>
      <c r="F99" s="956"/>
      <c r="G99" s="146">
        <f>G160</f>
        <v>298799245.83999991</v>
      </c>
      <c r="H99" s="146">
        <f>H160</f>
        <v>277731408.69904971</v>
      </c>
      <c r="I99" s="146">
        <f t="shared" ref="I99:J99" si="44">I160</f>
        <v>0</v>
      </c>
      <c r="J99" s="146">
        <f t="shared" si="44"/>
        <v>0</v>
      </c>
      <c r="K99" s="146">
        <f t="shared" ref="K99:O99" si="45">K160</f>
        <v>3691342.9915902866</v>
      </c>
      <c r="L99" s="146">
        <f t="shared" si="45"/>
        <v>839124.75730921235</v>
      </c>
      <c r="M99" s="146">
        <f t="shared" si="45"/>
        <v>11246011.166368179</v>
      </c>
      <c r="N99" s="146">
        <f t="shared" si="45"/>
        <v>1625112.5208854058</v>
      </c>
      <c r="O99" s="146">
        <f t="shared" si="45"/>
        <v>3666245.704797172</v>
      </c>
      <c r="Q99" s="146">
        <f>SUM(Q97:Q98)</f>
        <v>298799245.83999991</v>
      </c>
      <c r="R99" s="146">
        <f>Q99-G99</f>
        <v>0</v>
      </c>
      <c r="V99" s="146">
        <v>275190157.36461592</v>
      </c>
      <c r="W99" s="33">
        <f t="shared" si="18"/>
        <v>275190157.36461592</v>
      </c>
    </row>
    <row r="100" spans="1:23" ht="6.95" customHeight="1" thickBot="1">
      <c r="B100" s="276"/>
      <c r="C100" s="111"/>
      <c r="D100" s="111"/>
      <c r="E100" s="111"/>
      <c r="F100" s="956"/>
      <c r="G100" s="285"/>
      <c r="H100" s="285"/>
      <c r="I100" s="285"/>
      <c r="J100" s="285"/>
      <c r="K100" s="285"/>
      <c r="L100" s="285"/>
      <c r="M100" s="285"/>
      <c r="N100" s="285"/>
      <c r="O100" s="285"/>
      <c r="Q100" s="285"/>
      <c r="R100" s="285"/>
      <c r="V100" s="285"/>
      <c r="W100" s="33">
        <f t="shared" si="18"/>
        <v>0</v>
      </c>
    </row>
    <row r="101" spans="1:23" ht="6.95" customHeight="1" thickTop="1">
      <c r="B101" s="276"/>
      <c r="C101" s="111"/>
      <c r="D101" s="111"/>
      <c r="E101" s="111"/>
      <c r="F101" s="956"/>
      <c r="G101" s="128"/>
      <c r="H101" s="128"/>
      <c r="I101" s="128"/>
      <c r="J101" s="128"/>
      <c r="K101" s="128"/>
      <c r="L101" s="128"/>
      <c r="M101" s="128"/>
      <c r="N101" s="128"/>
      <c r="O101" s="128"/>
      <c r="Q101" s="128"/>
      <c r="R101" s="128"/>
      <c r="V101" s="128"/>
      <c r="W101" s="33">
        <f t="shared" si="18"/>
        <v>0</v>
      </c>
    </row>
    <row r="102" spans="1:23">
      <c r="A102" s="956">
        <f>A99+1</f>
        <v>77</v>
      </c>
      <c r="B102" s="79" t="s">
        <v>570</v>
      </c>
      <c r="C102" s="16"/>
      <c r="D102" s="16"/>
      <c r="E102" s="16"/>
      <c r="F102" s="956"/>
      <c r="G102" s="128">
        <f ca="1">G93-G99</f>
        <v>6414719.4197115898</v>
      </c>
      <c r="H102" s="128">
        <f ca="1">H93-H99</f>
        <v>2405112.7279775143</v>
      </c>
      <c r="I102" s="128">
        <f t="shared" ref="I102:J102" ca="1" si="46">I93-I99</f>
        <v>0</v>
      </c>
      <c r="J102" s="128">
        <f t="shared" ca="1" si="46"/>
        <v>0</v>
      </c>
      <c r="K102" s="128">
        <f t="shared" ref="K102:O102" ca="1" si="47">K93-K99</f>
        <v>-74871.76324011106</v>
      </c>
      <c r="L102" s="128">
        <f t="shared" ca="1" si="47"/>
        <v>161940.94610107725</v>
      </c>
      <c r="M102" s="128">
        <f t="shared" ca="1" si="47"/>
        <v>3362339.0454127844</v>
      </c>
      <c r="N102" s="128">
        <f t="shared" ca="1" si="47"/>
        <v>385758.71325698891</v>
      </c>
      <c r="O102" s="128">
        <f t="shared" ca="1" si="47"/>
        <v>174439.7502031154</v>
      </c>
      <c r="Q102" s="128">
        <f ca="1">SUM(H102:O102)</f>
        <v>6414719.41971137</v>
      </c>
      <c r="R102" s="128">
        <f ca="1">Q102-G102</f>
        <v>-2.1979212760925293E-7</v>
      </c>
      <c r="V102" s="128">
        <v>9756766.9146106839</v>
      </c>
      <c r="W102" s="33">
        <f t="shared" ca="1" si="18"/>
        <v>9756766.9146106839</v>
      </c>
    </row>
    <row r="103" spans="1:23" ht="3" customHeight="1">
      <c r="B103" s="78"/>
      <c r="C103" s="16"/>
      <c r="D103" s="16"/>
      <c r="E103" s="16"/>
      <c r="F103" s="956"/>
      <c r="G103" s="1804"/>
      <c r="H103" s="1804"/>
      <c r="I103" s="1804"/>
      <c r="J103" s="1804"/>
      <c r="K103" s="1804"/>
      <c r="L103" s="1804"/>
      <c r="M103" s="1804"/>
      <c r="N103" s="1804"/>
      <c r="O103" s="1804"/>
      <c r="Q103" s="1804"/>
      <c r="R103" s="1804"/>
      <c r="V103" s="1804"/>
      <c r="W103" s="33">
        <f t="shared" si="18"/>
        <v>0</v>
      </c>
    </row>
    <row r="104" spans="1:23">
      <c r="A104" s="956">
        <f>A102+1</f>
        <v>78</v>
      </c>
      <c r="B104" s="79" t="s">
        <v>567</v>
      </c>
      <c r="C104" s="16"/>
      <c r="D104" s="16"/>
      <c r="E104" s="16"/>
      <c r="F104" s="956"/>
      <c r="G104" s="196">
        <f ca="1">G102/G99</f>
        <v>2.1468325335554976E-2</v>
      </c>
      <c r="H104" s="196">
        <f ca="1">(H93-H99)/H99</f>
        <v>8.6598513983115934E-3</v>
      </c>
      <c r="I104" s="196" t="e">
        <f t="shared" ref="I104:J104" ca="1" si="48">(I93-I99)/I99</f>
        <v>#DIV/0!</v>
      </c>
      <c r="J104" s="196" t="e">
        <f t="shared" ca="1" si="48"/>
        <v>#DIV/0!</v>
      </c>
      <c r="K104" s="196">
        <f ca="1">(K93-K99)/K99</f>
        <v>-2.0283068631304611E-2</v>
      </c>
      <c r="L104" s="196">
        <f ca="1">(L93-L99)/L99</f>
        <v>0.1929879254431329</v>
      </c>
      <c r="M104" s="196">
        <f ca="1">(M93-M99)/M99</f>
        <v>0.29898058926600091</v>
      </c>
      <c r="N104" s="196">
        <f ca="1">(N93-N99)/N99</f>
        <v>0.23737354078523559</v>
      </c>
      <c r="O104" s="196">
        <f ca="1">(O93-O99)/O99</f>
        <v>4.7579939875515231E-2</v>
      </c>
      <c r="Q104" s="128"/>
      <c r="R104" s="128"/>
      <c r="V104" s="196">
        <v>3.5454636197919533E-2</v>
      </c>
      <c r="W104" s="33" t="e">
        <f t="shared" ca="1" si="18"/>
        <v>#DIV/0!</v>
      </c>
    </row>
    <row r="105" spans="1:23" ht="6.95" customHeight="1">
      <c r="B105" s="276"/>
      <c r="C105" s="111"/>
      <c r="D105" s="111"/>
      <c r="E105" s="111"/>
      <c r="F105" s="956"/>
      <c r="G105" s="128"/>
      <c r="H105" s="128"/>
      <c r="I105" s="128"/>
      <c r="J105" s="128"/>
      <c r="K105" s="128"/>
      <c r="L105" s="128"/>
      <c r="M105" s="128"/>
      <c r="N105" s="128"/>
      <c r="O105" s="128"/>
      <c r="Q105" s="128"/>
      <c r="R105" s="128"/>
      <c r="V105" s="128"/>
      <c r="W105" s="33">
        <f t="shared" si="18"/>
        <v>0</v>
      </c>
    </row>
    <row r="106" spans="1:23">
      <c r="A106" s="956">
        <f>A104+1</f>
        <v>79</v>
      </c>
      <c r="B106" s="78" t="s">
        <v>568</v>
      </c>
      <c r="C106" s="16"/>
      <c r="D106" s="16"/>
      <c r="E106" s="16"/>
      <c r="F106" s="956"/>
      <c r="G106" s="196">
        <f ca="1">G102/G97</f>
        <v>2.1789380746828738E-2</v>
      </c>
      <c r="H106" s="196">
        <f ca="1">H102/H97</f>
        <v>8.7941693409817456E-3</v>
      </c>
      <c r="I106" s="196" t="e">
        <f t="shared" ref="I106:J106" ca="1" si="49">I102/I97</f>
        <v>#DIV/0!</v>
      </c>
      <c r="J106" s="196" t="e">
        <f t="shared" ca="1" si="49"/>
        <v>#DIV/0!</v>
      </c>
      <c r="K106" s="196">
        <f ca="1">K102/K97</f>
        <v>-2.0442212097778637E-2</v>
      </c>
      <c r="L106" s="196">
        <f ca="1">L102/L97</f>
        <v>0.19303879297609886</v>
      </c>
      <c r="M106" s="196">
        <f ca="1">M102/M97</f>
        <v>0.30098411946370379</v>
      </c>
      <c r="N106" s="196">
        <f ca="1">N102/N97</f>
        <v>0.24214224588558528</v>
      </c>
      <c r="O106" s="196">
        <f ca="1">O102/O97</f>
        <v>4.790522360740284E-2</v>
      </c>
      <c r="Q106" s="128"/>
      <c r="R106" s="128"/>
      <c r="V106" s="196">
        <v>3.6009697163873484E-2</v>
      </c>
      <c r="W106" s="33" t="e">
        <f t="shared" ca="1" si="18"/>
        <v>#DIV/0!</v>
      </c>
    </row>
    <row r="107" spans="1:23" ht="6.95" customHeight="1" thickBot="1">
      <c r="B107" s="956"/>
      <c r="C107" s="956"/>
      <c r="D107" s="16"/>
      <c r="E107" s="16"/>
      <c r="F107" s="956"/>
      <c r="G107" s="649"/>
      <c r="H107" s="649"/>
      <c r="I107" s="649"/>
      <c r="J107" s="649"/>
      <c r="K107" s="649"/>
      <c r="L107" s="649"/>
      <c r="M107" s="649"/>
      <c r="N107" s="649"/>
      <c r="O107" s="649"/>
      <c r="Q107" s="286"/>
      <c r="R107" s="286"/>
      <c r="V107" s="649"/>
      <c r="W107" s="33">
        <f t="shared" si="18"/>
        <v>0</v>
      </c>
    </row>
    <row r="108" spans="1:23" ht="6.95" customHeight="1">
      <c r="B108" s="956"/>
      <c r="C108" s="956"/>
      <c r="D108" s="16"/>
      <c r="E108" s="16"/>
      <c r="F108" s="956"/>
      <c r="G108" s="196"/>
      <c r="H108" s="196"/>
      <c r="I108" s="196"/>
      <c r="J108" s="196"/>
      <c r="K108" s="196"/>
      <c r="L108" s="196"/>
      <c r="M108" s="196"/>
      <c r="N108" s="196"/>
      <c r="O108" s="196"/>
      <c r="Q108" s="128"/>
      <c r="R108" s="128"/>
      <c r="V108" s="196"/>
      <c r="W108" s="33">
        <f t="shared" si="18"/>
        <v>0</v>
      </c>
    </row>
    <row r="109" spans="1:23">
      <c r="A109" s="956">
        <f>A106+1</f>
        <v>80</v>
      </c>
      <c r="B109" s="79" t="s">
        <v>569</v>
      </c>
      <c r="C109" s="16"/>
      <c r="D109" s="16"/>
      <c r="E109" s="16"/>
      <c r="F109" s="956"/>
      <c r="G109" s="128">
        <f>'COS Detail'!G370</f>
        <v>186899879</v>
      </c>
      <c r="H109" s="128">
        <f>'COS Detail'!H370</f>
        <v>98495495</v>
      </c>
      <c r="I109" s="128">
        <f>'COS Detail'!I370</f>
        <v>0</v>
      </c>
      <c r="J109" s="128">
        <f>'COS Detail'!J370</f>
        <v>0</v>
      </c>
      <c r="K109" s="128">
        <f>'COS Detail'!K370</f>
        <v>4852953</v>
      </c>
      <c r="L109" s="128">
        <f>'COS Detail'!L370</f>
        <v>2625847</v>
      </c>
      <c r="M109" s="128">
        <f>'COS Detail'!M370</f>
        <v>36921877</v>
      </c>
      <c r="N109" s="128">
        <f>'COS Detail'!N370</f>
        <v>6596656</v>
      </c>
      <c r="O109" s="128">
        <f>'COS Detail'!O370</f>
        <v>678836</v>
      </c>
      <c r="Q109" s="128"/>
      <c r="R109" s="128"/>
      <c r="V109" s="128">
        <v>98495495</v>
      </c>
      <c r="W109" s="33">
        <f t="shared" si="18"/>
        <v>98495495</v>
      </c>
    </row>
    <row r="110" spans="1:23" ht="6.95" customHeight="1">
      <c r="B110" s="78"/>
      <c r="C110" s="16"/>
      <c r="D110" s="16"/>
      <c r="E110" s="16"/>
      <c r="F110" s="956"/>
      <c r="G110" s="1804"/>
      <c r="H110" s="1804"/>
      <c r="I110" s="1804"/>
      <c r="J110" s="1804"/>
      <c r="K110" s="1804"/>
      <c r="L110" s="1804"/>
      <c r="M110" s="1804"/>
      <c r="N110" s="1804"/>
      <c r="O110" s="1804"/>
      <c r="Q110" s="1804"/>
      <c r="R110" s="1804"/>
      <c r="V110" s="1804"/>
      <c r="W110" s="33">
        <f t="shared" si="18"/>
        <v>0</v>
      </c>
    </row>
    <row r="111" spans="1:23">
      <c r="A111" s="956">
        <f>A109+1</f>
        <v>81</v>
      </c>
      <c r="B111" s="79" t="s">
        <v>98</v>
      </c>
      <c r="C111" s="16"/>
      <c r="D111" s="16"/>
      <c r="E111" s="16"/>
      <c r="F111" s="956"/>
      <c r="G111" s="1804">
        <f ca="1">G93/G109</f>
        <v>1.6330345792236254</v>
      </c>
      <c r="H111" s="1804">
        <f ca="1">H93/H109</f>
        <v>2.8441556786635491</v>
      </c>
      <c r="I111" s="1804" t="e">
        <f t="shared" ref="I111:J111" ca="1" si="50">I93/I109</f>
        <v>#DIV/0!</v>
      </c>
      <c r="J111" s="1804" t="e">
        <f t="shared" ca="1" si="50"/>
        <v>#DIV/0!</v>
      </c>
      <c r="K111" s="1804">
        <f ca="1">K93/K109</f>
        <v>0.74521043751097027</v>
      </c>
      <c r="L111" s="1804">
        <f ca="1">L93/L109</f>
        <v>0.381235351263912</v>
      </c>
      <c r="M111" s="1804">
        <f ca="1">M93/M109</f>
        <v>0.39565567622092895</v>
      </c>
      <c r="N111" s="1804">
        <f ca="1">N93/N109</f>
        <v>0.30483190788520648</v>
      </c>
      <c r="O111" s="1804">
        <f ca="1">O93/O109</f>
        <v>5.6577515850666247</v>
      </c>
      <c r="Q111" s="1804"/>
      <c r="R111" s="1804"/>
      <c r="V111" s="1804">
        <v>2.8929944895370756</v>
      </c>
      <c r="W111" s="33" t="e">
        <f t="shared" ca="1" si="18"/>
        <v>#DIV/0!</v>
      </c>
    </row>
    <row r="112" spans="1:23" ht="3" customHeight="1">
      <c r="B112" s="78"/>
      <c r="C112" s="16"/>
      <c r="D112" s="16"/>
      <c r="E112" s="16"/>
      <c r="F112" s="956"/>
      <c r="G112" s="1804"/>
      <c r="H112" s="1804"/>
      <c r="I112" s="1804"/>
      <c r="J112" s="1804"/>
      <c r="K112" s="1804"/>
      <c r="L112" s="1804"/>
      <c r="M112" s="1804"/>
      <c r="N112" s="1804"/>
      <c r="O112" s="1804"/>
      <c r="Q112" s="1804"/>
      <c r="R112" s="1804"/>
      <c r="V112" s="1804"/>
      <c r="W112" s="33">
        <f t="shared" si="18"/>
        <v>0</v>
      </c>
    </row>
    <row r="113" spans="1:23">
      <c r="A113" s="956">
        <f>A111+1</f>
        <v>82</v>
      </c>
      <c r="B113" s="79" t="s">
        <v>97</v>
      </c>
      <c r="C113" s="16"/>
      <c r="D113" s="16"/>
      <c r="E113" s="16"/>
      <c r="F113" s="956"/>
      <c r="G113" s="1804">
        <f>G146/G109</f>
        <v>1.5751566717707715</v>
      </c>
      <c r="H113" s="1804">
        <f>H146/H109</f>
        <v>2.7766698547904722</v>
      </c>
      <c r="I113" s="1804" t="e">
        <f t="shared" ref="I113:J113" si="51">I146/I109</f>
        <v>#DIV/0!</v>
      </c>
      <c r="J113" s="1804" t="e">
        <f t="shared" si="51"/>
        <v>#DIV/0!</v>
      </c>
      <c r="K113" s="1804">
        <f>K146/K109</f>
        <v>0.75471691849527411</v>
      </c>
      <c r="L113" s="1804">
        <f>L146/L109</f>
        <v>0.31947925376585579</v>
      </c>
      <c r="M113" s="1804">
        <f>M146/M109</f>
        <v>0.30256183872480524</v>
      </c>
      <c r="N113" s="1804">
        <f>N146/N109</f>
        <v>0.24150233878310973</v>
      </c>
      <c r="O113" s="1804">
        <f>O146/O109</f>
        <v>5.3641105371103821</v>
      </c>
      <c r="Q113" s="1804"/>
      <c r="R113" s="1804"/>
      <c r="V113" s="1804">
        <v>2.7508701693412476</v>
      </c>
      <c r="W113" s="33" t="e">
        <f t="shared" si="18"/>
        <v>#DIV/0!</v>
      </c>
    </row>
    <row r="114" spans="1:23" ht="6.95" customHeight="1" thickBot="1">
      <c r="B114" s="276"/>
      <c r="C114" s="111"/>
      <c r="D114" s="111"/>
      <c r="E114" s="111"/>
      <c r="F114" s="956"/>
      <c r="G114" s="285"/>
      <c r="H114" s="285"/>
      <c r="I114" s="285"/>
      <c r="J114" s="285"/>
      <c r="K114" s="285"/>
      <c r="L114" s="285"/>
      <c r="M114" s="285"/>
      <c r="N114" s="285"/>
      <c r="O114" s="285"/>
      <c r="Q114" s="285"/>
      <c r="R114" s="285"/>
      <c r="V114" s="285"/>
      <c r="W114" s="33">
        <f t="shared" si="18"/>
        <v>0</v>
      </c>
    </row>
    <row r="115" spans="1:23" ht="6.95" customHeight="1" thickTop="1">
      <c r="B115" s="276"/>
      <c r="C115" s="111"/>
      <c r="D115" s="111"/>
      <c r="E115" s="111"/>
      <c r="F115" s="956"/>
      <c r="G115" s="128"/>
      <c r="H115" s="128"/>
      <c r="I115" s="128"/>
      <c r="J115" s="128"/>
      <c r="K115" s="128"/>
      <c r="L115" s="128"/>
      <c r="M115" s="128"/>
      <c r="N115" s="128"/>
      <c r="O115" s="128"/>
      <c r="Q115" s="128"/>
      <c r="R115" s="128"/>
      <c r="V115" s="128"/>
      <c r="W115" s="33">
        <f t="shared" si="18"/>
        <v>0</v>
      </c>
    </row>
    <row r="116" spans="1:23">
      <c r="A116" s="956">
        <f>A113+1</f>
        <v>83</v>
      </c>
      <c r="B116" s="79" t="s">
        <v>732</v>
      </c>
      <c r="C116" s="16"/>
      <c r="D116" s="16"/>
      <c r="E116" s="16"/>
      <c r="F116" s="956"/>
      <c r="G116" s="1804">
        <f ca="1">G111-G113</f>
        <v>5.7877907452853927E-2</v>
      </c>
      <c r="H116" s="1804">
        <f ca="1">H111-H113</f>
        <v>6.7485823873076889E-2</v>
      </c>
      <c r="I116" s="1804" t="e">
        <f t="shared" ref="I116:J116" ca="1" si="52">I111-I113</f>
        <v>#DIV/0!</v>
      </c>
      <c r="J116" s="1804" t="e">
        <f t="shared" ca="1" si="52"/>
        <v>#DIV/0!</v>
      </c>
      <c r="K116" s="1804">
        <f t="shared" ref="K116:O116" ca="1" si="53">K111-K113</f>
        <v>-9.5064809843038445E-3</v>
      </c>
      <c r="L116" s="1804">
        <f t="shared" ca="1" si="53"/>
        <v>6.1756097498056217E-2</v>
      </c>
      <c r="M116" s="1804">
        <f t="shared" ca="1" si="53"/>
        <v>9.309383749612371E-2</v>
      </c>
      <c r="N116" s="1804">
        <f t="shared" ca="1" si="53"/>
        <v>6.332956910209675E-2</v>
      </c>
      <c r="O116" s="1804">
        <f t="shared" ca="1" si="53"/>
        <v>0.29364104795624257</v>
      </c>
      <c r="Q116" s="1804"/>
      <c r="R116" s="1804"/>
      <c r="V116" s="1804">
        <v>0.14212432019582799</v>
      </c>
      <c r="W116" s="33" t="e">
        <f t="shared" ca="1" si="18"/>
        <v>#DIV/0!</v>
      </c>
    </row>
    <row r="117" spans="1:23">
      <c r="A117" s="956">
        <f>A116+1</f>
        <v>84</v>
      </c>
      <c r="B117" s="79" t="s">
        <v>731</v>
      </c>
      <c r="C117" s="16"/>
      <c r="D117" s="16"/>
      <c r="E117" s="16"/>
      <c r="F117" s="956"/>
      <c r="G117" s="196">
        <f ca="1">G116/G113</f>
        <v>3.6744222647889561E-2</v>
      </c>
      <c r="H117" s="196">
        <f ca="1">H116/H113</f>
        <v>2.4304590535546178E-2</v>
      </c>
      <c r="I117" s="196" t="e">
        <f t="shared" ref="I117:J117" ca="1" si="54">I116/I113</f>
        <v>#DIV/0!</v>
      </c>
      <c r="J117" s="196" t="e">
        <f t="shared" ca="1" si="54"/>
        <v>#DIV/0!</v>
      </c>
      <c r="K117" s="196">
        <f ca="1">K116/K113</f>
        <v>-1.259608834959935E-2</v>
      </c>
      <c r="L117" s="196">
        <f ca="1">L116/L113</f>
        <v>0.19330237181321591</v>
      </c>
      <c r="M117" s="196">
        <f ca="1">M116/M113</f>
        <v>0.30768532439015583</v>
      </c>
      <c r="N117" s="196">
        <f ca="1">N116/N113</f>
        <v>0.2622317010311534</v>
      </c>
      <c r="O117" s="196">
        <f ca="1">O116/O113</f>
        <v>5.4741796598849632E-2</v>
      </c>
      <c r="Q117" s="196"/>
      <c r="R117" s="196"/>
      <c r="V117" s="196">
        <v>5.1665222801068285E-2</v>
      </c>
      <c r="W117" s="33" t="e">
        <f t="shared" ca="1" si="18"/>
        <v>#DIV/0!</v>
      </c>
    </row>
    <row r="118" spans="1:23">
      <c r="B118" s="40"/>
      <c r="C118" s="111"/>
      <c r="D118" s="111"/>
      <c r="E118" s="111"/>
      <c r="F118" s="956"/>
      <c r="G118" s="128"/>
      <c r="H118" s="128"/>
      <c r="I118" s="128"/>
      <c r="J118" s="128"/>
      <c r="K118" s="128"/>
      <c r="L118" s="128"/>
      <c r="M118" s="128"/>
      <c r="N118" s="128"/>
      <c r="O118" s="128"/>
      <c r="Q118" s="128"/>
      <c r="R118" s="128"/>
      <c r="V118" s="128"/>
      <c r="W118" s="33">
        <f t="shared" ref="W118:W181" si="55">V118-J118</f>
        <v>0</v>
      </c>
    </row>
    <row r="119" spans="1:23">
      <c r="B119" s="40"/>
      <c r="C119" s="111"/>
      <c r="D119" s="111"/>
      <c r="E119" s="111"/>
      <c r="F119" s="956"/>
      <c r="G119" s="128"/>
      <c r="H119" s="128"/>
      <c r="I119" s="128"/>
      <c r="J119" s="128"/>
      <c r="K119" s="128"/>
      <c r="L119" s="128"/>
      <c r="M119" s="128"/>
      <c r="N119" s="128"/>
      <c r="O119" s="128"/>
      <c r="Q119" s="128"/>
      <c r="R119" s="128"/>
      <c r="V119" s="128"/>
      <c r="W119" s="33">
        <f t="shared" si="55"/>
        <v>0</v>
      </c>
    </row>
    <row r="120" spans="1:23">
      <c r="A120" s="956">
        <f>A117+1</f>
        <v>85</v>
      </c>
      <c r="B120" s="2106" t="s">
        <v>730</v>
      </c>
      <c r="C120" s="2020"/>
      <c r="D120" s="2020"/>
      <c r="E120" s="2020"/>
      <c r="V120" s="239"/>
      <c r="W120" s="33">
        <f t="shared" si="55"/>
        <v>0</v>
      </c>
    </row>
    <row r="121" spans="1:23">
      <c r="A121" s="956">
        <f>A120+1</f>
        <v>86</v>
      </c>
      <c r="B121" s="78" t="s">
        <v>729</v>
      </c>
      <c r="C121" s="939"/>
      <c r="D121" s="939"/>
      <c r="E121" s="939"/>
      <c r="R121" s="128">
        <f t="shared" ref="R121:R132" si="56">Q121-G121</f>
        <v>0</v>
      </c>
      <c r="V121" s="239"/>
      <c r="W121" s="33">
        <f t="shared" si="55"/>
        <v>0</v>
      </c>
    </row>
    <row r="122" spans="1:23">
      <c r="A122" s="956">
        <f>A121+1</f>
        <v>87</v>
      </c>
      <c r="B122" s="276" t="s">
        <v>15</v>
      </c>
      <c r="C122" s="125" t="s">
        <v>453</v>
      </c>
      <c r="D122" s="126"/>
      <c r="E122" s="111"/>
      <c r="F122" s="231" t="str">
        <f>'COS Detail'!$F$23</f>
        <v>GS</v>
      </c>
      <c r="G122" s="231">
        <f>'COS Detail'!G23</f>
        <v>98495495</v>
      </c>
      <c r="H122" s="231">
        <f>'COS Detail'!H23</f>
        <v>98495495</v>
      </c>
      <c r="I122" s="231">
        <f>'COS Detail'!I23</f>
        <v>0</v>
      </c>
      <c r="J122" s="231">
        <f>'COS Detail'!J23</f>
        <v>0</v>
      </c>
      <c r="K122" s="231">
        <f>'COS Detail'!K23</f>
        <v>0</v>
      </c>
      <c r="L122" s="231">
        <f>'COS Detail'!L23</f>
        <v>0</v>
      </c>
      <c r="M122" s="231">
        <f>'COS Detail'!M23</f>
        <v>0</v>
      </c>
      <c r="N122" s="231">
        <f>'COS Detail'!N23</f>
        <v>0</v>
      </c>
      <c r="O122" s="231">
        <f>'COS Detail'!O23</f>
        <v>0</v>
      </c>
      <c r="Q122" s="231">
        <f t="shared" ref="Q122:Q131" si="57">SUM(H122:P122)</f>
        <v>98495495</v>
      </c>
      <c r="R122" s="128">
        <f t="shared" si="56"/>
        <v>0</v>
      </c>
      <c r="V122" s="231">
        <v>98495495</v>
      </c>
      <c r="W122" s="33">
        <f t="shared" si="55"/>
        <v>98495495</v>
      </c>
    </row>
    <row r="123" spans="1:23">
      <c r="A123" s="956">
        <f>A122+1</f>
        <v>88</v>
      </c>
      <c r="B123" s="276"/>
      <c r="C123" s="125" t="s">
        <v>1663</v>
      </c>
      <c r="D123" s="126"/>
      <c r="E123" s="111"/>
      <c r="F123" s="125" t="s">
        <v>1663</v>
      </c>
      <c r="G123" s="231">
        <f>'COS Detail'!G32</f>
        <v>0</v>
      </c>
      <c r="H123" s="231">
        <f>'COS Detail'!H32</f>
        <v>0</v>
      </c>
      <c r="I123" s="231">
        <f>'COS Detail'!I32</f>
        <v>0</v>
      </c>
      <c r="J123" s="231">
        <f>'COS Detail'!J32</f>
        <v>0</v>
      </c>
      <c r="K123" s="231">
        <f>'COS Detail'!K32</f>
        <v>0</v>
      </c>
      <c r="L123" s="231">
        <f>'COS Detail'!L32</f>
        <v>0</v>
      </c>
      <c r="M123" s="231">
        <f>'COS Detail'!M32</f>
        <v>0</v>
      </c>
      <c r="N123" s="231">
        <f>'COS Detail'!N32</f>
        <v>0</v>
      </c>
      <c r="O123" s="231">
        <f>'COS Detail'!O32</f>
        <v>0</v>
      </c>
      <c r="Q123" s="231">
        <f t="shared" si="57"/>
        <v>0</v>
      </c>
      <c r="R123" s="128">
        <f t="shared" si="56"/>
        <v>0</v>
      </c>
      <c r="V123" s="231">
        <v>0</v>
      </c>
      <c r="W123" s="33">
        <f t="shared" si="55"/>
        <v>0</v>
      </c>
    </row>
    <row r="124" spans="1:23">
      <c r="A124" s="956">
        <f>A123+1</f>
        <v>89</v>
      </c>
      <c r="B124" s="276"/>
      <c r="C124" s="125" t="s">
        <v>1664</v>
      </c>
      <c r="D124" s="126"/>
      <c r="E124" s="111"/>
      <c r="F124" s="125" t="s">
        <v>1664</v>
      </c>
      <c r="G124" s="231">
        <f>'COS Detail'!G41</f>
        <v>0</v>
      </c>
      <c r="H124" s="231">
        <f>'COS Detail'!H41</f>
        <v>0</v>
      </c>
      <c r="I124" s="231">
        <f>'COS Detail'!I41</f>
        <v>0</v>
      </c>
      <c r="J124" s="231">
        <f>'COS Detail'!J41</f>
        <v>0</v>
      </c>
      <c r="K124" s="231">
        <f>'COS Detail'!K41</f>
        <v>0</v>
      </c>
      <c r="L124" s="231">
        <f>'COS Detail'!L41</f>
        <v>0</v>
      </c>
      <c r="M124" s="231">
        <f>'COS Detail'!M41</f>
        <v>0</v>
      </c>
      <c r="N124" s="231">
        <f>'COS Detail'!N41</f>
        <v>0</v>
      </c>
      <c r="O124" s="231">
        <f>'COS Detail'!O41</f>
        <v>0</v>
      </c>
      <c r="Q124" s="231">
        <f t="shared" si="57"/>
        <v>0</v>
      </c>
      <c r="R124" s="128">
        <f t="shared" si="56"/>
        <v>0</v>
      </c>
      <c r="V124" s="231">
        <v>0</v>
      </c>
      <c r="W124" s="33">
        <f t="shared" si="55"/>
        <v>0</v>
      </c>
    </row>
    <row r="125" spans="1:23">
      <c r="A125" s="956">
        <f t="shared" ref="A125:A132" si="58">A124+1</f>
        <v>90</v>
      </c>
      <c r="B125" s="276"/>
      <c r="C125" s="125" t="s">
        <v>1662</v>
      </c>
      <c r="D125" s="126"/>
      <c r="E125" s="111"/>
      <c r="F125" s="125" t="s">
        <v>1662</v>
      </c>
      <c r="G125" s="231">
        <f>'COS Detail'!G59</f>
        <v>0</v>
      </c>
      <c r="H125" s="231">
        <f>'COS Detail'!H59</f>
        <v>0</v>
      </c>
      <c r="I125" s="231">
        <f>'COS Detail'!I59</f>
        <v>0</v>
      </c>
      <c r="J125" s="231">
        <f>'COS Detail'!J59</f>
        <v>0</v>
      </c>
      <c r="K125" s="231">
        <f>'COS Detail'!K59</f>
        <v>0</v>
      </c>
      <c r="L125" s="231">
        <f>'COS Detail'!L59</f>
        <v>0</v>
      </c>
      <c r="M125" s="231">
        <f>'COS Detail'!M59</f>
        <v>0</v>
      </c>
      <c r="N125" s="231">
        <f>'COS Detail'!N59</f>
        <v>0</v>
      </c>
      <c r="O125" s="231">
        <f>'COS Detail'!O59</f>
        <v>0</v>
      </c>
      <c r="Q125" s="231">
        <f t="shared" si="57"/>
        <v>0</v>
      </c>
      <c r="R125" s="128">
        <f t="shared" si="56"/>
        <v>0</v>
      </c>
      <c r="V125" s="231">
        <v>0</v>
      </c>
      <c r="W125" s="33">
        <f t="shared" si="55"/>
        <v>0</v>
      </c>
    </row>
    <row r="126" spans="1:23">
      <c r="A126" s="956">
        <f t="shared" si="58"/>
        <v>91</v>
      </c>
      <c r="B126" s="276"/>
      <c r="C126" s="125" t="s">
        <v>771</v>
      </c>
      <c r="D126" s="126"/>
      <c r="E126" s="111"/>
      <c r="F126" s="231" t="str">
        <f>'COS Detail'!$F$50</f>
        <v>FS</v>
      </c>
      <c r="G126" s="231">
        <f>'COS Detail'!G50</f>
        <v>4852953</v>
      </c>
      <c r="H126" s="231">
        <f>'COS Detail'!H50</f>
        <v>0</v>
      </c>
      <c r="I126" s="231">
        <f>'COS Detail'!I50</f>
        <v>0</v>
      </c>
      <c r="J126" s="231">
        <f>'COS Detail'!J50</f>
        <v>0</v>
      </c>
      <c r="K126" s="231">
        <f>'COS Detail'!K50</f>
        <v>4852953</v>
      </c>
      <c r="L126" s="231">
        <f>'COS Detail'!L50</f>
        <v>0</v>
      </c>
      <c r="M126" s="231">
        <f>'COS Detail'!M50</f>
        <v>0</v>
      </c>
      <c r="N126" s="231">
        <f>'COS Detail'!N50</f>
        <v>0</v>
      </c>
      <c r="O126" s="231">
        <f>'COS Detail'!O50</f>
        <v>0</v>
      </c>
      <c r="Q126" s="231">
        <f t="shared" si="57"/>
        <v>4852953</v>
      </c>
      <c r="R126" s="128">
        <f t="shared" si="56"/>
        <v>0</v>
      </c>
      <c r="V126" s="231">
        <v>0</v>
      </c>
      <c r="W126" s="33">
        <f t="shared" si="55"/>
        <v>0</v>
      </c>
    </row>
    <row r="127" spans="1:23">
      <c r="A127" s="956">
        <f t="shared" si="58"/>
        <v>92</v>
      </c>
      <c r="B127" s="276"/>
      <c r="C127" s="17" t="s">
        <v>1263</v>
      </c>
      <c r="F127" s="231" t="str">
        <f>'COS Detail'!$F$95</f>
        <v>IS</v>
      </c>
      <c r="G127" s="231">
        <f>'COS Detail'!G95</f>
        <v>2625847</v>
      </c>
      <c r="H127" s="231">
        <f>'COS Detail'!H95</f>
        <v>0</v>
      </c>
      <c r="I127" s="231">
        <f>'COS Detail'!I95</f>
        <v>0</v>
      </c>
      <c r="J127" s="231">
        <f>'COS Detail'!J95</f>
        <v>0</v>
      </c>
      <c r="K127" s="231">
        <f>'COS Detail'!K95</f>
        <v>0</v>
      </c>
      <c r="L127" s="231">
        <f>'COS Detail'!L95</f>
        <v>2625847</v>
      </c>
      <c r="M127" s="231">
        <f>'COS Detail'!M95</f>
        <v>0</v>
      </c>
      <c r="N127" s="231">
        <f>'COS Detail'!N95</f>
        <v>0</v>
      </c>
      <c r="O127" s="231">
        <f>'COS Detail'!O95</f>
        <v>0</v>
      </c>
      <c r="Q127" s="231">
        <f t="shared" si="57"/>
        <v>2625847</v>
      </c>
      <c r="R127" s="128">
        <f t="shared" si="56"/>
        <v>0</v>
      </c>
      <c r="V127" s="231">
        <v>0</v>
      </c>
      <c r="W127" s="33">
        <f t="shared" si="55"/>
        <v>0</v>
      </c>
    </row>
    <row r="128" spans="1:23">
      <c r="A128" s="956">
        <f t="shared" si="58"/>
        <v>93</v>
      </c>
      <c r="C128" s="17" t="s">
        <v>1264</v>
      </c>
      <c r="F128" s="231" t="str">
        <f>'COS Detail'!$F$167</f>
        <v>TS</v>
      </c>
      <c r="G128" s="231">
        <f>'COS Detail'!G167</f>
        <v>36888892</v>
      </c>
      <c r="H128" s="231">
        <f>'COS Detail'!H167</f>
        <v>0</v>
      </c>
      <c r="I128" s="231">
        <f>'COS Detail'!I167</f>
        <v>0</v>
      </c>
      <c r="J128" s="231">
        <f>'COS Detail'!J167</f>
        <v>0</v>
      </c>
      <c r="K128" s="231">
        <f>'COS Detail'!K167</f>
        <v>0</v>
      </c>
      <c r="L128" s="231">
        <f>'COS Detail'!L167</f>
        <v>0</v>
      </c>
      <c r="M128" s="231">
        <f>'COS Detail'!M167</f>
        <v>36888892</v>
      </c>
      <c r="N128" s="231">
        <f>'COS Detail'!N167</f>
        <v>0</v>
      </c>
      <c r="O128" s="231">
        <f>'COS Detail'!O167</f>
        <v>0</v>
      </c>
      <c r="Q128" s="231">
        <f t="shared" si="57"/>
        <v>36888892</v>
      </c>
      <c r="R128" s="128">
        <f t="shared" si="56"/>
        <v>0</v>
      </c>
      <c r="V128" s="231">
        <v>0</v>
      </c>
      <c r="W128" s="33">
        <f t="shared" si="55"/>
        <v>0</v>
      </c>
    </row>
    <row r="129" spans="1:23">
      <c r="A129" s="956">
        <f t="shared" si="58"/>
        <v>94</v>
      </c>
      <c r="B129" s="276"/>
      <c r="C129" s="17" t="s">
        <v>164</v>
      </c>
      <c r="F129" s="231" t="str">
        <f>'COS Detail'!$F$131</f>
        <v>FT-1</v>
      </c>
      <c r="G129" s="231">
        <f>'COS Detail'!G131</f>
        <v>6596656</v>
      </c>
      <c r="H129" s="231">
        <f>'COS Detail'!H131</f>
        <v>0</v>
      </c>
      <c r="I129" s="231">
        <f>'COS Detail'!I131</f>
        <v>0</v>
      </c>
      <c r="J129" s="231">
        <f>'COS Detail'!J131</f>
        <v>0</v>
      </c>
      <c r="K129" s="231">
        <f>'COS Detail'!K131</f>
        <v>0</v>
      </c>
      <c r="L129" s="231">
        <f>'COS Detail'!L131</f>
        <v>0</v>
      </c>
      <c r="M129" s="231">
        <f>'COS Detail'!M131</f>
        <v>0</v>
      </c>
      <c r="N129" s="231">
        <f>'COS Detail'!N131</f>
        <v>6596656</v>
      </c>
      <c r="O129" s="231">
        <f>'COS Detail'!O131</f>
        <v>0</v>
      </c>
      <c r="Q129" s="231">
        <f t="shared" si="57"/>
        <v>6596656</v>
      </c>
      <c r="R129" s="128">
        <f t="shared" si="56"/>
        <v>0</v>
      </c>
      <c r="V129" s="231">
        <v>0</v>
      </c>
      <c r="W129" s="33">
        <f t="shared" si="55"/>
        <v>0</v>
      </c>
    </row>
    <row r="130" spans="1:23">
      <c r="A130" s="956">
        <f t="shared" si="58"/>
        <v>95</v>
      </c>
      <c r="B130" s="276"/>
      <c r="C130" s="125" t="s">
        <v>1402</v>
      </c>
      <c r="D130" s="33"/>
      <c r="E130" s="111"/>
      <c r="F130" s="231" t="str">
        <f>'COS Detail'!$F$68</f>
        <v>NGV</v>
      </c>
      <c r="G130" s="231">
        <f>'COS Detail'!G68</f>
        <v>678836</v>
      </c>
      <c r="H130" s="231">
        <f>'COS Detail'!H68</f>
        <v>0</v>
      </c>
      <c r="I130" s="231">
        <f>'COS Detail'!I68</f>
        <v>0</v>
      </c>
      <c r="J130" s="231">
        <f>'COS Detail'!J68</f>
        <v>0</v>
      </c>
      <c r="K130" s="231">
        <f>'COS Detail'!K68</f>
        <v>0</v>
      </c>
      <c r="L130" s="231">
        <f>'COS Detail'!L68</f>
        <v>0</v>
      </c>
      <c r="M130" s="231">
        <f>'COS Detail'!M68</f>
        <v>0</v>
      </c>
      <c r="N130" s="231">
        <f>'COS Detail'!N68</f>
        <v>0</v>
      </c>
      <c r="O130" s="231">
        <f>'COS Detail'!O68</f>
        <v>678836</v>
      </c>
      <c r="Q130" s="231">
        <f t="shared" si="57"/>
        <v>678836</v>
      </c>
      <c r="R130" s="128">
        <f t="shared" si="56"/>
        <v>0</v>
      </c>
      <c r="V130" s="231">
        <v>0</v>
      </c>
      <c r="W130" s="33">
        <f t="shared" si="55"/>
        <v>0</v>
      </c>
    </row>
    <row r="131" spans="1:23">
      <c r="A131" s="956">
        <f t="shared" si="58"/>
        <v>96</v>
      </c>
      <c r="B131" s="276"/>
      <c r="C131" s="1211" t="s">
        <v>1275</v>
      </c>
      <c r="D131" s="126"/>
      <c r="E131" s="111"/>
      <c r="F131" s="231" t="str">
        <f>'COS Detail'!$F$149</f>
        <v>TS</v>
      </c>
      <c r="G131" s="231">
        <f>'COS Detail'!G149</f>
        <v>32985</v>
      </c>
      <c r="H131" s="231">
        <f>'COS Detail'!H149</f>
        <v>0</v>
      </c>
      <c r="I131" s="231">
        <f>'COS Detail'!I149</f>
        <v>0</v>
      </c>
      <c r="J131" s="231">
        <f>'COS Detail'!J149</f>
        <v>0</v>
      </c>
      <c r="K131" s="231">
        <f>'COS Detail'!K149</f>
        <v>0</v>
      </c>
      <c r="L131" s="231">
        <f>'COS Detail'!L149</f>
        <v>0</v>
      </c>
      <c r="M131" s="231">
        <f>'COS Detail'!M149</f>
        <v>32985</v>
      </c>
      <c r="N131" s="231">
        <f>'COS Detail'!N149</f>
        <v>0</v>
      </c>
      <c r="O131" s="231">
        <f>'COS Detail'!O149</f>
        <v>0</v>
      </c>
      <c r="Q131" s="231">
        <f t="shared" si="57"/>
        <v>32985</v>
      </c>
      <c r="R131" s="128">
        <f t="shared" si="56"/>
        <v>0</v>
      </c>
      <c r="V131" s="231">
        <v>0</v>
      </c>
      <c r="W131" s="33">
        <f t="shared" si="55"/>
        <v>0</v>
      </c>
    </row>
    <row r="132" spans="1:23">
      <c r="A132" s="956">
        <f t="shared" si="58"/>
        <v>97</v>
      </c>
      <c r="B132" s="276"/>
      <c r="C132" s="964" t="s">
        <v>728</v>
      </c>
      <c r="D132" s="126"/>
      <c r="E132" s="111"/>
      <c r="G132" s="250">
        <f>SUM(G122:G131)</f>
        <v>150171664</v>
      </c>
      <c r="H132" s="250">
        <f>SUM(H122:H131)+0.0000001</f>
        <v>98495495.000000104</v>
      </c>
      <c r="I132" s="250">
        <f t="shared" ref="I132:J132" si="59">SUM(I122:I131)+0.0000001</f>
        <v>9.9999999999999995E-8</v>
      </c>
      <c r="J132" s="250">
        <f t="shared" si="59"/>
        <v>9.9999999999999995E-8</v>
      </c>
      <c r="K132" s="250">
        <f t="shared" ref="K132:O132" si="60">SUM(K122:K131)</f>
        <v>4852953</v>
      </c>
      <c r="L132" s="250">
        <f t="shared" si="60"/>
        <v>2625847</v>
      </c>
      <c r="M132" s="250">
        <f t="shared" si="60"/>
        <v>36921877</v>
      </c>
      <c r="N132" s="250">
        <f t="shared" si="60"/>
        <v>6596656</v>
      </c>
      <c r="O132" s="250">
        <f t="shared" si="60"/>
        <v>678836</v>
      </c>
      <c r="Q132" s="250">
        <f>SUM(Q122:Q131)</f>
        <v>150171664</v>
      </c>
      <c r="R132" s="128">
        <f t="shared" si="56"/>
        <v>0</v>
      </c>
      <c r="V132" s="250">
        <v>98495495.000000104</v>
      </c>
      <c r="W132" s="33">
        <f t="shared" si="55"/>
        <v>98495495</v>
      </c>
    </row>
    <row r="133" spans="1:23">
      <c r="B133" s="976"/>
      <c r="C133" s="939"/>
      <c r="D133" s="939"/>
      <c r="E133" s="939"/>
      <c r="V133" s="239"/>
      <c r="W133" s="33">
        <f t="shared" si="55"/>
        <v>0</v>
      </c>
    </row>
    <row r="134" spans="1:23">
      <c r="A134" s="956">
        <f>A132+1</f>
        <v>98</v>
      </c>
      <c r="B134" s="79" t="s">
        <v>727</v>
      </c>
      <c r="C134" s="78"/>
      <c r="D134" s="78"/>
      <c r="E134" s="78"/>
      <c r="G134" s="128"/>
      <c r="H134" s="128"/>
      <c r="I134" s="128"/>
      <c r="J134" s="128"/>
      <c r="K134" s="128"/>
      <c r="L134" s="128"/>
      <c r="M134" s="128"/>
      <c r="N134" s="128"/>
      <c r="O134" s="128"/>
      <c r="Q134" s="128"/>
      <c r="R134" s="128"/>
      <c r="V134" s="128"/>
      <c r="W134" s="33">
        <f t="shared" si="55"/>
        <v>0</v>
      </c>
    </row>
    <row r="135" spans="1:23">
      <c r="A135" s="956">
        <f>A134+1</f>
        <v>99</v>
      </c>
      <c r="B135" s="276" t="s">
        <v>15</v>
      </c>
      <c r="C135" s="125" t="s">
        <v>453</v>
      </c>
      <c r="D135" s="126"/>
      <c r="E135" s="111"/>
      <c r="F135" s="231" t="str">
        <f>'COS Detail'!$F$23</f>
        <v>GS</v>
      </c>
      <c r="G135" s="231">
        <f>('COS Detail'!G16+'COS Detail'!H115)*H5</f>
        <v>273489471.79916567</v>
      </c>
      <c r="H135" s="231">
        <f>'COS Detail'!H200</f>
        <v>273489471.79916567</v>
      </c>
      <c r="I135" s="231">
        <v>0</v>
      </c>
      <c r="J135" s="231">
        <v>0</v>
      </c>
      <c r="K135" s="231">
        <f>'COS Detail'!K16</f>
        <v>0</v>
      </c>
      <c r="L135" s="231">
        <f>'COS Detail'!L16</f>
        <v>0</v>
      </c>
      <c r="M135" s="231">
        <f>'COS Detail'!M16</f>
        <v>0</v>
      </c>
      <c r="N135" s="231">
        <f>'COS Detail'!N16</f>
        <v>0</v>
      </c>
      <c r="O135" s="231">
        <f>'COS Detail'!O16</f>
        <v>0</v>
      </c>
      <c r="P135" s="231">
        <f>'COS Detail'!P16*H5</f>
        <v>270948319.00999999</v>
      </c>
      <c r="Q135" s="231">
        <f>SUM(H135:O135)*H5</f>
        <v>273489471.79916567</v>
      </c>
      <c r="R135" s="128">
        <f t="shared" ref="R135:R145" si="61">Q135-G135</f>
        <v>0</v>
      </c>
      <c r="V135" s="231">
        <v>270948319.00999999</v>
      </c>
      <c r="W135" s="33">
        <f t="shared" si="55"/>
        <v>270948319.00999999</v>
      </c>
    </row>
    <row r="136" spans="1:23">
      <c r="A136" s="956">
        <f>A135+1</f>
        <v>100</v>
      </c>
      <c r="B136" s="276"/>
      <c r="C136" s="125" t="s">
        <v>1663</v>
      </c>
      <c r="D136" s="126"/>
      <c r="E136" s="111"/>
      <c r="F136" s="125" t="s">
        <v>1663</v>
      </c>
      <c r="G136" s="231">
        <f>'COS Detail'!G16*J5</f>
        <v>0</v>
      </c>
      <c r="H136" s="231">
        <f>'COS Detail'!H25</f>
        <v>0</v>
      </c>
      <c r="I136" s="231">
        <f>'COS Detail'!I200</f>
        <v>0</v>
      </c>
      <c r="J136" s="231">
        <f>'COS Detail'!J200</f>
        <v>0</v>
      </c>
      <c r="K136" s="231">
        <f>'COS Detail'!K25</f>
        <v>0</v>
      </c>
      <c r="L136" s="231">
        <f>'COS Detail'!L25</f>
        <v>0</v>
      </c>
      <c r="M136" s="231">
        <f>'COS Detail'!M25</f>
        <v>0</v>
      </c>
      <c r="N136" s="231">
        <f>'COS Detail'!N25</f>
        <v>0</v>
      </c>
      <c r="O136" s="231">
        <f>'COS Detail'!O25</f>
        <v>0</v>
      </c>
      <c r="P136" s="231">
        <f>'COS Detail'!P16*J5</f>
        <v>0</v>
      </c>
      <c r="Q136" s="231">
        <f>SUM(H136:O136)*J5</f>
        <v>0</v>
      </c>
      <c r="R136" s="128">
        <f t="shared" si="61"/>
        <v>0</v>
      </c>
      <c r="V136" s="231">
        <v>0</v>
      </c>
      <c r="W136" s="33">
        <f t="shared" si="55"/>
        <v>0</v>
      </c>
    </row>
    <row r="137" spans="1:23">
      <c r="A137" s="956">
        <f>A136+1</f>
        <v>101</v>
      </c>
      <c r="B137" s="276"/>
      <c r="C137" s="125" t="s">
        <v>1664</v>
      </c>
      <c r="D137" s="126"/>
      <c r="E137" s="111"/>
      <c r="F137" s="125" t="s">
        <v>1664</v>
      </c>
      <c r="G137" s="231">
        <f>'COS Detail'!G34</f>
        <v>0</v>
      </c>
      <c r="H137" s="231">
        <f>'COS Detail'!H34</f>
        <v>0</v>
      </c>
      <c r="I137" s="231">
        <f>'COS Detail'!I34</f>
        <v>0</v>
      </c>
      <c r="J137" s="231">
        <f>'COS Detail'!J34</f>
        <v>0</v>
      </c>
      <c r="K137" s="231">
        <f>'COS Detail'!K34</f>
        <v>0</v>
      </c>
      <c r="L137" s="231">
        <f>'COS Detail'!L34</f>
        <v>0</v>
      </c>
      <c r="M137" s="231">
        <f>'COS Detail'!M34</f>
        <v>0</v>
      </c>
      <c r="N137" s="231">
        <f>'COS Detail'!N34</f>
        <v>0</v>
      </c>
      <c r="O137" s="231">
        <f>'COS Detail'!O34</f>
        <v>0</v>
      </c>
      <c r="P137" s="231">
        <f>'COS Detail'!P34</f>
        <v>0</v>
      </c>
      <c r="Q137" s="231">
        <f t="shared" ref="Q137:Q145" si="62">SUM(H137:O137)</f>
        <v>0</v>
      </c>
      <c r="R137" s="128">
        <f t="shared" si="61"/>
        <v>0</v>
      </c>
      <c r="V137" s="231">
        <v>0</v>
      </c>
      <c r="W137" s="33">
        <f t="shared" si="55"/>
        <v>0</v>
      </c>
    </row>
    <row r="138" spans="1:23" ht="12" customHeight="1">
      <c r="A138" s="956">
        <f>A137+1</f>
        <v>102</v>
      </c>
      <c r="B138" s="276"/>
      <c r="C138" s="125" t="s">
        <v>1662</v>
      </c>
      <c r="D138" s="126"/>
      <c r="E138" s="111"/>
      <c r="F138" s="125" t="s">
        <v>1662</v>
      </c>
      <c r="G138" s="231">
        <f>'COS Detail'!G52</f>
        <v>0</v>
      </c>
      <c r="H138" s="231">
        <f>'COS Detail'!H52</f>
        <v>0</v>
      </c>
      <c r="I138" s="231">
        <f>'COS Detail'!I52</f>
        <v>0</v>
      </c>
      <c r="J138" s="231">
        <f>'COS Detail'!J52</f>
        <v>0</v>
      </c>
      <c r="K138" s="231">
        <f>'COS Detail'!K52</f>
        <v>0</v>
      </c>
      <c r="L138" s="231">
        <f>'COS Detail'!L52</f>
        <v>0</v>
      </c>
      <c r="M138" s="231">
        <f>'COS Detail'!M52</f>
        <v>0</v>
      </c>
      <c r="N138" s="231">
        <f>'COS Detail'!N52</f>
        <v>0</v>
      </c>
      <c r="O138" s="231">
        <f>'COS Detail'!O52</f>
        <v>0</v>
      </c>
      <c r="P138" s="231">
        <f>'COS Detail'!P52</f>
        <v>0</v>
      </c>
      <c r="Q138" s="231">
        <f t="shared" si="62"/>
        <v>0</v>
      </c>
      <c r="R138" s="128">
        <f t="shared" si="61"/>
        <v>0</v>
      </c>
      <c r="V138" s="231">
        <v>0</v>
      </c>
      <c r="W138" s="33">
        <f t="shared" si="55"/>
        <v>0</v>
      </c>
    </row>
    <row r="139" spans="1:23">
      <c r="A139" s="956">
        <f>A138+1</f>
        <v>103</v>
      </c>
      <c r="B139" s="276"/>
      <c r="C139" s="1802" t="s">
        <v>771</v>
      </c>
      <c r="D139" s="126"/>
      <c r="E139" s="111"/>
      <c r="F139" s="231" t="str">
        <f>'COS Detail'!$F$50</f>
        <v>FS</v>
      </c>
      <c r="G139" s="231">
        <f>'COS Detail'!G43+'COS Detail'!K115</f>
        <v>3662605.733762396</v>
      </c>
      <c r="H139" s="231">
        <f>'COS Detail'!H43</f>
        <v>0</v>
      </c>
      <c r="I139" s="231">
        <f>'COS Detail'!I43</f>
        <v>0</v>
      </c>
      <c r="J139" s="231">
        <f>'COS Detail'!J43</f>
        <v>0</v>
      </c>
      <c r="K139" s="231">
        <f>'COS Detail'!K200</f>
        <v>3662605.733762396</v>
      </c>
      <c r="L139" s="231">
        <f>'COS Detail'!L43</f>
        <v>0</v>
      </c>
      <c r="M139" s="231">
        <f>'COS Detail'!M43</f>
        <v>0</v>
      </c>
      <c r="N139" s="231">
        <f>'COS Detail'!N43</f>
        <v>0</v>
      </c>
      <c r="O139" s="231">
        <f>'COS Detail'!O43</f>
        <v>0</v>
      </c>
      <c r="P139" s="231">
        <f>'COS Detail'!P43</f>
        <v>3578142.62</v>
      </c>
      <c r="Q139" s="231">
        <f t="shared" si="62"/>
        <v>3662605.733762396</v>
      </c>
      <c r="R139" s="128">
        <f t="shared" si="61"/>
        <v>0</v>
      </c>
      <c r="V139" s="231">
        <v>0</v>
      </c>
      <c r="W139" s="33">
        <f t="shared" si="55"/>
        <v>0</v>
      </c>
    </row>
    <row r="140" spans="1:23">
      <c r="A140" s="956">
        <f t="shared" ref="A140:A145" si="63">A139+1</f>
        <v>104</v>
      </c>
      <c r="B140" s="276"/>
      <c r="C140" s="125" t="s">
        <v>1263</v>
      </c>
      <c r="D140" s="126"/>
      <c r="E140" s="111"/>
      <c r="F140" s="231" t="str">
        <f>'COS Detail'!$F$95</f>
        <v>IS</v>
      </c>
      <c r="G140" s="231">
        <f>'COS Detail'!G88+'COS Detail'!L120</f>
        <v>838903.64006331109</v>
      </c>
      <c r="H140" s="231">
        <f>'COS Detail'!H88</f>
        <v>0</v>
      </c>
      <c r="I140" s="231">
        <f>'COS Detail'!I88</f>
        <v>0</v>
      </c>
      <c r="J140" s="231">
        <f>'COS Detail'!J88</f>
        <v>0</v>
      </c>
      <c r="K140" s="231">
        <f>'COS Detail'!K88</f>
        <v>0</v>
      </c>
      <c r="L140" s="231">
        <f>'COS Detail'!L200</f>
        <v>838903.64006331109</v>
      </c>
      <c r="M140" s="231">
        <f>'COS Detail'!M88</f>
        <v>0</v>
      </c>
      <c r="N140" s="231">
        <f>'COS Detail'!N88</f>
        <v>0</v>
      </c>
      <c r="O140" s="231">
        <f>'COS Detail'!O88</f>
        <v>0</v>
      </c>
      <c r="P140" s="231">
        <f>'COS Detail'!P88</f>
        <v>820693.40999999992</v>
      </c>
      <c r="Q140" s="231">
        <f t="shared" si="62"/>
        <v>838903.64006331109</v>
      </c>
      <c r="R140" s="128">
        <f>Q140-G140</f>
        <v>0</v>
      </c>
      <c r="V140" s="231">
        <v>0</v>
      </c>
      <c r="W140" s="33">
        <f t="shared" si="55"/>
        <v>0</v>
      </c>
    </row>
    <row r="141" spans="1:23">
      <c r="A141" s="956">
        <f t="shared" si="63"/>
        <v>105</v>
      </c>
      <c r="B141" s="276"/>
      <c r="C141" s="125" t="s">
        <v>1264</v>
      </c>
      <c r="D141" s="126"/>
      <c r="E141" s="111"/>
      <c r="F141" s="231" t="str">
        <f>'COS Detail'!$F$167</f>
        <v>TS</v>
      </c>
      <c r="G141" s="231">
        <f>'COS Detail'!G160+'COS Detail'!M115+'COS Detail'!M142</f>
        <v>11171150.994291095</v>
      </c>
      <c r="H141" s="231">
        <f>'COS Detail'!H160</f>
        <v>0</v>
      </c>
      <c r="I141" s="231">
        <f>'COS Detail'!I160</f>
        <v>0</v>
      </c>
      <c r="J141" s="231">
        <f>'COS Detail'!J160</f>
        <v>0</v>
      </c>
      <c r="K141" s="231">
        <f>'COS Detail'!K160</f>
        <v>0</v>
      </c>
      <c r="L141" s="231">
        <f>'COS Detail'!L160</f>
        <v>0</v>
      </c>
      <c r="M141" s="231">
        <f>'COS Detail'!M200</f>
        <v>11171150.994291095</v>
      </c>
      <c r="N141" s="231">
        <f>'COS Detail'!N160</f>
        <v>0</v>
      </c>
      <c r="O141" s="231">
        <f>'COS Detail'!O160</f>
        <v>0</v>
      </c>
      <c r="P141" s="231">
        <f>'COS Detail'!P160</f>
        <v>10759832.17</v>
      </c>
      <c r="Q141" s="231">
        <f t="shared" si="62"/>
        <v>11171150.994291095</v>
      </c>
      <c r="R141" s="128">
        <f t="shared" si="61"/>
        <v>0</v>
      </c>
      <c r="V141" s="231">
        <v>0</v>
      </c>
      <c r="W141" s="33">
        <f t="shared" si="55"/>
        <v>0</v>
      </c>
    </row>
    <row r="142" spans="1:23">
      <c r="A142" s="956">
        <f t="shared" si="63"/>
        <v>106</v>
      </c>
      <c r="B142" s="276"/>
      <c r="C142" s="125" t="s">
        <v>164</v>
      </c>
      <c r="D142" s="126"/>
      <c r="E142" s="111"/>
      <c r="F142" s="231" t="str">
        <f>'COS Detail'!$F$131</f>
        <v>FT-1</v>
      </c>
      <c r="G142" s="231">
        <f>'COS Detail'!G124+'COS Detail'!N115</f>
        <v>1593107.8521476334</v>
      </c>
      <c r="H142" s="231">
        <f>'COS Detail'!H124</f>
        <v>0</v>
      </c>
      <c r="I142" s="231">
        <f>'COS Detail'!I124</f>
        <v>0</v>
      </c>
      <c r="J142" s="231">
        <f>'COS Detail'!J124</f>
        <v>0</v>
      </c>
      <c r="K142" s="231">
        <f>'COS Detail'!K124</f>
        <v>0</v>
      </c>
      <c r="L142" s="231">
        <f>'COS Detail'!L124</f>
        <v>0</v>
      </c>
      <c r="M142" s="231">
        <f>'COS Detail'!M124</f>
        <v>0</v>
      </c>
      <c r="N142" s="231">
        <f>'COS Detail'!N200</f>
        <v>1593107.8521476334</v>
      </c>
      <c r="O142" s="231">
        <f>'COS Detail'!O124</f>
        <v>0</v>
      </c>
      <c r="P142" s="231">
        <f>'COS Detail'!P124</f>
        <v>1470473.7599999998</v>
      </c>
      <c r="Q142" s="231">
        <f t="shared" si="62"/>
        <v>1593107.8521476334</v>
      </c>
      <c r="R142" s="128">
        <f t="shared" si="61"/>
        <v>0</v>
      </c>
      <c r="V142" s="231">
        <v>0</v>
      </c>
      <c r="W142" s="33">
        <f t="shared" si="55"/>
        <v>0</v>
      </c>
    </row>
    <row r="143" spans="1:23">
      <c r="A143" s="956">
        <f t="shared" si="63"/>
        <v>107</v>
      </c>
      <c r="B143" s="276"/>
      <c r="C143" s="125" t="s">
        <v>1402</v>
      </c>
      <c r="D143" s="126"/>
      <c r="E143" s="111"/>
      <c r="F143" s="231" t="str">
        <f>'COS Detail'!$F$68</f>
        <v>NGV</v>
      </c>
      <c r="G143" s="231">
        <f>'COS Detail'!G61+'COS Detail'!O115</f>
        <v>3641351.3405698636</v>
      </c>
      <c r="H143" s="231">
        <f>'COS Detail'!H61</f>
        <v>0</v>
      </c>
      <c r="I143" s="231">
        <f>'COS Detail'!I61</f>
        <v>0</v>
      </c>
      <c r="J143" s="231">
        <f>'COS Detail'!J61</f>
        <v>0</v>
      </c>
      <c r="K143" s="231">
        <f>'COS Detail'!K61</f>
        <v>0</v>
      </c>
      <c r="L143" s="231">
        <f>'COS Detail'!L61</f>
        <v>0</v>
      </c>
      <c r="M143" s="231">
        <f>'COS Detail'!M61</f>
        <v>0</v>
      </c>
      <c r="N143" s="231">
        <f>'COS Detail'!N61</f>
        <v>0</v>
      </c>
      <c r="O143" s="231">
        <f>'COS Detail'!O200</f>
        <v>3641351.3405698636</v>
      </c>
      <c r="P143" s="231">
        <f>'COS Detail'!P61</f>
        <v>3632517.0200000005</v>
      </c>
      <c r="Q143" s="231">
        <f t="shared" si="62"/>
        <v>3641351.3405698636</v>
      </c>
      <c r="R143" s="128">
        <f t="shared" si="61"/>
        <v>0</v>
      </c>
      <c r="V143" s="231">
        <v>0</v>
      </c>
      <c r="W143" s="33">
        <f t="shared" si="55"/>
        <v>0</v>
      </c>
    </row>
    <row r="144" spans="1:23">
      <c r="A144" s="956">
        <f t="shared" si="63"/>
        <v>108</v>
      </c>
      <c r="B144" s="276"/>
      <c r="C144" s="1211" t="s">
        <v>1275</v>
      </c>
      <c r="D144" s="126"/>
      <c r="E144" s="111"/>
      <c r="F144" s="231" t="str">
        <f>'COS Detail'!$F$149</f>
        <v>TS</v>
      </c>
      <c r="G144" s="231">
        <v>0</v>
      </c>
      <c r="H144" s="231">
        <f>'COS Detail'!H142</f>
        <v>0</v>
      </c>
      <c r="I144" s="231">
        <f>'COS Detail'!I142</f>
        <v>0</v>
      </c>
      <c r="J144" s="231">
        <f>'COS Detail'!J142</f>
        <v>0</v>
      </c>
      <c r="K144" s="231">
        <f>'COS Detail'!K142</f>
        <v>0</v>
      </c>
      <c r="L144" s="231">
        <f>'COS Detail'!L142</f>
        <v>0</v>
      </c>
      <c r="M144" s="231">
        <v>0</v>
      </c>
      <c r="N144" s="231">
        <f>'COS Detail'!N142</f>
        <v>0</v>
      </c>
      <c r="O144" s="231">
        <f>'COS Detail'!O142</f>
        <v>0</v>
      </c>
      <c r="P144" s="231">
        <f>'COS Detail'!P142</f>
        <v>30736.370000000003</v>
      </c>
      <c r="Q144" s="231">
        <f t="shared" si="62"/>
        <v>0</v>
      </c>
      <c r="R144" s="128">
        <f t="shared" si="61"/>
        <v>0</v>
      </c>
      <c r="V144" s="231">
        <v>0</v>
      </c>
      <c r="W144" s="33">
        <f t="shared" si="55"/>
        <v>0</v>
      </c>
    </row>
    <row r="145" spans="1:23" ht="13.5" thickBot="1">
      <c r="A145" s="956">
        <f t="shared" si="63"/>
        <v>109</v>
      </c>
      <c r="B145" s="276"/>
      <c r="C145" s="1211" t="s">
        <v>864</v>
      </c>
      <c r="D145" s="126"/>
      <c r="E145" s="111"/>
      <c r="F145" s="231" t="str">
        <f>'COS Detail'!F178</f>
        <v>TS</v>
      </c>
      <c r="G145" s="231">
        <f>'COS Detail'!G178</f>
        <v>0</v>
      </c>
      <c r="H145" s="231">
        <f>'COS Detail'!H178</f>
        <v>0</v>
      </c>
      <c r="I145" s="231">
        <f>'COS Detail'!I178</f>
        <v>0</v>
      </c>
      <c r="J145" s="231">
        <f>'COS Detail'!J178</f>
        <v>0</v>
      </c>
      <c r="K145" s="231">
        <f>'COS Detail'!K178</f>
        <v>0</v>
      </c>
      <c r="L145" s="231">
        <f>'COS Detail'!L178</f>
        <v>0</v>
      </c>
      <c r="M145" s="231">
        <f>'COS Detail'!M178</f>
        <v>0</v>
      </c>
      <c r="N145" s="231">
        <f>'COS Detail'!N178</f>
        <v>0</v>
      </c>
      <c r="O145" s="231">
        <f>'COS Detail'!O178</f>
        <v>0</v>
      </c>
      <c r="P145" s="231">
        <f>'COS Detail'!P178</f>
        <v>0</v>
      </c>
      <c r="Q145" s="231">
        <f t="shared" si="62"/>
        <v>0</v>
      </c>
      <c r="R145" s="128">
        <f t="shared" si="61"/>
        <v>0</v>
      </c>
      <c r="V145" s="231">
        <v>0</v>
      </c>
      <c r="W145" s="33">
        <f t="shared" si="55"/>
        <v>0</v>
      </c>
    </row>
    <row r="146" spans="1:23">
      <c r="A146" s="956">
        <f>A145+1</f>
        <v>110</v>
      </c>
      <c r="B146" s="964" t="s">
        <v>726</v>
      </c>
      <c r="D146" s="126"/>
      <c r="E146" s="111"/>
      <c r="F146" s="956"/>
      <c r="G146" s="153">
        <f>SUM(G135:G145)</f>
        <v>294396591.3599999</v>
      </c>
      <c r="H146" s="153">
        <f>SUM(H135:H145)</f>
        <v>273489471.79916567</v>
      </c>
      <c r="I146" s="153">
        <f t="shared" ref="I146:J146" si="64">SUM(I135:I145)</f>
        <v>0</v>
      </c>
      <c r="J146" s="153">
        <f t="shared" si="64"/>
        <v>0</v>
      </c>
      <c r="K146" s="153">
        <f t="shared" ref="K146:R146" si="65">SUM(K135:K145)</f>
        <v>3662605.733762396</v>
      </c>
      <c r="L146" s="153">
        <f t="shared" si="65"/>
        <v>838903.64006331109</v>
      </c>
      <c r="M146" s="153">
        <f t="shared" si="65"/>
        <v>11171150.994291095</v>
      </c>
      <c r="N146" s="153">
        <f t="shared" si="65"/>
        <v>1593107.8521476334</v>
      </c>
      <c r="O146" s="153">
        <f t="shared" si="65"/>
        <v>3641351.3405698636</v>
      </c>
      <c r="P146" s="153">
        <f t="shared" si="65"/>
        <v>291240714.36000001</v>
      </c>
      <c r="Q146" s="153">
        <f t="shared" si="65"/>
        <v>294396591.3599999</v>
      </c>
      <c r="R146" s="153">
        <f t="shared" si="65"/>
        <v>0</v>
      </c>
      <c r="V146" s="153">
        <v>270948319.00999999</v>
      </c>
      <c r="W146" s="33">
        <f t="shared" si="55"/>
        <v>270948319.00999999</v>
      </c>
    </row>
    <row r="147" spans="1:23">
      <c r="B147" s="40"/>
      <c r="C147" s="111"/>
      <c r="D147" s="111"/>
      <c r="E147" s="111"/>
      <c r="F147" s="956"/>
      <c r="G147" s="128"/>
      <c r="H147" s="128"/>
      <c r="I147" s="128"/>
      <c r="J147" s="128"/>
      <c r="K147" s="128"/>
      <c r="L147" s="128"/>
      <c r="M147" s="128"/>
      <c r="N147" s="128"/>
      <c r="O147" s="128"/>
      <c r="Q147" s="128"/>
      <c r="R147" s="128"/>
      <c r="V147" s="128"/>
      <c r="W147" s="33">
        <f t="shared" si="55"/>
        <v>0</v>
      </c>
    </row>
    <row r="148" spans="1:23">
      <c r="A148" s="956">
        <f>A146+1</f>
        <v>111</v>
      </c>
      <c r="B148" s="79" t="s">
        <v>725</v>
      </c>
      <c r="C148" s="111"/>
      <c r="D148" s="111"/>
      <c r="E148" s="111"/>
      <c r="F148" s="204"/>
      <c r="G148" s="128"/>
      <c r="H148" s="128"/>
      <c r="I148" s="128"/>
      <c r="J148" s="128"/>
      <c r="K148" s="128"/>
      <c r="L148" s="128"/>
      <c r="M148" s="128"/>
      <c r="N148" s="128"/>
      <c r="O148" s="128"/>
      <c r="Q148" s="128"/>
      <c r="R148" s="128"/>
      <c r="V148" s="128"/>
      <c r="W148" s="33">
        <f t="shared" si="55"/>
        <v>0</v>
      </c>
    </row>
    <row r="149" spans="1:23">
      <c r="A149" s="956">
        <f t="shared" ref="A149:A157" si="66">A148+1</f>
        <v>112</v>
      </c>
      <c r="B149" s="152">
        <v>487</v>
      </c>
      <c r="C149" s="111" t="s">
        <v>284</v>
      </c>
      <c r="D149" s="111"/>
      <c r="E149" s="111"/>
      <c r="F149" s="128" t="str">
        <f>'COS Detail'!F383</f>
        <v>DNG Revenue</v>
      </c>
      <c r="G149" s="128">
        <f>'COS Detail'!G383</f>
        <v>1973346.72</v>
      </c>
      <c r="H149" s="128">
        <f>'COS Detail'!H383</f>
        <v>1821249.5655857949</v>
      </c>
      <c r="I149" s="128">
        <f>'COS Detail'!I383</f>
        <v>0</v>
      </c>
      <c r="J149" s="128">
        <f>'COS Detail'!J383</f>
        <v>0</v>
      </c>
      <c r="K149" s="128">
        <f>'COS Detail'!K383</f>
        <v>24051.415842290218</v>
      </c>
      <c r="L149" s="128">
        <f>'COS Detail'!L383</f>
        <v>0</v>
      </c>
      <c r="M149" s="128">
        <f>'COS Detail'!M383</f>
        <v>72531.611702575014</v>
      </c>
      <c r="N149" s="128">
        <f>'COS Detail'!N383</f>
        <v>31097.219361551157</v>
      </c>
      <c r="O149" s="128">
        <f>'COS Detail'!O383</f>
        <v>24416.907507788739</v>
      </c>
      <c r="Q149" s="128">
        <f t="shared" ref="Q149:Q157" si="67">SUM(H149:O149)</f>
        <v>1973346.7200000002</v>
      </c>
      <c r="R149" s="128">
        <f t="shared" ref="R149:R157" si="68">Q149-G149</f>
        <v>0</v>
      </c>
      <c r="V149" s="128">
        <v>1821249.5655857949</v>
      </c>
      <c r="W149" s="33">
        <f t="shared" si="55"/>
        <v>1821249.5655857949</v>
      </c>
    </row>
    <row r="150" spans="1:23">
      <c r="A150" s="956">
        <f t="shared" si="66"/>
        <v>113</v>
      </c>
      <c r="B150" s="152">
        <v>4860</v>
      </c>
      <c r="C150" s="111" t="s">
        <v>443</v>
      </c>
      <c r="D150" s="111"/>
      <c r="E150" s="111"/>
      <c r="F150" s="128" t="str">
        <f>'COS Detail'!F388</f>
        <v>Firm Sales</v>
      </c>
      <c r="G150" s="128">
        <f>'COS Detail'!G388</f>
        <v>30614.519999999993</v>
      </c>
      <c r="H150" s="128">
        <f>'COS Detail'!H388</f>
        <v>28986.552235540432</v>
      </c>
      <c r="I150" s="128">
        <f>'COS Detail'!I388</f>
        <v>0</v>
      </c>
      <c r="J150" s="128">
        <f>'COS Detail'!J388</f>
        <v>0</v>
      </c>
      <c r="K150" s="128">
        <f>'COS Detail'!K388</f>
        <v>1428.1909607248804</v>
      </c>
      <c r="L150" s="128">
        <f>'COS Detail'!L388</f>
        <v>0</v>
      </c>
      <c r="M150" s="128">
        <f>'COS Detail'!M388</f>
        <v>0</v>
      </c>
      <c r="N150" s="128">
        <f>'COS Detail'!N388</f>
        <v>0</v>
      </c>
      <c r="O150" s="128">
        <f>'COS Detail'!O388</f>
        <v>199.77680373468172</v>
      </c>
      <c r="Q150" s="128">
        <f t="shared" si="67"/>
        <v>30614.519999999997</v>
      </c>
      <c r="R150" s="128">
        <f t="shared" si="68"/>
        <v>0</v>
      </c>
      <c r="V150" s="128">
        <v>28986.552235540432</v>
      </c>
      <c r="W150" s="33">
        <f t="shared" si="55"/>
        <v>28986.552235540432</v>
      </c>
    </row>
    <row r="151" spans="1:23">
      <c r="A151" s="956">
        <f t="shared" si="66"/>
        <v>114</v>
      </c>
      <c r="B151" s="152">
        <v>4861</v>
      </c>
      <c r="C151" s="111" t="s">
        <v>444</v>
      </c>
      <c r="D151" s="111"/>
      <c r="E151" s="111"/>
      <c r="F151" s="128" t="str">
        <f>'COS Detail'!F393</f>
        <v>Firm Sales</v>
      </c>
      <c r="G151" s="128">
        <f>'COS Detail'!G393</f>
        <v>9348.3000000000011</v>
      </c>
      <c r="H151" s="128">
        <f>'COS Detail'!H393</f>
        <v>8851.1917307049953</v>
      </c>
      <c r="I151" s="128">
        <f>'COS Detail'!I393</f>
        <v>0</v>
      </c>
      <c r="J151" s="128">
        <f>'COS Detail'!J393</f>
        <v>0</v>
      </c>
      <c r="K151" s="128">
        <f>'COS Detail'!K393</f>
        <v>436.10540221255809</v>
      </c>
      <c r="L151" s="128">
        <f>'COS Detail'!L393</f>
        <v>0</v>
      </c>
      <c r="M151" s="128">
        <f>'COS Detail'!M393</f>
        <v>0</v>
      </c>
      <c r="N151" s="128">
        <f>'COS Detail'!N393</f>
        <v>0</v>
      </c>
      <c r="O151" s="128">
        <f>'COS Detail'!O393</f>
        <v>61.002867082447338</v>
      </c>
      <c r="Q151" s="128">
        <f t="shared" si="67"/>
        <v>9348.2999999999993</v>
      </c>
      <c r="R151" s="128">
        <f t="shared" si="68"/>
        <v>0</v>
      </c>
      <c r="V151" s="128">
        <v>8851.1917307049953</v>
      </c>
      <c r="W151" s="33">
        <f t="shared" si="55"/>
        <v>8851.1917307049953</v>
      </c>
    </row>
    <row r="152" spans="1:23">
      <c r="A152" s="956">
        <f t="shared" si="66"/>
        <v>115</v>
      </c>
      <c r="B152" s="152">
        <v>4862</v>
      </c>
      <c r="C152" s="111" t="s">
        <v>445</v>
      </c>
      <c r="D152" s="111"/>
      <c r="E152" s="111"/>
      <c r="F152" s="128" t="str">
        <f>'COS Detail'!F398</f>
        <v>Firm Sales</v>
      </c>
      <c r="G152" s="128">
        <f>'COS Detail'!G398</f>
        <v>15718.81</v>
      </c>
      <c r="H152" s="128">
        <f>'COS Detail'!H398</f>
        <v>14882.941399882649</v>
      </c>
      <c r="I152" s="128">
        <f>'COS Detail'!I398</f>
        <v>0</v>
      </c>
      <c r="J152" s="128">
        <f>'COS Detail'!J398</f>
        <v>0</v>
      </c>
      <c r="K152" s="128">
        <f>'COS Detail'!K398</f>
        <v>733.29460515310586</v>
      </c>
      <c r="L152" s="128">
        <f>'COS Detail'!L398</f>
        <v>0</v>
      </c>
      <c r="M152" s="128">
        <f>'COS Detail'!M398</f>
        <v>0</v>
      </c>
      <c r="N152" s="128">
        <f>'COS Detail'!N398</f>
        <v>0</v>
      </c>
      <c r="O152" s="128">
        <f>'COS Detail'!O398</f>
        <v>102.57399496424418</v>
      </c>
      <c r="Q152" s="128">
        <f t="shared" si="67"/>
        <v>15718.81</v>
      </c>
      <c r="R152" s="128">
        <f t="shared" si="68"/>
        <v>0</v>
      </c>
      <c r="V152" s="128">
        <v>14882.941399882649</v>
      </c>
      <c r="W152" s="33">
        <f t="shared" si="55"/>
        <v>14882.941399882649</v>
      </c>
    </row>
    <row r="153" spans="1:23">
      <c r="A153" s="956">
        <f t="shared" si="66"/>
        <v>116</v>
      </c>
      <c r="B153" s="150" t="s">
        <v>576</v>
      </c>
      <c r="C153" s="115" t="s">
        <v>446</v>
      </c>
      <c r="D153" s="115"/>
      <c r="E153" s="115"/>
      <c r="F153" s="128" t="str">
        <f>'COS Detail'!F403</f>
        <v>Customers</v>
      </c>
      <c r="G153" s="128">
        <f>'COS Detail'!G403</f>
        <v>2202600</v>
      </c>
      <c r="H153" s="128">
        <f>'COS Detail'!H403</f>
        <v>2200090.537816599</v>
      </c>
      <c r="I153" s="128">
        <f>'COS Detail'!I403</f>
        <v>0</v>
      </c>
      <c r="J153" s="128">
        <f>'COS Detail'!J403</f>
        <v>0</v>
      </c>
      <c r="K153" s="128">
        <f>'COS Detail'!K403</f>
        <v>1403.678277324972</v>
      </c>
      <c r="L153" s="128">
        <f>'COS Detail'!L403</f>
        <v>207.33448238925732</v>
      </c>
      <c r="M153" s="128">
        <f>'COS Detail'!M403</f>
        <v>824.57161961704628</v>
      </c>
      <c r="N153" s="128">
        <f>'COS Detail'!N403</f>
        <v>11.915774849957316</v>
      </c>
      <c r="O153" s="128">
        <f>'COS Detail'!O403</f>
        <v>61.962029219778046</v>
      </c>
      <c r="Q153" s="128">
        <f t="shared" si="67"/>
        <v>2202599.9999999995</v>
      </c>
      <c r="R153" s="128">
        <f t="shared" si="68"/>
        <v>0</v>
      </c>
      <c r="V153" s="128">
        <v>2200090.537816599</v>
      </c>
      <c r="W153" s="33">
        <f t="shared" si="55"/>
        <v>2200090.537816599</v>
      </c>
    </row>
    <row r="154" spans="1:23">
      <c r="A154" s="956">
        <f t="shared" si="66"/>
        <v>117</v>
      </c>
      <c r="B154" s="150" t="s">
        <v>578</v>
      </c>
      <c r="C154" s="115" t="s">
        <v>448</v>
      </c>
      <c r="D154" s="115"/>
      <c r="E154" s="115"/>
      <c r="F154" s="128" t="str">
        <f>'COS Detail'!F413</f>
        <v>Customers</v>
      </c>
      <c r="G154" s="128">
        <f>'COS Detail'!G413</f>
        <v>146420</v>
      </c>
      <c r="H154" s="128">
        <f>'COS Detail'!H413</f>
        <v>146253.18103473459</v>
      </c>
      <c r="I154" s="128">
        <f>'COS Detail'!I413</f>
        <v>0</v>
      </c>
      <c r="J154" s="128">
        <f>'COS Detail'!J413</f>
        <v>0</v>
      </c>
      <c r="K154" s="128">
        <f>'COS Detail'!K413</f>
        <v>93.310893201635523</v>
      </c>
      <c r="L154" s="128">
        <f>'COS Detail'!L413</f>
        <v>13.782763511956349</v>
      </c>
      <c r="M154" s="128">
        <f>'COS Detail'!M413</f>
        <v>54.814208909619502</v>
      </c>
      <c r="N154" s="128">
        <f>'COS Detail'!N413</f>
        <v>0.7921128455147326</v>
      </c>
      <c r="O154" s="128">
        <f>'COS Detail'!O413</f>
        <v>4.1189867966766105</v>
      </c>
      <c r="Q154" s="128">
        <f t="shared" si="67"/>
        <v>146420</v>
      </c>
      <c r="R154" s="128">
        <f t="shared" si="68"/>
        <v>0</v>
      </c>
      <c r="V154" s="128">
        <v>146253.18103473459</v>
      </c>
      <c r="W154" s="33">
        <f t="shared" si="55"/>
        <v>146253.18103473459</v>
      </c>
    </row>
    <row r="155" spans="1:23">
      <c r="A155" s="956">
        <f t="shared" si="66"/>
        <v>118</v>
      </c>
      <c r="B155" s="150" t="s">
        <v>586</v>
      </c>
      <c r="C155" s="115" t="s">
        <v>462</v>
      </c>
      <c r="D155" s="115"/>
      <c r="E155" s="115"/>
      <c r="F155" s="128" t="str">
        <f>'COS Detail'!F448</f>
        <v>Customers</v>
      </c>
      <c r="G155" s="128">
        <f>'COS Detail'!G448</f>
        <v>0</v>
      </c>
      <c r="H155" s="128">
        <f>'COS Detail'!H448</f>
        <v>0</v>
      </c>
      <c r="I155" s="128">
        <f>'COS Detail'!I448</f>
        <v>0</v>
      </c>
      <c r="J155" s="128">
        <f>'COS Detail'!J448</f>
        <v>0</v>
      </c>
      <c r="K155" s="128">
        <f>'COS Detail'!K448</f>
        <v>0</v>
      </c>
      <c r="L155" s="128">
        <f>'COS Detail'!L448</f>
        <v>0</v>
      </c>
      <c r="M155" s="128">
        <f>'COS Detail'!M448</f>
        <v>0</v>
      </c>
      <c r="N155" s="128">
        <f>'COS Detail'!N448</f>
        <v>0</v>
      </c>
      <c r="O155" s="128">
        <f>'COS Detail'!O448</f>
        <v>0</v>
      </c>
      <c r="Q155" s="128">
        <f t="shared" si="67"/>
        <v>0</v>
      </c>
      <c r="R155" s="128">
        <f t="shared" si="68"/>
        <v>0</v>
      </c>
      <c r="V155" s="128">
        <v>0</v>
      </c>
      <c r="W155" s="33">
        <f t="shared" si="55"/>
        <v>0</v>
      </c>
    </row>
    <row r="156" spans="1:23" ht="13.5" thickBot="1">
      <c r="A156" s="956">
        <f t="shared" si="66"/>
        <v>119</v>
      </c>
      <c r="B156" s="152">
        <v>4891</v>
      </c>
      <c r="C156" s="131" t="s">
        <v>418</v>
      </c>
      <c r="D156" s="111"/>
      <c r="E156" s="111"/>
      <c r="F156" s="128" t="str">
        <f>'COS Detail'!F453</f>
        <v>Peak Day</v>
      </c>
      <c r="G156" s="128">
        <f>'COS Detail'!G453</f>
        <v>24606.13</v>
      </c>
      <c r="H156" s="128">
        <f>'COS Detail'!H453</f>
        <v>21622.930080787177</v>
      </c>
      <c r="I156" s="128">
        <f>'COS Detail'!I453</f>
        <v>0</v>
      </c>
      <c r="J156" s="128">
        <f>'COS Detail'!J453</f>
        <v>0</v>
      </c>
      <c r="K156" s="128">
        <f>'COS Detail'!K453</f>
        <v>591.26184698332634</v>
      </c>
      <c r="L156" s="128">
        <f>'COS Detail'!L453</f>
        <v>0</v>
      </c>
      <c r="M156" s="128">
        <f>'COS Detail'!M453</f>
        <v>1449.1745459820629</v>
      </c>
      <c r="N156" s="128">
        <f>'COS Detail'!N453</f>
        <v>894.74148852567782</v>
      </c>
      <c r="O156" s="128">
        <f>'COS Detail'!O453</f>
        <v>48.022037721759723</v>
      </c>
      <c r="Q156" s="128">
        <f t="shared" si="67"/>
        <v>24606.13</v>
      </c>
      <c r="R156" s="128">
        <f t="shared" si="68"/>
        <v>0</v>
      </c>
      <c r="V156" s="128">
        <v>21524.384812645545</v>
      </c>
      <c r="W156" s="33">
        <f t="shared" si="55"/>
        <v>21524.384812645545</v>
      </c>
    </row>
    <row r="157" spans="1:23">
      <c r="A157" s="956">
        <f t="shared" si="66"/>
        <v>120</v>
      </c>
      <c r="B157" s="40"/>
      <c r="C157" s="117" t="s">
        <v>724</v>
      </c>
      <c r="D157" s="111"/>
      <c r="E157" s="111"/>
      <c r="F157" s="956"/>
      <c r="G157" s="153">
        <f>SUM(G149:G156)</f>
        <v>4402654.4799999995</v>
      </c>
      <c r="H157" s="153">
        <f>SUM(H149:H156)</f>
        <v>4241936.8998840442</v>
      </c>
      <c r="I157" s="153">
        <f t="shared" ref="I157:J157" si="69">SUM(I149:I156)</f>
        <v>0</v>
      </c>
      <c r="J157" s="153">
        <f t="shared" si="69"/>
        <v>0</v>
      </c>
      <c r="K157" s="128">
        <f t="shared" ref="K157:O157" si="70">SUM(K149:K156)</f>
        <v>28737.257827890699</v>
      </c>
      <c r="L157" s="128">
        <f t="shared" si="70"/>
        <v>221.11724590121366</v>
      </c>
      <c r="M157" s="153">
        <f t="shared" si="70"/>
        <v>74860.172077083742</v>
      </c>
      <c r="N157" s="153">
        <f t="shared" si="70"/>
        <v>32004.668737772306</v>
      </c>
      <c r="O157" s="153">
        <f t="shared" si="70"/>
        <v>24894.364227308328</v>
      </c>
      <c r="Q157" s="153">
        <f t="shared" si="67"/>
        <v>4402654.4800000004</v>
      </c>
      <c r="R157" s="153">
        <f t="shared" si="68"/>
        <v>0</v>
      </c>
      <c r="V157" s="153">
        <v>4241838.3546159025</v>
      </c>
      <c r="W157" s="33">
        <f t="shared" si="55"/>
        <v>4241838.3546159025</v>
      </c>
    </row>
    <row r="158" spans="1:23" ht="6.95" customHeight="1" thickBot="1">
      <c r="B158" s="276"/>
      <c r="C158" s="111"/>
      <c r="D158" s="111"/>
      <c r="E158" s="111"/>
      <c r="F158" s="956"/>
      <c r="G158" s="285"/>
      <c r="H158" s="285"/>
      <c r="I158" s="285"/>
      <c r="J158" s="285"/>
      <c r="K158" s="128"/>
      <c r="L158" s="128"/>
      <c r="M158" s="285"/>
      <c r="N158" s="285"/>
      <c r="O158" s="285"/>
      <c r="Q158" s="285"/>
      <c r="R158" s="285"/>
      <c r="V158" s="285"/>
      <c r="W158" s="33">
        <f t="shared" si="55"/>
        <v>0</v>
      </c>
    </row>
    <row r="159" spans="1:23" ht="6.95" customHeight="1" thickTop="1">
      <c r="B159" s="276"/>
      <c r="C159" s="111"/>
      <c r="D159" s="111"/>
      <c r="E159" s="111"/>
      <c r="F159" s="956"/>
      <c r="G159" s="128"/>
      <c r="H159" s="128"/>
      <c r="I159" s="128"/>
      <c r="J159" s="128"/>
      <c r="K159" s="128"/>
      <c r="L159" s="128"/>
      <c r="M159" s="128"/>
      <c r="N159" s="128"/>
      <c r="O159" s="128"/>
      <c r="Q159" s="128"/>
      <c r="R159" s="128"/>
      <c r="V159" s="128"/>
      <c r="W159" s="33">
        <f t="shared" si="55"/>
        <v>0</v>
      </c>
    </row>
    <row r="160" spans="1:23">
      <c r="A160" s="956">
        <f>A157+1</f>
        <v>121</v>
      </c>
      <c r="B160" s="79" t="s">
        <v>723</v>
      </c>
      <c r="C160" s="111"/>
      <c r="D160" s="111"/>
      <c r="E160" s="111"/>
      <c r="F160" s="956"/>
      <c r="G160" s="128">
        <f>G146+G157</f>
        <v>298799245.83999991</v>
      </c>
      <c r="H160" s="128">
        <f>H146+H157</f>
        <v>277731408.69904971</v>
      </c>
      <c r="I160" s="128">
        <f t="shared" ref="I160:J160" si="71">I146+I157</f>
        <v>0</v>
      </c>
      <c r="J160" s="128">
        <f t="shared" si="71"/>
        <v>0</v>
      </c>
      <c r="K160" s="128">
        <f t="shared" ref="K160:O160" si="72">K146+K157</f>
        <v>3691342.9915902866</v>
      </c>
      <c r="L160" s="128">
        <f t="shared" si="72"/>
        <v>839124.75730921235</v>
      </c>
      <c r="M160" s="128">
        <f t="shared" si="72"/>
        <v>11246011.166368179</v>
      </c>
      <c r="N160" s="128">
        <f t="shared" si="72"/>
        <v>1625112.5208854058</v>
      </c>
      <c r="O160" s="128">
        <f t="shared" si="72"/>
        <v>3666245.704797172</v>
      </c>
      <c r="Q160" s="128">
        <f>SUM(H160:O160)</f>
        <v>298799245.83999991</v>
      </c>
      <c r="R160" s="128">
        <f>Q160-G160</f>
        <v>0</v>
      </c>
      <c r="V160" s="128">
        <v>275190157.36461592</v>
      </c>
      <c r="W160" s="33">
        <f t="shared" si="55"/>
        <v>275190157.36461592</v>
      </c>
    </row>
    <row r="161" spans="1:23">
      <c r="B161" s="79"/>
      <c r="C161" s="111"/>
      <c r="D161" s="111"/>
      <c r="E161" s="111"/>
      <c r="F161" s="956"/>
      <c r="G161" s="128"/>
      <c r="H161" s="128"/>
      <c r="I161" s="128"/>
      <c r="J161" s="128"/>
      <c r="K161" s="128"/>
      <c r="L161" s="128"/>
      <c r="M161" s="128"/>
      <c r="N161" s="128"/>
      <c r="O161" s="128"/>
      <c r="Q161" s="128"/>
      <c r="R161" s="128"/>
      <c r="V161" s="128"/>
      <c r="W161" s="33">
        <f t="shared" si="55"/>
        <v>0</v>
      </c>
    </row>
    <row r="162" spans="1:23">
      <c r="A162" s="956">
        <f>A160+1</f>
        <v>122</v>
      </c>
      <c r="B162" s="2019" t="s">
        <v>426</v>
      </c>
      <c r="C162" s="2019"/>
      <c r="D162" s="2019"/>
      <c r="E162" s="2019"/>
      <c r="F162" s="956"/>
      <c r="G162" s="128"/>
      <c r="H162" s="128"/>
      <c r="I162" s="128"/>
      <c r="J162" s="128"/>
      <c r="K162" s="128"/>
      <c r="L162" s="128"/>
      <c r="M162" s="128"/>
      <c r="N162" s="128"/>
      <c r="O162" s="128"/>
      <c r="Q162" s="128"/>
      <c r="R162" s="128"/>
      <c r="V162" s="128"/>
      <c r="W162" s="33">
        <f t="shared" si="55"/>
        <v>0</v>
      </c>
    </row>
    <row r="163" spans="1:23">
      <c r="A163" s="956">
        <f t="shared" ref="A163:A182" si="73">A162+1</f>
        <v>123</v>
      </c>
      <c r="B163" s="40" t="s">
        <v>419</v>
      </c>
      <c r="C163" s="111"/>
      <c r="D163" s="111"/>
      <c r="E163" s="111"/>
      <c r="F163" s="956"/>
      <c r="G163" s="128">
        <f>SUM(G168:G179)+G165+G187+G166</f>
        <v>1925145639.1453168</v>
      </c>
      <c r="H163" s="128">
        <f>SUM(H168:H179)+H165+H187+H166</f>
        <v>1776902729.0630291</v>
      </c>
      <c r="I163" s="128">
        <f t="shared" ref="I163:J163" si="74">SUM(I168:I179)+I165+I187+I166</f>
        <v>0</v>
      </c>
      <c r="J163" s="128">
        <f t="shared" si="74"/>
        <v>0</v>
      </c>
      <c r="K163" s="128">
        <f t="shared" ref="K163:O163" si="75">SUM(K168:K179)+K165+K187+K166</f>
        <v>25613434.612348206</v>
      </c>
      <c r="L163" s="128">
        <f t="shared" si="75"/>
        <v>6363714.8348809369</v>
      </c>
      <c r="M163" s="128">
        <f t="shared" si="75"/>
        <v>88082545.44154045</v>
      </c>
      <c r="N163" s="128">
        <f t="shared" si="75"/>
        <v>25730636.012618408</v>
      </c>
      <c r="O163" s="128">
        <f t="shared" si="75"/>
        <v>2452579.1808995698</v>
      </c>
      <c r="Q163" s="128"/>
      <c r="R163" s="128"/>
      <c r="V163" s="128">
        <v>1722223887.9356852</v>
      </c>
      <c r="W163" s="33">
        <f t="shared" si="55"/>
        <v>1722223887.9356852</v>
      </c>
    </row>
    <row r="164" spans="1:23">
      <c r="A164" s="956">
        <f t="shared" si="73"/>
        <v>124</v>
      </c>
      <c r="B164" s="152">
        <v>101</v>
      </c>
      <c r="D164" s="111"/>
      <c r="E164" s="111" t="s">
        <v>427</v>
      </c>
      <c r="F164" s="956"/>
      <c r="G164" s="128">
        <f>G180+G165</f>
        <v>1840873605.0808723</v>
      </c>
      <c r="H164" s="128">
        <f>H180+H165</f>
        <v>1697383708.6901727</v>
      </c>
      <c r="I164" s="128">
        <f t="shared" ref="I164:J164" si="76">I180+I165</f>
        <v>0</v>
      </c>
      <c r="J164" s="128">
        <f t="shared" si="76"/>
        <v>0</v>
      </c>
      <c r="K164" s="128">
        <f t="shared" ref="K164:O164" si="77">K180+K165</f>
        <v>22062374.280902334</v>
      </c>
      <c r="L164" s="128">
        <f t="shared" si="77"/>
        <v>6326016.4489558144</v>
      </c>
      <c r="M164" s="128">
        <f t="shared" si="77"/>
        <v>87560748.051575467</v>
      </c>
      <c r="N164" s="128">
        <f t="shared" si="77"/>
        <v>25578208.779206607</v>
      </c>
      <c r="O164" s="128">
        <f t="shared" si="77"/>
        <v>1962548.8300590464</v>
      </c>
      <c r="Q164" s="128"/>
      <c r="R164" s="128"/>
      <c r="V164" s="128">
        <v>1639370205.0955651</v>
      </c>
      <c r="W164" s="33">
        <f t="shared" si="55"/>
        <v>1639370205.0955651</v>
      </c>
    </row>
    <row r="165" spans="1:23">
      <c r="A165" s="956">
        <f t="shared" si="73"/>
        <v>125</v>
      </c>
      <c r="B165" s="152"/>
      <c r="D165" s="111"/>
      <c r="E165" s="189" t="s">
        <v>343</v>
      </c>
      <c r="F165" s="128" t="str">
        <f>'COS Detail'!F955</f>
        <v>Direct Distribution Gross Plant</v>
      </c>
      <c r="G165" s="128">
        <f>'COS Detail'!G955</f>
        <v>58742.880000000005</v>
      </c>
      <c r="H165" s="128">
        <f>'COS Detail'!H955</f>
        <v>54164.070383942206</v>
      </c>
      <c r="I165" s="128">
        <f>'COS Detail'!I955</f>
        <v>0</v>
      </c>
      <c r="J165" s="128">
        <f>'COS Detail'!J955</f>
        <v>0</v>
      </c>
      <c r="K165" s="128">
        <f>'COS Detail'!K955</f>
        <v>704.01759323459726</v>
      </c>
      <c r="L165" s="128">
        <f>'COS Detail'!L955</f>
        <v>201.8652579478493</v>
      </c>
      <c r="M165" s="128">
        <f>'COS Detail'!M955</f>
        <v>2794.0921643438787</v>
      </c>
      <c r="N165" s="128">
        <f>'COS Detail'!N955</f>
        <v>816.20902422894574</v>
      </c>
      <c r="O165" s="128">
        <f>'COS Detail'!O955</f>
        <v>62.625576302526376</v>
      </c>
      <c r="Q165" s="128">
        <f>SUM(H165:O165)</f>
        <v>58742.880000000005</v>
      </c>
      <c r="R165" s="128">
        <f>Q165-G165</f>
        <v>0</v>
      </c>
      <c r="V165" s="128">
        <v>52559.792812727246</v>
      </c>
      <c r="W165" s="33">
        <f t="shared" si="55"/>
        <v>52559.792812727246</v>
      </c>
    </row>
    <row r="166" spans="1:23">
      <c r="A166" s="956">
        <f t="shared" si="73"/>
        <v>126</v>
      </c>
      <c r="B166" s="152"/>
      <c r="D166" s="111"/>
      <c r="E166" s="189" t="s">
        <v>622</v>
      </c>
      <c r="F166" s="128" t="str">
        <f>'COS Detail'!F1099</f>
        <v>Firm Sales</v>
      </c>
      <c r="G166" s="128">
        <f>'COS Detail'!G968</f>
        <v>73301786.964444727</v>
      </c>
      <c r="H166" s="128">
        <f>'COS Detail'!H968</f>
        <v>69403867.080174193</v>
      </c>
      <c r="I166" s="128">
        <f>'COS Detail'!I968</f>
        <v>0</v>
      </c>
      <c r="J166" s="128">
        <f>'COS Detail'!J968</f>
        <v>0</v>
      </c>
      <c r="K166" s="128">
        <f>'COS Detail'!K968</f>
        <v>3419584.8750070506</v>
      </c>
      <c r="L166" s="128">
        <f>'COS Detail'!L968</f>
        <v>0</v>
      </c>
      <c r="M166" s="128">
        <f>'COS Detail'!M968</f>
        <v>0</v>
      </c>
      <c r="N166" s="128">
        <f>'COS Detail'!N968</f>
        <v>0</v>
      </c>
      <c r="O166" s="128">
        <f>'COS Detail'!O968</f>
        <v>478335.00926349097</v>
      </c>
      <c r="Q166" s="128">
        <f>SUM(H166:O166)</f>
        <v>73301786.964444727</v>
      </c>
      <c r="R166" s="128">
        <f>Q166-G166</f>
        <v>0</v>
      </c>
      <c r="V166" s="128">
        <v>69403867.080174193</v>
      </c>
      <c r="W166" s="33">
        <f t="shared" si="55"/>
        <v>69403867.080174193</v>
      </c>
    </row>
    <row r="167" spans="1:23">
      <c r="A167" s="956">
        <f t="shared" si="73"/>
        <v>127</v>
      </c>
      <c r="B167" s="152"/>
      <c r="D167" s="111"/>
      <c r="E167" s="189" t="s">
        <v>1043</v>
      </c>
      <c r="F167" s="128"/>
      <c r="G167" s="128"/>
      <c r="H167" s="128"/>
      <c r="I167" s="128"/>
      <c r="J167" s="128"/>
      <c r="K167" s="128"/>
      <c r="L167" s="128"/>
      <c r="M167" s="128"/>
      <c r="N167" s="128"/>
      <c r="O167" s="128"/>
      <c r="Q167" s="128"/>
      <c r="R167" s="128"/>
      <c r="V167" s="128"/>
      <c r="W167" s="33">
        <f t="shared" si="55"/>
        <v>0</v>
      </c>
    </row>
    <row r="168" spans="1:23">
      <c r="A168" s="956">
        <f t="shared" si="73"/>
        <v>128</v>
      </c>
      <c r="B168" s="152"/>
      <c r="D168" s="152" t="s">
        <v>364</v>
      </c>
      <c r="E168" s="111" t="s">
        <v>349</v>
      </c>
      <c r="F168" s="128" t="str">
        <f>'COS Detail'!F973</f>
        <v>Direct Distribution Gross Plant</v>
      </c>
      <c r="G168" s="128">
        <f>'COS Detail'!G973</f>
        <v>11557253.990599019</v>
      </c>
      <c r="H168" s="128">
        <f>'COS Detail'!H973</f>
        <v>10656404.973537255</v>
      </c>
      <c r="I168" s="128">
        <f>'COS Detail'!I973</f>
        <v>0</v>
      </c>
      <c r="J168" s="128">
        <f>'COS Detail'!J973</f>
        <v>0</v>
      </c>
      <c r="K168" s="128">
        <f>'COS Detail'!K973</f>
        <v>138510.57590064473</v>
      </c>
      <c r="L168" s="128">
        <f>'COS Detail'!L973</f>
        <v>39715.588646336058</v>
      </c>
      <c r="M168" s="128">
        <f>'COS Detail'!M973</f>
        <v>549718.24358057929</v>
      </c>
      <c r="N168" s="128">
        <f>'COS Detail'!N973</f>
        <v>160583.46139026407</v>
      </c>
      <c r="O168" s="128">
        <f>'COS Detail'!O973</f>
        <v>12321.14754393956</v>
      </c>
      <c r="Q168" s="128">
        <f t="shared" ref="Q168:Q182" si="78">SUM(H168:O168)</f>
        <v>11557253.990599018</v>
      </c>
      <c r="R168" s="128">
        <f t="shared" ref="R168:R182" si="79">Q168-G168</f>
        <v>0</v>
      </c>
      <c r="V168" s="128">
        <v>9406400.4269822687</v>
      </c>
      <c r="W168" s="33">
        <f t="shared" si="55"/>
        <v>9406400.4269822687</v>
      </c>
    </row>
    <row r="169" spans="1:23">
      <c r="A169" s="956">
        <f t="shared" si="73"/>
        <v>129</v>
      </c>
      <c r="B169" s="152"/>
      <c r="D169" s="152" t="s">
        <v>365</v>
      </c>
      <c r="E169" s="111" t="s">
        <v>366</v>
      </c>
      <c r="F169" s="128" t="str">
        <f>'COS Detail'!F978</f>
        <v>Direct Distribution Gross Plant</v>
      </c>
      <c r="G169" s="128">
        <f>'COS Detail'!G978</f>
        <v>10081163.028367342</v>
      </c>
      <c r="H169" s="128">
        <f>'COS Detail'!H978</f>
        <v>9295370.3294847757</v>
      </c>
      <c r="I169" s="128">
        <f>'COS Detail'!I978</f>
        <v>0</v>
      </c>
      <c r="J169" s="128">
        <f>'COS Detail'!J978</f>
        <v>0</v>
      </c>
      <c r="K169" s="128">
        <f>'COS Detail'!K978</f>
        <v>120820.02333281549</v>
      </c>
      <c r="L169" s="128">
        <f>'COS Detail'!L978</f>
        <v>34643.118879014699</v>
      </c>
      <c r="M169" s="128">
        <f>'COS Detail'!M978</f>
        <v>479508.30168753036</v>
      </c>
      <c r="N169" s="128">
        <f>'COS Detail'!N978</f>
        <v>140073.76278583263</v>
      </c>
      <c r="O169" s="128">
        <f>'COS Detail'!O978</f>
        <v>10747.492197373143</v>
      </c>
      <c r="Q169" s="128">
        <f t="shared" si="78"/>
        <v>10081163.028367344</v>
      </c>
      <c r="R169" s="128">
        <f t="shared" si="79"/>
        <v>0</v>
      </c>
      <c r="V169" s="128">
        <v>10346315.672842974</v>
      </c>
      <c r="W169" s="33">
        <f t="shared" si="55"/>
        <v>10346315.672842974</v>
      </c>
    </row>
    <row r="170" spans="1:23">
      <c r="A170" s="956">
        <f t="shared" si="73"/>
        <v>130</v>
      </c>
      <c r="B170" s="152"/>
      <c r="D170" s="152" t="s">
        <v>370</v>
      </c>
      <c r="E170" s="111" t="s">
        <v>318</v>
      </c>
      <c r="F170" s="128" t="str">
        <f>'COS Detail'!F987</f>
        <v>SD Mains</v>
      </c>
      <c r="G170" s="128">
        <f>'COS Detail'!G987</f>
        <v>575088903.13466775</v>
      </c>
      <c r="H170" s="128">
        <f>'COS Detail'!H987</f>
        <v>573440516.32969308</v>
      </c>
      <c r="I170" s="128">
        <f>'COS Detail'!I987</f>
        <v>0</v>
      </c>
      <c r="J170" s="128">
        <f>'COS Detail'!J987</f>
        <v>0</v>
      </c>
      <c r="K170" s="128">
        <f>'COS Detail'!K987</f>
        <v>959847.36715031706</v>
      </c>
      <c r="L170" s="128">
        <f>'COS Detail'!L987</f>
        <v>178881.71519566127</v>
      </c>
      <c r="M170" s="128">
        <f>'COS Detail'!M987</f>
        <v>446163.87433182145</v>
      </c>
      <c r="N170" s="128">
        <f>'COS Detail'!N987</f>
        <v>5039.9009592125894</v>
      </c>
      <c r="O170" s="128">
        <f>'COS Detail'!O987</f>
        <v>58453.947337575257</v>
      </c>
      <c r="Q170" s="128">
        <f t="shared" si="78"/>
        <v>575088903.13466775</v>
      </c>
      <c r="R170" s="128">
        <f t="shared" si="79"/>
        <v>0</v>
      </c>
      <c r="V170" s="128">
        <v>562182841.18536961</v>
      </c>
      <c r="W170" s="33">
        <f t="shared" si="55"/>
        <v>562182841.18536961</v>
      </c>
    </row>
    <row r="171" spans="1:23">
      <c r="A171" s="956">
        <f t="shared" si="73"/>
        <v>131</v>
      </c>
      <c r="B171" s="152"/>
      <c r="D171" s="152" t="s">
        <v>370</v>
      </c>
      <c r="E171" s="111" t="s">
        <v>317</v>
      </c>
      <c r="F171" s="128" t="str">
        <f>'COS Detail'!F988</f>
        <v>Distribution Throughput</v>
      </c>
      <c r="G171" s="128">
        <f>'COS Detail'!G988</f>
        <v>25265844.923627246</v>
      </c>
      <c r="H171" s="128">
        <f>'COS Detail'!H988</f>
        <v>20907623.373091519</v>
      </c>
      <c r="I171" s="128">
        <f>'COS Detail'!I988</f>
        <v>0</v>
      </c>
      <c r="J171" s="128">
        <f>'COS Detail'!J988</f>
        <v>0</v>
      </c>
      <c r="K171" s="128">
        <f>'COS Detail'!K988</f>
        <v>860255.01024073618</v>
      </c>
      <c r="L171" s="128">
        <f>'COS Detail'!L988</f>
        <v>352528.28672989178</v>
      </c>
      <c r="M171" s="128">
        <f>'COS Detail'!M988</f>
        <v>2965205.175304566</v>
      </c>
      <c r="N171" s="128">
        <f>'COS Detail'!N988</f>
        <v>35808.252853821839</v>
      </c>
      <c r="O171" s="128">
        <f>'COS Detail'!O988</f>
        <v>144424.82540670843</v>
      </c>
      <c r="Q171" s="128">
        <f t="shared" si="78"/>
        <v>25265844.923627242</v>
      </c>
      <c r="R171" s="128">
        <f t="shared" si="79"/>
        <v>0</v>
      </c>
      <c r="V171" s="128">
        <v>16251784.308078982</v>
      </c>
      <c r="W171" s="33">
        <f t="shared" si="55"/>
        <v>16251784.308078982</v>
      </c>
    </row>
    <row r="172" spans="1:23">
      <c r="A172" s="956">
        <f t="shared" si="73"/>
        <v>132</v>
      </c>
      <c r="B172" s="152"/>
      <c r="D172" s="152" t="s">
        <v>370</v>
      </c>
      <c r="E172" s="111" t="s">
        <v>316</v>
      </c>
      <c r="F172" s="128" t="str">
        <f>'COS Detail'!F989</f>
        <v>67% Peak Day 33% Throughput</v>
      </c>
      <c r="G172" s="128">
        <f>'COS Detail'!G989</f>
        <v>526991790.54437834</v>
      </c>
      <c r="H172" s="128">
        <f>'COS Detail'!H989</f>
        <v>424340574.23951364</v>
      </c>
      <c r="I172" s="128">
        <f>'COS Detail'!I989</f>
        <v>0</v>
      </c>
      <c r="J172" s="128">
        <f>'COS Detail'!J989</f>
        <v>0</v>
      </c>
      <c r="K172" s="128">
        <f>'COS Detail'!K989</f>
        <v>14104278.321556415</v>
      </c>
      <c r="L172" s="128">
        <f>'COS Detail'!L989</f>
        <v>3040879.5232797228</v>
      </c>
      <c r="M172" s="128">
        <f>'COS Detail'!M989</f>
        <v>63552486.055901013</v>
      </c>
      <c r="N172" s="128">
        <f>'COS Detail'!N989</f>
        <v>20478351.913799495</v>
      </c>
      <c r="O172" s="128">
        <f>'COS Detail'!O989</f>
        <v>1475220.49032809</v>
      </c>
      <c r="Q172" s="128">
        <f t="shared" si="78"/>
        <v>526991790.54437828</v>
      </c>
      <c r="R172" s="128">
        <f t="shared" si="79"/>
        <v>0</v>
      </c>
      <c r="V172" s="128">
        <v>380119435.6061461</v>
      </c>
      <c r="W172" s="33">
        <f t="shared" si="55"/>
        <v>380119435.6061461</v>
      </c>
    </row>
    <row r="173" spans="1:23">
      <c r="A173" s="956">
        <f t="shared" si="73"/>
        <v>133</v>
      </c>
      <c r="B173" s="152"/>
      <c r="D173" s="152" t="s">
        <v>372</v>
      </c>
      <c r="E173" s="111" t="s">
        <v>374</v>
      </c>
      <c r="F173" s="128" t="str">
        <f>'COS Detail'!F996</f>
        <v>67% Peak Day 33% Throughput</v>
      </c>
      <c r="G173" s="128">
        <f>'COS Detail'!G996</f>
        <v>9778987.7970670983</v>
      </c>
      <c r="H173" s="128">
        <f>'COS Detail'!H996</f>
        <v>7874166.8689034469</v>
      </c>
      <c r="I173" s="128">
        <f>'COS Detail'!I996</f>
        <v>0</v>
      </c>
      <c r="J173" s="128">
        <f>'COS Detail'!J996</f>
        <v>0</v>
      </c>
      <c r="K173" s="128">
        <f>'COS Detail'!K996</f>
        <v>261722.41782070682</v>
      </c>
      <c r="L173" s="128">
        <f>'COS Detail'!L996</f>
        <v>56427.299787318938</v>
      </c>
      <c r="M173" s="128">
        <f>'COS Detail'!M996</f>
        <v>1179295.3832771285</v>
      </c>
      <c r="N173" s="128">
        <f>'COS Detail'!N996</f>
        <v>380001.27717782179</v>
      </c>
      <c r="O173" s="128">
        <f>'COS Detail'!O996</f>
        <v>27374.550100675424</v>
      </c>
      <c r="Q173" s="128">
        <f t="shared" si="78"/>
        <v>9778987.7970670983</v>
      </c>
      <c r="R173" s="128">
        <f t="shared" si="79"/>
        <v>0</v>
      </c>
      <c r="V173" s="128">
        <v>10323930.997693742</v>
      </c>
      <c r="W173" s="33">
        <f t="shared" si="55"/>
        <v>10323930.997693742</v>
      </c>
    </row>
    <row r="174" spans="1:23">
      <c r="A174" s="956">
        <f t="shared" si="73"/>
        <v>134</v>
      </c>
      <c r="B174" s="152"/>
      <c r="D174" s="152" t="s">
        <v>375</v>
      </c>
      <c r="E174" s="111" t="s">
        <v>377</v>
      </c>
      <c r="F174" s="128" t="str">
        <f>'COS Detail'!F1001</f>
        <v>67% Peak Day 33% Throughput</v>
      </c>
      <c r="G174" s="128">
        <f>'COS Detail'!G1001</f>
        <v>66446405.327638656</v>
      </c>
      <c r="H174" s="128">
        <f>'COS Detail'!H1001</f>
        <v>53503501.000946365</v>
      </c>
      <c r="I174" s="128">
        <f>'COS Detail'!I1001</f>
        <v>0</v>
      </c>
      <c r="J174" s="128">
        <f>'COS Detail'!J1001</f>
        <v>0</v>
      </c>
      <c r="K174" s="128">
        <f>'COS Detail'!K1001</f>
        <v>1778355.2059508679</v>
      </c>
      <c r="L174" s="128">
        <f>'COS Detail'!L1001</f>
        <v>383413.01891560655</v>
      </c>
      <c r="M174" s="128">
        <f>'COS Detail'!M1001</f>
        <v>8013093.038294483</v>
      </c>
      <c r="N174" s="128">
        <f>'COS Detail'!N1001</f>
        <v>2582038.0812777756</v>
      </c>
      <c r="O174" s="128">
        <f>'COS Detail'!O1001</f>
        <v>186004.9822535585</v>
      </c>
      <c r="Q174" s="128">
        <f t="shared" si="78"/>
        <v>66446405.327638663</v>
      </c>
      <c r="R174" s="128">
        <f t="shared" si="79"/>
        <v>0</v>
      </c>
      <c r="V174" s="128">
        <v>61327666.378886066</v>
      </c>
      <c r="W174" s="33">
        <f t="shared" si="55"/>
        <v>61327666.378886066</v>
      </c>
    </row>
    <row r="175" spans="1:23">
      <c r="A175" s="956">
        <f t="shared" si="73"/>
        <v>135</v>
      </c>
      <c r="B175" s="152"/>
      <c r="D175" s="152" t="s">
        <v>378</v>
      </c>
      <c r="E175" s="111" t="s">
        <v>1369</v>
      </c>
      <c r="F175" s="128" t="str">
        <f>'COS Detail'!F1006</f>
        <v>Service Lines</v>
      </c>
      <c r="G175" s="128">
        <f>'COS Detail'!G1006</f>
        <v>328126968.10587662</v>
      </c>
      <c r="H175" s="128">
        <f>'COS Detail'!H1006</f>
        <v>325152501.75706589</v>
      </c>
      <c r="I175" s="128">
        <f>'COS Detail'!I1006</f>
        <v>0</v>
      </c>
      <c r="J175" s="128">
        <f>'COS Detail'!J1006</f>
        <v>0</v>
      </c>
      <c r="K175" s="128">
        <f>'COS Detail'!K1006</f>
        <v>932489.97323351621</v>
      </c>
      <c r="L175" s="128">
        <f>'COS Detail'!L1006</f>
        <v>264922.94611901033</v>
      </c>
      <c r="M175" s="128">
        <f>'COS Detail'!M1006</f>
        <v>1579758.4511655679</v>
      </c>
      <c r="N175" s="128">
        <f>'COS Detail'!N1006</f>
        <v>150575.19938215896</v>
      </c>
      <c r="O175" s="128">
        <f>'COS Detail'!O1006</f>
        <v>46719.778910449291</v>
      </c>
      <c r="Q175" s="128">
        <f t="shared" si="78"/>
        <v>328126968.10587662</v>
      </c>
      <c r="R175" s="128">
        <f t="shared" si="79"/>
        <v>0</v>
      </c>
      <c r="V175" s="128">
        <v>320259495.08504969</v>
      </c>
      <c r="W175" s="33">
        <f t="shared" si="55"/>
        <v>320259495.08504969</v>
      </c>
    </row>
    <row r="176" spans="1:23">
      <c r="A176" s="956">
        <f t="shared" si="73"/>
        <v>136</v>
      </c>
      <c r="B176" s="152"/>
      <c r="D176" s="152" t="s">
        <v>958</v>
      </c>
      <c r="E176" s="111" t="s">
        <v>380</v>
      </c>
      <c r="F176" s="128" t="str">
        <f>'COS Detail'!F1011</f>
        <v>Meters &amp; Regulators</v>
      </c>
      <c r="G176" s="128">
        <f>'COS Detail'!G1011</f>
        <v>272139841.29865009</v>
      </c>
      <c r="H176" s="128">
        <f>'COS Detail'!H1011</f>
        <v>257665272.61376065</v>
      </c>
      <c r="I176" s="128">
        <f>'COS Detail'!I1011</f>
        <v>0</v>
      </c>
      <c r="J176" s="128">
        <f>'COS Detail'!J1011</f>
        <v>0</v>
      </c>
      <c r="K176" s="128">
        <f>'COS Detail'!K1011</f>
        <v>2748339.7492230474</v>
      </c>
      <c r="L176" s="128">
        <f>'COS Detail'!L1011</f>
        <v>1872792.5824028754</v>
      </c>
      <c r="M176" s="128">
        <f>'COS Detail'!M1011</f>
        <v>8305158.1332748514</v>
      </c>
      <c r="N176" s="128">
        <f>'COS Detail'!N1011</f>
        <v>1548278.2199886744</v>
      </c>
      <c r="O176" s="128">
        <f>'COS Detail'!O1011</f>
        <v>0</v>
      </c>
      <c r="Q176" s="128">
        <f t="shared" si="78"/>
        <v>272139841.29865015</v>
      </c>
      <c r="R176" s="128">
        <f t="shared" si="79"/>
        <v>0</v>
      </c>
      <c r="V176" s="128">
        <v>254464399.42301637</v>
      </c>
      <c r="W176" s="33">
        <f t="shared" si="55"/>
        <v>254464399.42301637</v>
      </c>
    </row>
    <row r="177" spans="1:23">
      <c r="A177" s="956">
        <f t="shared" si="73"/>
        <v>137</v>
      </c>
      <c r="B177" s="152"/>
      <c r="D177" s="152" t="s">
        <v>957</v>
      </c>
      <c r="E177" s="111" t="s">
        <v>382</v>
      </c>
      <c r="F177" s="128" t="str">
        <f>'COS Detail'!F1016</f>
        <v>Meters &amp; Regulators</v>
      </c>
      <c r="G177" s="128">
        <f>'COS Detail'!G1016</f>
        <v>14194289.310000001</v>
      </c>
      <c r="H177" s="128">
        <f>'COS Detail'!H1016</f>
        <v>13439323.721094124</v>
      </c>
      <c r="I177" s="128">
        <f>'COS Detail'!I1016</f>
        <v>0</v>
      </c>
      <c r="J177" s="128">
        <f>'COS Detail'!J1016</f>
        <v>0</v>
      </c>
      <c r="K177" s="128">
        <f>'COS Detail'!K1016</f>
        <v>143348.10124267641</v>
      </c>
      <c r="L177" s="128">
        <f>'COS Detail'!L1016</f>
        <v>97681.24948333425</v>
      </c>
      <c r="M177" s="128">
        <f>'COS Detail'!M1016</f>
        <v>433181.0320254917</v>
      </c>
      <c r="N177" s="128">
        <f>'COS Detail'!N1016</f>
        <v>80755.206154373853</v>
      </c>
      <c r="O177" s="128">
        <f>'COS Detail'!O1016</f>
        <v>0</v>
      </c>
      <c r="Q177" s="128">
        <f t="shared" si="78"/>
        <v>14194289.310000001</v>
      </c>
      <c r="R177" s="128">
        <f t="shared" si="79"/>
        <v>0</v>
      </c>
      <c r="V177" s="128">
        <v>13430542.986429119</v>
      </c>
      <c r="W177" s="33">
        <f t="shared" si="55"/>
        <v>13430542.986429119</v>
      </c>
    </row>
    <row r="178" spans="1:23">
      <c r="A178" s="956">
        <f t="shared" si="73"/>
        <v>138</v>
      </c>
      <c r="B178" s="152"/>
      <c r="D178" s="152" t="s">
        <v>383</v>
      </c>
      <c r="E178" s="1805" t="s">
        <v>361</v>
      </c>
      <c r="F178" s="128" t="str">
        <f>'COS Detail'!F1021</f>
        <v>Direct Distribution Gross Plant</v>
      </c>
      <c r="G178" s="128">
        <f>'COS Detail'!G1021</f>
        <v>1143414.7399999998</v>
      </c>
      <c r="H178" s="128">
        <f>'COS Detail'!H1021</f>
        <v>1054289.4126981341</v>
      </c>
      <c r="I178" s="128">
        <f>'COS Detail'!I1021</f>
        <v>0</v>
      </c>
      <c r="J178" s="128">
        <f>'COS Detail'!J1021</f>
        <v>0</v>
      </c>
      <c r="K178" s="128">
        <f>'COS Detail'!K1021</f>
        <v>13703.517657352901</v>
      </c>
      <c r="L178" s="128">
        <f>'COS Detail'!L1021</f>
        <v>3929.2542590944295</v>
      </c>
      <c r="M178" s="128">
        <f>'COS Detail'!M1021</f>
        <v>54386.270568097651</v>
      </c>
      <c r="N178" s="128">
        <f>'COS Detail'!N1021</f>
        <v>15887.294412946616</v>
      </c>
      <c r="O178" s="128">
        <f>'COS Detail'!O1021</f>
        <v>1218.9904043741699</v>
      </c>
      <c r="Q178" s="128">
        <f t="shared" si="78"/>
        <v>1143414.7399999998</v>
      </c>
      <c r="R178" s="128">
        <f t="shared" si="79"/>
        <v>0</v>
      </c>
      <c r="V178" s="128">
        <v>927509.36487581115</v>
      </c>
      <c r="W178" s="33">
        <f t="shared" si="55"/>
        <v>927509.36487581115</v>
      </c>
    </row>
    <row r="179" spans="1:23">
      <c r="A179" s="956">
        <f t="shared" si="73"/>
        <v>139</v>
      </c>
      <c r="B179" s="152"/>
      <c r="D179" s="152" t="s">
        <v>507</v>
      </c>
      <c r="E179" s="1805" t="s">
        <v>407</v>
      </c>
      <c r="F179" s="128" t="str">
        <f>'COS Detail'!F1026</f>
        <v>Direct Distribution Gross Plant</v>
      </c>
      <c r="G179" s="128">
        <f>'COS Detail'!G1026</f>
        <v>0</v>
      </c>
      <c r="H179" s="128">
        <f>'COS Detail'!H1026</f>
        <v>0</v>
      </c>
      <c r="I179" s="128">
        <f>'COS Detail'!I1026</f>
        <v>0</v>
      </c>
      <c r="J179" s="128">
        <f>'COS Detail'!J1026</f>
        <v>0</v>
      </c>
      <c r="K179" s="128">
        <f>'COS Detail'!K1026</f>
        <v>0</v>
      </c>
      <c r="L179" s="128">
        <f>'COS Detail'!L1026</f>
        <v>0</v>
      </c>
      <c r="M179" s="128">
        <f>'COS Detail'!M1026</f>
        <v>0</v>
      </c>
      <c r="N179" s="128">
        <f>'COS Detail'!N1026</f>
        <v>0</v>
      </c>
      <c r="O179" s="128">
        <f>'COS Detail'!O1026</f>
        <v>0</v>
      </c>
      <c r="Q179" s="128">
        <f t="shared" si="78"/>
        <v>0</v>
      </c>
      <c r="R179" s="128">
        <f t="shared" si="79"/>
        <v>0</v>
      </c>
      <c r="V179" s="128">
        <v>277323.86738136067</v>
      </c>
      <c r="W179" s="33">
        <f t="shared" si="55"/>
        <v>277323.86738136067</v>
      </c>
    </row>
    <row r="180" spans="1:23">
      <c r="A180" s="956">
        <f t="shared" si="73"/>
        <v>140</v>
      </c>
      <c r="B180" s="152"/>
      <c r="D180" s="131" t="s">
        <v>956</v>
      </c>
      <c r="F180" s="975"/>
      <c r="G180" s="146">
        <f>SUM(G168:G179)</f>
        <v>1840814862.2008722</v>
      </c>
      <c r="H180" s="146">
        <f>SUM(H168:H179)</f>
        <v>1697329544.6197886</v>
      </c>
      <c r="I180" s="146">
        <f t="shared" ref="I180:J180" si="80">SUM(I168:I179)</f>
        <v>0</v>
      </c>
      <c r="J180" s="146">
        <f t="shared" si="80"/>
        <v>0</v>
      </c>
      <c r="K180" s="146">
        <f t="shared" ref="K180:O180" si="81">SUM(K168:K179)</f>
        <v>22061670.263309099</v>
      </c>
      <c r="L180" s="146">
        <f t="shared" si="81"/>
        <v>6325814.5836978666</v>
      </c>
      <c r="M180" s="146">
        <f t="shared" si="81"/>
        <v>87557953.959411129</v>
      </c>
      <c r="N180" s="146">
        <f t="shared" si="81"/>
        <v>25577392.570182379</v>
      </c>
      <c r="O180" s="146">
        <f t="shared" si="81"/>
        <v>1962486.2044827437</v>
      </c>
      <c r="Q180" s="146">
        <f t="shared" si="78"/>
        <v>1840814862.2008717</v>
      </c>
      <c r="R180" s="146">
        <f t="shared" si="79"/>
        <v>0</v>
      </c>
      <c r="V180" s="146">
        <v>1639317645.3027523</v>
      </c>
      <c r="W180" s="33">
        <f t="shared" si="55"/>
        <v>1639317645.3027523</v>
      </c>
    </row>
    <row r="181" spans="1:23">
      <c r="A181" s="956">
        <f t="shared" si="73"/>
        <v>141</v>
      </c>
      <c r="B181" s="152"/>
      <c r="C181" s="189" t="s">
        <v>1045</v>
      </c>
      <c r="D181" s="111"/>
      <c r="F181" s="128" t="str">
        <f>'COS Detail'!F1102</f>
        <v>Gross Plant</v>
      </c>
      <c r="G181" s="128">
        <f>'COS Detail'!G1095</f>
        <v>202435142.38738322</v>
      </c>
      <c r="H181" s="128">
        <f>'COS Detail'!H1095</f>
        <v>171899811.14309686</v>
      </c>
      <c r="I181" s="128">
        <f>'COS Detail'!I1095</f>
        <v>0</v>
      </c>
      <c r="J181" s="128">
        <f>'COS Detail'!J1095</f>
        <v>0</v>
      </c>
      <c r="K181" s="128">
        <f>'COS Detail'!K1095</f>
        <v>2477875.9695587922</v>
      </c>
      <c r="L181" s="128">
        <f>'COS Detail'!L1095</f>
        <v>615633.7994153389</v>
      </c>
      <c r="M181" s="128">
        <f>'COS Detail'!M1095</f>
        <v>8521216.5408672579</v>
      </c>
      <c r="N181" s="128">
        <f>'COS Detail'!N1095</f>
        <v>2489214.1808421854</v>
      </c>
      <c r="O181" s="128">
        <f>'COS Detail'!O1095</f>
        <v>16431390.753602766</v>
      </c>
      <c r="Q181" s="128">
        <f t="shared" si="78"/>
        <v>202435142.38738325</v>
      </c>
      <c r="R181" s="128">
        <f t="shared" si="79"/>
        <v>0</v>
      </c>
      <c r="V181" s="128">
        <v>169362258.41730794</v>
      </c>
      <c r="W181" s="33">
        <f t="shared" si="55"/>
        <v>169362258.41730794</v>
      </c>
    </row>
    <row r="182" spans="1:23">
      <c r="A182" s="956">
        <f t="shared" si="73"/>
        <v>142</v>
      </c>
      <c r="B182" s="152"/>
      <c r="C182" s="189" t="s">
        <v>1380</v>
      </c>
      <c r="D182" s="111"/>
      <c r="F182" s="128"/>
      <c r="G182" s="146">
        <f>G181+G180+G166+G165</f>
        <v>2116610534.4327002</v>
      </c>
      <c r="H182" s="146">
        <f>H181+H180+H166+H165</f>
        <v>1938687386.9134438</v>
      </c>
      <c r="I182" s="146">
        <f t="shared" ref="I182:J182" si="82">I181+I180+I166+I165</f>
        <v>0</v>
      </c>
      <c r="J182" s="146">
        <f t="shared" si="82"/>
        <v>0</v>
      </c>
      <c r="K182" s="146">
        <f t="shared" ref="K182:O182" si="83">K181+K180+K166+K165</f>
        <v>27959835.125468176</v>
      </c>
      <c r="L182" s="146">
        <f t="shared" si="83"/>
        <v>6941650.2483711531</v>
      </c>
      <c r="M182" s="146">
        <f t="shared" si="83"/>
        <v>96081964.592442721</v>
      </c>
      <c r="N182" s="146">
        <f t="shared" si="83"/>
        <v>28067422.960048795</v>
      </c>
      <c r="O182" s="146">
        <f t="shared" si="83"/>
        <v>18872274.592925303</v>
      </c>
      <c r="Q182" s="146">
        <f t="shared" si="78"/>
        <v>2116610534.4326999</v>
      </c>
      <c r="R182" s="146">
        <f t="shared" si="79"/>
        <v>0</v>
      </c>
      <c r="V182" s="146">
        <v>1878136330.5930471</v>
      </c>
      <c r="W182" s="33">
        <f t="shared" ref="W182:W245" si="84">V182-J182</f>
        <v>1878136330.5930471</v>
      </c>
    </row>
    <row r="183" spans="1:23">
      <c r="B183" s="40"/>
      <c r="C183" s="111"/>
      <c r="D183" s="111"/>
      <c r="E183" s="111"/>
      <c r="F183" s="975"/>
      <c r="G183" s="128"/>
      <c r="H183" s="128"/>
      <c r="I183" s="128"/>
      <c r="J183" s="128"/>
      <c r="K183" s="128"/>
      <c r="L183" s="128"/>
      <c r="M183" s="128"/>
      <c r="N183" s="128"/>
      <c r="O183" s="128"/>
      <c r="Q183" s="128"/>
      <c r="R183" s="128"/>
      <c r="V183" s="128"/>
      <c r="W183" s="33">
        <f t="shared" si="84"/>
        <v>0</v>
      </c>
    </row>
    <row r="184" spans="1:23">
      <c r="A184" s="956">
        <f>A182+1</f>
        <v>143</v>
      </c>
      <c r="B184" s="152" t="s">
        <v>331</v>
      </c>
      <c r="C184" s="111" t="s">
        <v>428</v>
      </c>
      <c r="D184" s="111"/>
      <c r="E184" s="111"/>
      <c r="F184" s="128" t="str">
        <f>'COS Detail'!F1106</f>
        <v>Distribution Gross Plant</v>
      </c>
      <c r="G184" s="128">
        <f>'COS Detail'!G1106</f>
        <v>5036.83</v>
      </c>
      <c r="H184" s="128">
        <f>'COS Detail'!H1106</f>
        <v>4644.2260684520679</v>
      </c>
      <c r="I184" s="128">
        <f>'COS Detail'!I1106</f>
        <v>0</v>
      </c>
      <c r="J184" s="128">
        <f>'COS Detail'!J1106</f>
        <v>0</v>
      </c>
      <c r="K184" s="128">
        <f>'COS Detail'!K1106</f>
        <v>60.365050779461555</v>
      </c>
      <c r="L184" s="128">
        <f>'COS Detail'!L1106</f>
        <v>17.308667657926648</v>
      </c>
      <c r="M184" s="128">
        <f>'COS Detail'!M1106</f>
        <v>239.57571089691515</v>
      </c>
      <c r="N184" s="128">
        <f>'COS Detail'!N1106</f>
        <v>69.984755590925758</v>
      </c>
      <c r="O184" s="128">
        <f>'COS Detail'!O1106</f>
        <v>5.3697466227031088</v>
      </c>
      <c r="Q184" s="128">
        <f>SUM(H184:O184)</f>
        <v>5036.8300000000008</v>
      </c>
      <c r="R184" s="128">
        <f>Q184-G184</f>
        <v>0</v>
      </c>
      <c r="V184" s="128">
        <v>4506.6694250082555</v>
      </c>
      <c r="W184" s="33">
        <f t="shared" si="84"/>
        <v>4506.6694250082555</v>
      </c>
    </row>
    <row r="185" spans="1:23">
      <c r="A185" s="956">
        <f t="shared" ref="A185:A197" si="85">A184+1</f>
        <v>144</v>
      </c>
      <c r="B185" s="152" t="s">
        <v>332</v>
      </c>
      <c r="C185" s="131" t="s">
        <v>1243</v>
      </c>
      <c r="D185" s="111"/>
      <c r="E185" s="111"/>
      <c r="F185" s="128"/>
      <c r="G185" s="128"/>
      <c r="H185" s="128"/>
      <c r="I185" s="128"/>
      <c r="J185" s="128"/>
      <c r="K185" s="128"/>
      <c r="L185" s="128"/>
      <c r="M185" s="128"/>
      <c r="N185" s="128"/>
      <c r="O185" s="128"/>
      <c r="Q185" s="128"/>
      <c r="R185" s="128"/>
      <c r="V185" s="128"/>
      <c r="W185" s="33">
        <f t="shared" si="84"/>
        <v>0</v>
      </c>
    </row>
    <row r="186" spans="1:23">
      <c r="A186" s="956">
        <f t="shared" si="85"/>
        <v>145</v>
      </c>
      <c r="B186" s="152"/>
      <c r="C186" s="131"/>
      <c r="D186" s="189" t="s">
        <v>622</v>
      </c>
      <c r="E186" s="111"/>
      <c r="F186" s="128" t="str">
        <f>'COS Detail'!F1110</f>
        <v>Firm Sales</v>
      </c>
      <c r="G186" s="128">
        <f>'COS Detail'!G1110</f>
        <v>0</v>
      </c>
      <c r="H186" s="128">
        <f>'COS Detail'!H1110</f>
        <v>0</v>
      </c>
      <c r="I186" s="128">
        <f>'COS Detail'!I1110</f>
        <v>0</v>
      </c>
      <c r="J186" s="128">
        <f>'COS Detail'!J1110</f>
        <v>0</v>
      </c>
      <c r="K186" s="128">
        <f>'COS Detail'!K1110</f>
        <v>0</v>
      </c>
      <c r="L186" s="128">
        <f>'COS Detail'!L1110</f>
        <v>0</v>
      </c>
      <c r="M186" s="128">
        <f>'COS Detail'!M1110</f>
        <v>0</v>
      </c>
      <c r="N186" s="128">
        <f>'COS Detail'!N1110</f>
        <v>0</v>
      </c>
      <c r="O186" s="128">
        <f>'COS Detail'!O1110</f>
        <v>0</v>
      </c>
      <c r="Q186" s="128">
        <f>SUM(H186:O186)</f>
        <v>0</v>
      </c>
      <c r="R186" s="128">
        <f>Q186-G186</f>
        <v>0</v>
      </c>
      <c r="V186" s="128">
        <v>0</v>
      </c>
      <c r="W186" s="33">
        <f t="shared" si="84"/>
        <v>0</v>
      </c>
    </row>
    <row r="187" spans="1:23">
      <c r="A187" s="956">
        <f t="shared" si="85"/>
        <v>146</v>
      </c>
      <c r="B187" s="152"/>
      <c r="C187" s="131"/>
      <c r="D187" s="111" t="s">
        <v>1043</v>
      </c>
      <c r="E187" s="111"/>
      <c r="F187" s="128" t="str">
        <f>'COS Detail'!F1112</f>
        <v>Distribution Gross Plant</v>
      </c>
      <c r="G187" s="128">
        <f>'COS Detail'!G1112</f>
        <v>10970247.1</v>
      </c>
      <c r="H187" s="128">
        <f>'COS Detail'!H1112</f>
        <v>10115153.292682244</v>
      </c>
      <c r="I187" s="128">
        <f>'COS Detail'!I1112</f>
        <v>0</v>
      </c>
      <c r="J187" s="128">
        <f>'COS Detail'!J1112</f>
        <v>0</v>
      </c>
      <c r="K187" s="128">
        <f>'COS Detail'!K1112</f>
        <v>131475.45643881982</v>
      </c>
      <c r="L187" s="128">
        <f>'COS Detail'!L1112</f>
        <v>37698.385925122268</v>
      </c>
      <c r="M187" s="128">
        <f>'COS Detail'!M1112</f>
        <v>521797.38996498229</v>
      </c>
      <c r="N187" s="128">
        <f>'COS Detail'!N1112</f>
        <v>152427.23341180111</v>
      </c>
      <c r="O187" s="128">
        <f>'COS Detail'!O1112</f>
        <v>11695.341577032294</v>
      </c>
      <c r="Q187" s="128">
        <f>SUM(H187:O187)</f>
        <v>10970247.100000001</v>
      </c>
      <c r="R187" s="128">
        <f>Q187-G187</f>
        <v>0</v>
      </c>
      <c r="V187" s="128">
        <v>13449815.759945847</v>
      </c>
      <c r="W187" s="33">
        <f t="shared" si="84"/>
        <v>13449815.759945847</v>
      </c>
    </row>
    <row r="188" spans="1:23">
      <c r="A188" s="956">
        <f t="shared" si="85"/>
        <v>147</v>
      </c>
      <c r="B188" s="152"/>
      <c r="C188" s="131"/>
      <c r="D188" s="111" t="s">
        <v>1045</v>
      </c>
      <c r="E188" s="111"/>
      <c r="F188" s="128" t="str">
        <f>'COS Detail'!F1113</f>
        <v>Gross Plant</v>
      </c>
      <c r="G188" s="128">
        <f>'COS Detail'!G1113</f>
        <v>271239.25823278824</v>
      </c>
      <c r="H188" s="128">
        <f>'COS Detail'!H1113</f>
        <v>250352.89194891538</v>
      </c>
      <c r="I188" s="128">
        <f>'COS Detail'!I1113</f>
        <v>0</v>
      </c>
      <c r="J188" s="128">
        <f>'COS Detail'!J1113</f>
        <v>0</v>
      </c>
      <c r="K188" s="128">
        <f>'COS Detail'!K1113</f>
        <v>3608.7498336654098</v>
      </c>
      <c r="L188" s="128">
        <f>'COS Detail'!L1113</f>
        <v>896.60192783357775</v>
      </c>
      <c r="M188" s="128">
        <f>'COS Detail'!M1113</f>
        <v>12410.200975457674</v>
      </c>
      <c r="N188" s="128">
        <f>'COS Detail'!N1113</f>
        <v>3625.2626731237524</v>
      </c>
      <c r="O188" s="128">
        <f>'COS Detail'!O1113</f>
        <v>345.55087379244475</v>
      </c>
      <c r="Q188" s="128">
        <f>SUM(H188:O188)</f>
        <v>271239.25823278824</v>
      </c>
      <c r="R188" s="128">
        <f>Q188-G188</f>
        <v>0</v>
      </c>
      <c r="V188" s="128">
        <v>328034.3811721988</v>
      </c>
      <c r="W188" s="33">
        <f t="shared" si="84"/>
        <v>328034.3811721988</v>
      </c>
    </row>
    <row r="189" spans="1:23">
      <c r="A189" s="956">
        <f t="shared" si="85"/>
        <v>148</v>
      </c>
      <c r="B189" s="152" t="s">
        <v>337</v>
      </c>
      <c r="C189" s="131" t="s">
        <v>955</v>
      </c>
      <c r="D189" s="111"/>
      <c r="E189" s="111"/>
      <c r="F189" s="128"/>
      <c r="G189" s="128"/>
      <c r="H189" s="1806"/>
      <c r="I189" s="1806"/>
      <c r="J189" s="1806"/>
      <c r="K189" s="1806"/>
      <c r="L189" s="1806"/>
      <c r="M189" s="1806"/>
      <c r="N189" s="1806"/>
      <c r="O189" s="1806"/>
      <c r="Q189" s="128"/>
      <c r="R189" s="128"/>
      <c r="V189" s="1806"/>
      <c r="W189" s="33">
        <f t="shared" si="84"/>
        <v>0</v>
      </c>
    </row>
    <row r="190" spans="1:23">
      <c r="A190" s="956">
        <f t="shared" si="85"/>
        <v>149</v>
      </c>
      <c r="B190" s="152"/>
      <c r="D190" s="189" t="s">
        <v>622</v>
      </c>
      <c r="E190" s="111"/>
      <c r="F190" s="128" t="str">
        <f>'COS Detail'!F1117</f>
        <v>Firm Sales</v>
      </c>
      <c r="G190" s="128">
        <f>'COS Detail'!G1117</f>
        <v>-65703791.705372967</v>
      </c>
      <c r="H190" s="128">
        <f>'COS Detail'!H1117</f>
        <v>-62209905.310972117</v>
      </c>
      <c r="I190" s="128">
        <f>'COS Detail'!I1117</f>
        <v>0</v>
      </c>
      <c r="J190" s="128">
        <f>'COS Detail'!J1117</f>
        <v>0</v>
      </c>
      <c r="K190" s="128">
        <f>'COS Detail'!K1117</f>
        <v>-3065132.5383825735</v>
      </c>
      <c r="L190" s="128">
        <f>'COS Detail'!L1117</f>
        <v>0</v>
      </c>
      <c r="M190" s="128">
        <f>'COS Detail'!M1117</f>
        <v>0</v>
      </c>
      <c r="N190" s="128">
        <f>'COS Detail'!N1117</f>
        <v>0</v>
      </c>
      <c r="O190" s="128">
        <f>'COS Detail'!O1117</f>
        <v>-428753.85601827846</v>
      </c>
      <c r="Q190" s="128">
        <f>SUM(H190:O190)</f>
        <v>-65703791.705372967</v>
      </c>
      <c r="R190" s="128">
        <f>Q190-G190</f>
        <v>0</v>
      </c>
      <c r="V190" s="128">
        <v>-62407493.573921293</v>
      </c>
      <c r="W190" s="33">
        <f t="shared" si="84"/>
        <v>-62407493.573921293</v>
      </c>
    </row>
    <row r="191" spans="1:23">
      <c r="A191" s="956">
        <f t="shared" si="85"/>
        <v>150</v>
      </c>
      <c r="B191" s="152"/>
      <c r="D191" s="111" t="s">
        <v>1043</v>
      </c>
      <c r="E191" s="111"/>
      <c r="F191" s="128" t="str">
        <f>'COS Detail'!F1119</f>
        <v>See "Dist Plant" Tab</v>
      </c>
      <c r="G191" s="128">
        <f>'COS Detail'!G1119</f>
        <v>-594538683.54843152</v>
      </c>
      <c r="H191" s="128">
        <f>'COS Detail'!H1119</f>
        <v>-548196395.91544688</v>
      </c>
      <c r="I191" s="128">
        <f>'COS Detail'!I1119</f>
        <v>0</v>
      </c>
      <c r="J191" s="128">
        <f>'COS Detail'!J1119</f>
        <v>0</v>
      </c>
      <c r="K191" s="128">
        <f>'COS Detail'!K1119</f>
        <v>-7125385.9714850988</v>
      </c>
      <c r="L191" s="128">
        <f>'COS Detail'!L1119</f>
        <v>-2043085.1315849493</v>
      </c>
      <c r="M191" s="128">
        <f>'COS Detail'!M1119</f>
        <v>-28279101.69031544</v>
      </c>
      <c r="N191" s="128">
        <f>'COS Detail'!N1119</f>
        <v>-8260879.2549059112</v>
      </c>
      <c r="O191" s="128">
        <f>'COS Detail'!O1119</f>
        <v>-633835.58469325781</v>
      </c>
      <c r="Q191" s="128">
        <f>SUM(H191:O191)</f>
        <v>-594538683.54843175</v>
      </c>
      <c r="R191" s="128">
        <f>Q191-G191</f>
        <v>0</v>
      </c>
      <c r="V191" s="128">
        <v>-508486750.55159557</v>
      </c>
      <c r="W191" s="33">
        <f t="shared" si="84"/>
        <v>-508486750.55159557</v>
      </c>
    </row>
    <row r="192" spans="1:23">
      <c r="A192" s="956">
        <f t="shared" si="85"/>
        <v>151</v>
      </c>
      <c r="B192" s="152"/>
      <c r="D192" s="189" t="s">
        <v>1045</v>
      </c>
      <c r="E192" s="111"/>
      <c r="F192" s="128" t="str">
        <f>'COS Detail'!F1120</f>
        <v>Gross Plant</v>
      </c>
      <c r="G192" s="128">
        <f>'COS Detail'!G1120</f>
        <v>-109036852.25557381</v>
      </c>
      <c r="H192" s="128">
        <f>'COS Detail'!H1120</f>
        <v>-100640635.3897398</v>
      </c>
      <c r="I192" s="128">
        <f>'COS Detail'!I1120</f>
        <v>0</v>
      </c>
      <c r="J192" s="128">
        <f>'COS Detail'!J1120</f>
        <v>0</v>
      </c>
      <c r="K192" s="128">
        <f>'COS Detail'!K1120</f>
        <v>-1450699.7438512237</v>
      </c>
      <c r="L192" s="128">
        <f>'COS Detail'!L1120</f>
        <v>-360429.58004754863</v>
      </c>
      <c r="M192" s="128">
        <f>'COS Detail'!M1120</f>
        <v>-4988839.9601123119</v>
      </c>
      <c r="N192" s="128">
        <f>'COS Detail'!N1120</f>
        <v>-1457337.8243712422</v>
      </c>
      <c r="O192" s="128">
        <f>'COS Detail'!O1120</f>
        <v>-138909.75745168375</v>
      </c>
      <c r="Q192" s="128">
        <f>SUM(H192:O192)</f>
        <v>-109036852.25557382</v>
      </c>
      <c r="R192" s="128">
        <f>Q192-G192</f>
        <v>0</v>
      </c>
      <c r="V192" s="128">
        <v>-122286714.79817289</v>
      </c>
      <c r="W192" s="33">
        <f t="shared" si="84"/>
        <v>-122286714.79817289</v>
      </c>
    </row>
    <row r="193" spans="1:23">
      <c r="A193" s="956">
        <f t="shared" si="85"/>
        <v>152</v>
      </c>
      <c r="B193" s="152">
        <v>111</v>
      </c>
      <c r="C193" s="131" t="s">
        <v>954</v>
      </c>
      <c r="D193" s="189"/>
      <c r="E193" s="111"/>
      <c r="F193" s="128"/>
      <c r="G193" s="128"/>
      <c r="H193" s="128"/>
      <c r="I193" s="128"/>
      <c r="J193" s="128"/>
      <c r="K193" s="128"/>
      <c r="L193" s="128"/>
      <c r="M193" s="128"/>
      <c r="N193" s="128"/>
      <c r="O193" s="128"/>
      <c r="Q193" s="128"/>
      <c r="R193" s="128"/>
      <c r="V193" s="128"/>
      <c r="W193" s="33">
        <f t="shared" si="84"/>
        <v>0</v>
      </c>
    </row>
    <row r="194" spans="1:23">
      <c r="A194" s="956">
        <f t="shared" si="85"/>
        <v>153</v>
      </c>
      <c r="B194" s="152"/>
      <c r="C194" s="131"/>
      <c r="D194" s="189" t="s">
        <v>622</v>
      </c>
      <c r="E194" s="111"/>
      <c r="F194" s="128" t="str">
        <f>'COS Detail'!F1124</f>
        <v>Firm Sales</v>
      </c>
      <c r="G194" s="128">
        <f>'COS Detail'!G1124</f>
        <v>-5482512.5281499336</v>
      </c>
      <c r="H194" s="128">
        <f>'COS Detail'!H1124</f>
        <v>-5190972.6423678342</v>
      </c>
      <c r="I194" s="128">
        <f>'COS Detail'!I1124</f>
        <v>0</v>
      </c>
      <c r="J194" s="128">
        <f>'COS Detail'!J1124</f>
        <v>0</v>
      </c>
      <c r="K194" s="128">
        <f>'COS Detail'!K1124</f>
        <v>-255763.43626372871</v>
      </c>
      <c r="L194" s="128">
        <f>'COS Detail'!L1124</f>
        <v>0</v>
      </c>
      <c r="M194" s="128">
        <f>'COS Detail'!M1124</f>
        <v>0</v>
      </c>
      <c r="N194" s="128">
        <f>'COS Detail'!N1124</f>
        <v>0</v>
      </c>
      <c r="O194" s="128">
        <f>'COS Detail'!O1124</f>
        <v>-35776.449518370471</v>
      </c>
      <c r="Q194" s="128">
        <f>SUM(H194:O194)</f>
        <v>-5482512.5281499336</v>
      </c>
      <c r="R194" s="128">
        <f>Q194-G194</f>
        <v>0</v>
      </c>
      <c r="V194" s="128">
        <v>-5181499.879897167</v>
      </c>
      <c r="W194" s="33">
        <f t="shared" si="84"/>
        <v>-5181499.879897167</v>
      </c>
    </row>
    <row r="195" spans="1:23">
      <c r="A195" s="956">
        <f t="shared" si="85"/>
        <v>154</v>
      </c>
      <c r="B195" s="152"/>
      <c r="C195" s="131"/>
      <c r="D195" s="111" t="s">
        <v>1043</v>
      </c>
      <c r="E195" s="111"/>
      <c r="F195" s="128" t="str">
        <f>'COS Detail'!F1126</f>
        <v>See "Dist Plant" Tab</v>
      </c>
      <c r="G195" s="128">
        <f>'COS Detail'!G1126</f>
        <v>-69325.97</v>
      </c>
      <c r="H195" s="128">
        <f>'COS Detail'!H1126</f>
        <v>-63922.244168400757</v>
      </c>
      <c r="I195" s="128">
        <f>'COS Detail'!I1126</f>
        <v>0</v>
      </c>
      <c r="J195" s="128">
        <f>'COS Detail'!J1126</f>
        <v>0</v>
      </c>
      <c r="K195" s="128">
        <f>'COS Detail'!K1126</f>
        <v>-830.85307611839744</v>
      </c>
      <c r="L195" s="128">
        <f>'COS Detail'!L1126</f>
        <v>-238.23320914015218</v>
      </c>
      <c r="M195" s="128">
        <f>'COS Detail'!M1126</f>
        <v>-3297.4745120181165</v>
      </c>
      <c r="N195" s="128">
        <f>'COS Detail'!N1126</f>
        <v>-963.25686325602646</v>
      </c>
      <c r="O195" s="128">
        <f>'COS Detail'!O1126</f>
        <v>-73.908171066547197</v>
      </c>
      <c r="Q195" s="128">
        <f>SUM(H195:O195)</f>
        <v>-69325.97</v>
      </c>
      <c r="R195" s="128">
        <f>Q195-G195</f>
        <v>0</v>
      </c>
      <c r="V195" s="128">
        <v>-62028.940694452584</v>
      </c>
      <c r="W195" s="33">
        <f t="shared" si="84"/>
        <v>-62028.940694452584</v>
      </c>
    </row>
    <row r="196" spans="1:23" ht="13.5" thickBot="1">
      <c r="A196" s="956">
        <f t="shared" si="85"/>
        <v>155</v>
      </c>
      <c r="B196" s="152"/>
      <c r="C196" s="131"/>
      <c r="D196" s="189" t="s">
        <v>1045</v>
      </c>
      <c r="E196" s="111"/>
      <c r="F196" s="128" t="str">
        <f>'COS Detail'!F1127</f>
        <v>Gross Plant</v>
      </c>
      <c r="G196" s="128">
        <f>'COS Detail'!G1127</f>
        <v>0</v>
      </c>
      <c r="H196" s="128">
        <f>'COS Detail'!H1127</f>
        <v>0</v>
      </c>
      <c r="I196" s="128">
        <f>'COS Detail'!I1127</f>
        <v>0</v>
      </c>
      <c r="J196" s="128">
        <f>'COS Detail'!J1127</f>
        <v>0</v>
      </c>
      <c r="K196" s="128">
        <f>'COS Detail'!K1127</f>
        <v>0</v>
      </c>
      <c r="L196" s="128">
        <f>'COS Detail'!L1127</f>
        <v>0</v>
      </c>
      <c r="M196" s="128">
        <f>'COS Detail'!M1127</f>
        <v>0</v>
      </c>
      <c r="N196" s="128">
        <f>'COS Detail'!N1127</f>
        <v>0</v>
      </c>
      <c r="O196" s="128">
        <f>'COS Detail'!O1127</f>
        <v>0</v>
      </c>
      <c r="Q196" s="128">
        <f>SUM(H196:O196)</f>
        <v>0</v>
      </c>
      <c r="R196" s="128">
        <f>Q196-G196</f>
        <v>0</v>
      </c>
      <c r="V196" s="128">
        <v>0</v>
      </c>
      <c r="W196" s="33">
        <f t="shared" si="84"/>
        <v>0</v>
      </c>
    </row>
    <row r="197" spans="1:23">
      <c r="A197" s="956">
        <f t="shared" si="85"/>
        <v>156</v>
      </c>
      <c r="B197" s="276"/>
      <c r="C197" s="79" t="s">
        <v>953</v>
      </c>
      <c r="D197" s="111"/>
      <c r="E197" s="111"/>
      <c r="F197" s="956"/>
      <c r="G197" s="153">
        <f>SUM(G182:G196)</f>
        <v>1353025891.6134048</v>
      </c>
      <c r="H197" s="153">
        <f>SUM(H182:H196)</f>
        <v>1232755705.8214483</v>
      </c>
      <c r="I197" s="153">
        <f t="shared" ref="I197:J197" si="86">SUM(I182:I196)</f>
        <v>0</v>
      </c>
      <c r="J197" s="153">
        <f t="shared" si="86"/>
        <v>0</v>
      </c>
      <c r="K197" s="153">
        <f t="shared" ref="K197:O197" si="87">SUM(K182:K196)</f>
        <v>16197167.153732693</v>
      </c>
      <c r="L197" s="153">
        <f t="shared" si="87"/>
        <v>4576509.6000501281</v>
      </c>
      <c r="M197" s="153">
        <f t="shared" si="87"/>
        <v>63345172.63415429</v>
      </c>
      <c r="N197" s="153">
        <f t="shared" si="87"/>
        <v>18504365.104748901</v>
      </c>
      <c r="O197" s="153">
        <f t="shared" si="87"/>
        <v>17646971.299270093</v>
      </c>
      <c r="Q197" s="153">
        <f>SUM(H197:O197)</f>
        <v>1353025891.6134048</v>
      </c>
      <c r="R197" s="153">
        <f>Q197-G197</f>
        <v>0</v>
      </c>
      <c r="V197" s="153">
        <v>1193494199.6593087</v>
      </c>
      <c r="W197" s="33">
        <f t="shared" si="84"/>
        <v>1193494199.6593087</v>
      </c>
    </row>
    <row r="198" spans="1:23">
      <c r="B198" s="40"/>
      <c r="C198" s="111"/>
      <c r="D198" s="111"/>
      <c r="E198" s="111"/>
      <c r="F198" s="956"/>
      <c r="G198" s="128"/>
      <c r="H198" s="128"/>
      <c r="I198" s="128"/>
      <c r="J198" s="128"/>
      <c r="K198" s="128"/>
      <c r="L198" s="128"/>
      <c r="M198" s="128"/>
      <c r="N198" s="128"/>
      <c r="O198" s="128"/>
      <c r="Q198" s="128"/>
      <c r="R198" s="128"/>
      <c r="V198" s="128"/>
      <c r="W198" s="33">
        <f t="shared" si="84"/>
        <v>0</v>
      </c>
    </row>
    <row r="199" spans="1:23">
      <c r="A199" s="956">
        <f>A197+1</f>
        <v>157</v>
      </c>
      <c r="B199" s="40" t="s">
        <v>298</v>
      </c>
      <c r="C199" s="111"/>
      <c r="D199" s="111"/>
      <c r="E199" s="111"/>
      <c r="F199" s="956"/>
      <c r="G199" s="128"/>
      <c r="H199" s="128"/>
      <c r="I199" s="128"/>
      <c r="J199" s="128"/>
      <c r="K199" s="128"/>
      <c r="L199" s="128"/>
      <c r="M199" s="128"/>
      <c r="N199" s="128"/>
      <c r="O199" s="128"/>
      <c r="Q199" s="128"/>
      <c r="R199" s="128"/>
      <c r="V199" s="128"/>
      <c r="W199" s="33">
        <f t="shared" si="84"/>
        <v>0</v>
      </c>
    </row>
    <row r="200" spans="1:23">
      <c r="A200" s="956">
        <f t="shared" ref="A200:A225" si="88">A199+1</f>
        <v>158</v>
      </c>
      <c r="B200" s="152">
        <v>154</v>
      </c>
      <c r="C200" s="111" t="s">
        <v>437</v>
      </c>
      <c r="D200" s="111"/>
      <c r="E200" s="111"/>
      <c r="F200" s="128" t="str">
        <f>'COS Detail'!F1145</f>
        <v>Gross Plant</v>
      </c>
      <c r="G200" s="128">
        <f>'COS Detail'!G1145</f>
        <v>11629382.126028826</v>
      </c>
      <c r="H200" s="128">
        <f>'COS Detail'!H1145</f>
        <v>10733879.254055554</v>
      </c>
      <c r="I200" s="128">
        <f>'COS Detail'!I1145</f>
        <v>0</v>
      </c>
      <c r="J200" s="128">
        <f>'COS Detail'!J1145</f>
        <v>0</v>
      </c>
      <c r="K200" s="128">
        <f>'COS Detail'!K1145</f>
        <v>154725.13487306409</v>
      </c>
      <c r="L200" s="128">
        <f>'COS Detail'!L1145</f>
        <v>38441.804116578132</v>
      </c>
      <c r="M200" s="128">
        <f>'COS Detail'!M1145</f>
        <v>532087.31783416588</v>
      </c>
      <c r="N200" s="128">
        <f>'COS Detail'!N1145</f>
        <v>155433.12279965699</v>
      </c>
      <c r="O200" s="128">
        <f>'COS Detail'!O1145</f>
        <v>14815.492349808108</v>
      </c>
      <c r="Q200" s="128">
        <f>SUM(H200:O200)</f>
        <v>11629382.12602883</v>
      </c>
      <c r="R200" s="128">
        <f>Q200-G200</f>
        <v>0</v>
      </c>
      <c r="V200" s="128">
        <v>13856758.444551287</v>
      </c>
      <c r="W200" s="33">
        <f t="shared" si="84"/>
        <v>13856758.444551287</v>
      </c>
    </row>
    <row r="201" spans="1:23">
      <c r="A201" s="956">
        <f t="shared" si="88"/>
        <v>159</v>
      </c>
      <c r="B201" s="152">
        <v>165</v>
      </c>
      <c r="C201" s="111" t="s">
        <v>439</v>
      </c>
      <c r="D201" s="111"/>
      <c r="E201" s="111"/>
      <c r="F201" s="128" t="str">
        <f>'COS Detail'!F1153</f>
        <v>Gross Plant</v>
      </c>
      <c r="G201" s="128">
        <f>'COS Detail'!G1153</f>
        <v>2843853.3388201841</v>
      </c>
      <c r="H201" s="128">
        <f>'COS Detail'!H1153</f>
        <v>2624866.7404965903</v>
      </c>
      <c r="I201" s="128">
        <f>'COS Detail'!I1153</f>
        <v>0</v>
      </c>
      <c r="J201" s="128">
        <f>'COS Detail'!J1153</f>
        <v>0</v>
      </c>
      <c r="K201" s="128">
        <f>'COS Detail'!K1153</f>
        <v>37836.540810136925</v>
      </c>
      <c r="L201" s="128">
        <f>'COS Detail'!L1153</f>
        <v>9400.5727735540077</v>
      </c>
      <c r="M201" s="128">
        <f>'COS Detail'!M1153</f>
        <v>130116.82641159247</v>
      </c>
      <c r="N201" s="128">
        <f>'COS Detail'!N1153</f>
        <v>38009.67243545167</v>
      </c>
      <c r="O201" s="128">
        <f>'COS Detail'!O1153</f>
        <v>3622.9858928587969</v>
      </c>
      <c r="Q201" s="128">
        <f>SUM(H201:O201)</f>
        <v>2843853.3388201841</v>
      </c>
      <c r="R201" s="128">
        <f>Q201-G201</f>
        <v>0</v>
      </c>
      <c r="V201" s="128">
        <v>2683582.9006118085</v>
      </c>
      <c r="W201" s="33">
        <f t="shared" si="84"/>
        <v>2683582.9006118085</v>
      </c>
    </row>
    <row r="202" spans="1:23">
      <c r="A202" s="956">
        <f t="shared" si="88"/>
        <v>160</v>
      </c>
      <c r="B202" s="152" t="s">
        <v>432</v>
      </c>
      <c r="C202" s="111" t="s">
        <v>434</v>
      </c>
      <c r="D202" s="111"/>
      <c r="E202" s="111"/>
      <c r="F202" s="128"/>
      <c r="G202" s="128"/>
      <c r="H202" s="128"/>
      <c r="I202" s="128"/>
      <c r="J202" s="128"/>
      <c r="K202" s="128"/>
      <c r="L202" s="128"/>
      <c r="M202" s="128"/>
      <c r="N202" s="128"/>
      <c r="O202" s="128"/>
      <c r="Q202" s="128"/>
      <c r="R202" s="128"/>
      <c r="V202" s="128"/>
      <c r="W202" s="33">
        <f t="shared" si="84"/>
        <v>0</v>
      </c>
    </row>
    <row r="203" spans="1:23">
      <c r="A203" s="956">
        <f t="shared" si="88"/>
        <v>161</v>
      </c>
      <c r="B203" s="152"/>
      <c r="C203" s="111"/>
      <c r="D203" s="189" t="s">
        <v>622</v>
      </c>
      <c r="E203" s="111"/>
      <c r="F203" s="128" t="str">
        <f>'COS Detail'!F1157</f>
        <v>Firm Sales</v>
      </c>
      <c r="G203" s="128">
        <f>'COS Detail'!G1157</f>
        <v>0</v>
      </c>
      <c r="H203" s="128">
        <f>'COS Detail'!H1157</f>
        <v>0</v>
      </c>
      <c r="I203" s="128">
        <f>'COS Detail'!I1157</f>
        <v>0</v>
      </c>
      <c r="J203" s="128">
        <f>'COS Detail'!J1157</f>
        <v>0</v>
      </c>
      <c r="K203" s="128">
        <f>'COS Detail'!K1157</f>
        <v>0</v>
      </c>
      <c r="L203" s="128">
        <f>'COS Detail'!L1157</f>
        <v>0</v>
      </c>
      <c r="M203" s="128">
        <f>'COS Detail'!M1157</f>
        <v>0</v>
      </c>
      <c r="N203" s="128">
        <f>'COS Detail'!N1157</f>
        <v>0</v>
      </c>
      <c r="O203" s="128">
        <f>'COS Detail'!O1157</f>
        <v>0</v>
      </c>
      <c r="Q203" s="128">
        <f>SUM(H203:O203)</f>
        <v>0</v>
      </c>
      <c r="R203" s="128">
        <f>Q203-G203</f>
        <v>0</v>
      </c>
      <c r="V203" s="128">
        <v>0</v>
      </c>
      <c r="W203" s="33">
        <f t="shared" si="84"/>
        <v>0</v>
      </c>
    </row>
    <row r="204" spans="1:23">
      <c r="A204" s="956">
        <f t="shared" si="88"/>
        <v>162</v>
      </c>
      <c r="B204" s="152"/>
      <c r="C204" s="111"/>
      <c r="D204" s="111" t="s">
        <v>1043</v>
      </c>
      <c r="E204" s="111"/>
      <c r="F204" s="128" t="str">
        <f>'COS Detail'!F1159</f>
        <v>Distribution Gross Plant</v>
      </c>
      <c r="G204" s="128">
        <f>'COS Detail'!G1159</f>
        <v>5328383.961394391</v>
      </c>
      <c r="H204" s="128">
        <f>'COS Detail'!H1159</f>
        <v>4913054.3806778723</v>
      </c>
      <c r="I204" s="128">
        <f>'COS Detail'!I1159</f>
        <v>0</v>
      </c>
      <c r="J204" s="128">
        <f>'COS Detail'!J1159</f>
        <v>0</v>
      </c>
      <c r="K204" s="128">
        <f>'COS Detail'!K1159</f>
        <v>63859.246470903512</v>
      </c>
      <c r="L204" s="128">
        <f>'COS Detail'!L1159</f>
        <v>18310.569771384417</v>
      </c>
      <c r="M204" s="128">
        <f>'COS Detail'!M1159</f>
        <v>253443.41093163399</v>
      </c>
      <c r="N204" s="128">
        <f>'COS Detail'!N1159</f>
        <v>74035.782274326368</v>
      </c>
      <c r="O204" s="128">
        <f>'COS Detail'!O1159</f>
        <v>5680.571268270508</v>
      </c>
      <c r="Q204" s="128">
        <f>SUM(H204:O204)</f>
        <v>5328383.961394391</v>
      </c>
      <c r="R204" s="128">
        <f>Q204-G204</f>
        <v>0</v>
      </c>
      <c r="V204" s="128">
        <v>4771493.695252114</v>
      </c>
      <c r="W204" s="33">
        <f t="shared" si="84"/>
        <v>4771493.695252114</v>
      </c>
    </row>
    <row r="205" spans="1:23">
      <c r="A205" s="956">
        <f t="shared" si="88"/>
        <v>163</v>
      </c>
      <c r="B205" s="152"/>
      <c r="C205" s="111"/>
      <c r="D205" s="189" t="s">
        <v>1045</v>
      </c>
      <c r="E205" s="111"/>
      <c r="F205" s="128" t="str">
        <f>'COS Detail'!F1160</f>
        <v>Gross Plant</v>
      </c>
      <c r="G205" s="128">
        <f>'COS Detail'!G1160</f>
        <v>0</v>
      </c>
      <c r="H205" s="128">
        <f>'COS Detail'!H1160</f>
        <v>0</v>
      </c>
      <c r="I205" s="128">
        <f>'COS Detail'!I1160</f>
        <v>0</v>
      </c>
      <c r="J205" s="128">
        <f>'COS Detail'!J1160</f>
        <v>0</v>
      </c>
      <c r="K205" s="128">
        <f>'COS Detail'!K1160</f>
        <v>0</v>
      </c>
      <c r="L205" s="128">
        <f>'COS Detail'!L1160</f>
        <v>0</v>
      </c>
      <c r="M205" s="128">
        <f>'COS Detail'!M1160</f>
        <v>0</v>
      </c>
      <c r="N205" s="128">
        <f>'COS Detail'!N1160</f>
        <v>0</v>
      </c>
      <c r="O205" s="128">
        <f>'COS Detail'!O1160</f>
        <v>0</v>
      </c>
      <c r="Q205" s="128">
        <f>SUM(H205:O205)</f>
        <v>0</v>
      </c>
      <c r="R205" s="128">
        <f>Q205-G205</f>
        <v>0</v>
      </c>
      <c r="V205" s="128">
        <v>0</v>
      </c>
      <c r="W205" s="33">
        <f t="shared" si="84"/>
        <v>0</v>
      </c>
    </row>
    <row r="206" spans="1:23">
      <c r="A206" s="956">
        <f t="shared" si="88"/>
        <v>164</v>
      </c>
      <c r="B206" s="152" t="s">
        <v>432</v>
      </c>
      <c r="C206" s="111" t="s">
        <v>435</v>
      </c>
      <c r="D206" s="111"/>
      <c r="E206" s="111"/>
      <c r="F206" s="128"/>
      <c r="G206" s="128"/>
      <c r="H206" s="128"/>
      <c r="I206" s="128"/>
      <c r="J206" s="128"/>
      <c r="K206" s="128"/>
      <c r="L206" s="128"/>
      <c r="M206" s="128"/>
      <c r="N206" s="128"/>
      <c r="O206" s="128"/>
      <c r="Q206" s="128"/>
      <c r="R206" s="128"/>
      <c r="V206" s="128"/>
      <c r="W206" s="33">
        <f t="shared" si="84"/>
        <v>0</v>
      </c>
    </row>
    <row r="207" spans="1:23">
      <c r="A207" s="956">
        <f t="shared" si="88"/>
        <v>165</v>
      </c>
      <c r="B207" s="152"/>
      <c r="C207" s="111"/>
      <c r="D207" s="111" t="s">
        <v>1043</v>
      </c>
      <c r="E207" s="111"/>
      <c r="F207" s="128" t="str">
        <f>'COS Detail'!F1166</f>
        <v>Distribution Gross Plant</v>
      </c>
      <c r="G207" s="128">
        <f>'COS Detail'!G1166</f>
        <v>570429.99999999988</v>
      </c>
      <c r="H207" s="128">
        <f>'COS Detail'!H1166</f>
        <v>525966.90303764725</v>
      </c>
      <c r="I207" s="128">
        <f>'COS Detail'!I1166</f>
        <v>0</v>
      </c>
      <c r="J207" s="128">
        <f>'COS Detail'!J1166</f>
        <v>0</v>
      </c>
      <c r="K207" s="128">
        <f>'COS Detail'!K1166</f>
        <v>6836.4498933115165</v>
      </c>
      <c r="L207" s="128">
        <f>'COS Detail'!L1166</f>
        <v>1960.2375486389449</v>
      </c>
      <c r="M207" s="128">
        <f>'COS Detail'!M1166</f>
        <v>27132.377461007673</v>
      </c>
      <c r="N207" s="128">
        <f>'COS Detail'!N1166</f>
        <v>7925.8986568400715</v>
      </c>
      <c r="O207" s="128">
        <f>'COS Detail'!O1166</f>
        <v>608.13340255449032</v>
      </c>
      <c r="Q207" s="128">
        <f t="shared" ref="Q207:Q225" si="89">SUM(H207:O207)</f>
        <v>570429.99999999988</v>
      </c>
      <c r="R207" s="128">
        <f t="shared" ref="R207:R225" si="90">Q207-G207</f>
        <v>0</v>
      </c>
      <c r="V207" s="128">
        <v>510388.36730790173</v>
      </c>
      <c r="W207" s="33">
        <f t="shared" si="84"/>
        <v>510388.36730790173</v>
      </c>
    </row>
    <row r="208" spans="1:23">
      <c r="A208" s="956">
        <f t="shared" si="88"/>
        <v>166</v>
      </c>
      <c r="B208" s="152"/>
      <c r="C208" s="111"/>
      <c r="D208" s="189" t="s">
        <v>1045</v>
      </c>
      <c r="E208" s="111"/>
      <c r="F208" s="128" t="str">
        <f>'COS Detail'!F1167</f>
        <v>Gross Plant</v>
      </c>
      <c r="G208" s="128">
        <f>'COS Detail'!G1167</f>
        <v>0</v>
      </c>
      <c r="H208" s="128">
        <f>'COS Detail'!H1167</f>
        <v>0</v>
      </c>
      <c r="I208" s="128">
        <f>'COS Detail'!I1167</f>
        <v>0</v>
      </c>
      <c r="J208" s="128">
        <f>'COS Detail'!J1167</f>
        <v>0</v>
      </c>
      <c r="K208" s="128">
        <f>'COS Detail'!K1167</f>
        <v>0</v>
      </c>
      <c r="L208" s="128">
        <f>'COS Detail'!L1167</f>
        <v>0</v>
      </c>
      <c r="M208" s="128">
        <f>'COS Detail'!M1167</f>
        <v>0</v>
      </c>
      <c r="N208" s="128">
        <f>'COS Detail'!N1167</f>
        <v>0</v>
      </c>
      <c r="O208" s="128">
        <f>'COS Detail'!O1167</f>
        <v>0</v>
      </c>
      <c r="Q208" s="128">
        <f t="shared" si="89"/>
        <v>0</v>
      </c>
      <c r="R208" s="128">
        <f t="shared" si="90"/>
        <v>0</v>
      </c>
      <c r="V208" s="128">
        <v>0</v>
      </c>
      <c r="W208" s="33">
        <f t="shared" si="84"/>
        <v>0</v>
      </c>
    </row>
    <row r="209" spans="1:23">
      <c r="A209" s="956">
        <f t="shared" si="88"/>
        <v>167</v>
      </c>
      <c r="B209" s="152">
        <v>2351</v>
      </c>
      <c r="C209" s="111" t="s">
        <v>440</v>
      </c>
      <c r="D209" s="111"/>
      <c r="E209" s="111"/>
      <c r="F209" s="128" t="str">
        <f>'COS Detail'!F1172</f>
        <v>Customers</v>
      </c>
      <c r="G209" s="128">
        <f>'COS Detail'!G1172</f>
        <v>-10877818.794633295</v>
      </c>
      <c r="H209" s="128">
        <f>'COS Detail'!H1172</f>
        <v>-10865425.498118712</v>
      </c>
      <c r="I209" s="128">
        <f>'COS Detail'!I1172</f>
        <v>0</v>
      </c>
      <c r="J209" s="128">
        <f>'COS Detail'!J1172</f>
        <v>0</v>
      </c>
      <c r="K209" s="128">
        <f>'COS Detail'!K1172</f>
        <v>-6932.2427797621294</v>
      </c>
      <c r="L209" s="128">
        <f>'COS Detail'!L1172</f>
        <v>-1023.9475752789563</v>
      </c>
      <c r="M209" s="128">
        <f>'COS Detail'!M1172</f>
        <v>-4072.2512763967684</v>
      </c>
      <c r="N209" s="128">
        <f>'COS Detail'!N1172</f>
        <v>-58.847561797641163</v>
      </c>
      <c r="O209" s="128">
        <f>'COS Detail'!O1172</f>
        <v>-306.00732134773409</v>
      </c>
      <c r="Q209" s="128">
        <f t="shared" si="89"/>
        <v>-10877818.794633294</v>
      </c>
      <c r="R209" s="128">
        <f t="shared" si="90"/>
        <v>0</v>
      </c>
      <c r="V209" s="128">
        <v>-10767459.240165396</v>
      </c>
      <c r="W209" s="33">
        <f t="shared" si="84"/>
        <v>-10767459.240165396</v>
      </c>
    </row>
    <row r="210" spans="1:23">
      <c r="A210" s="956">
        <f t="shared" si="88"/>
        <v>168</v>
      </c>
      <c r="B210" s="259">
        <v>252</v>
      </c>
      <c r="C210" s="111" t="s">
        <v>254</v>
      </c>
      <c r="D210" s="111"/>
      <c r="E210" s="111"/>
      <c r="F210" s="128" t="str">
        <f>'COS Detail'!F1176</f>
        <v>GS</v>
      </c>
      <c r="G210" s="128">
        <f>'COS Detail'!G1176</f>
        <v>-32053063.54899928</v>
      </c>
      <c r="H210" s="128">
        <f>'COS Detail'!H1176</f>
        <v>-32053063.54899928</v>
      </c>
      <c r="I210" s="128">
        <f>'COS Detail'!I1176</f>
        <v>0</v>
      </c>
      <c r="J210" s="128">
        <f>'COS Detail'!J1176</f>
        <v>0</v>
      </c>
      <c r="K210" s="128">
        <f>'COS Detail'!K1176</f>
        <v>0</v>
      </c>
      <c r="L210" s="128">
        <f>'COS Detail'!L1176</f>
        <v>0</v>
      </c>
      <c r="M210" s="128">
        <f>'COS Detail'!M1176</f>
        <v>0</v>
      </c>
      <c r="N210" s="128">
        <f>'COS Detail'!N1176</f>
        <v>0</v>
      </c>
      <c r="O210" s="128">
        <f>'COS Detail'!O1176</f>
        <v>0</v>
      </c>
      <c r="Q210" s="128">
        <f t="shared" si="89"/>
        <v>-32053063.54899928</v>
      </c>
      <c r="R210" s="128">
        <f t="shared" si="90"/>
        <v>0</v>
      </c>
      <c r="V210" s="128">
        <v>-27030461.54899928</v>
      </c>
      <c r="W210" s="33">
        <f t="shared" si="84"/>
        <v>-27030461.54899928</v>
      </c>
    </row>
    <row r="211" spans="1:23">
      <c r="A211" s="956">
        <f t="shared" si="88"/>
        <v>169</v>
      </c>
      <c r="B211" s="152">
        <v>2531</v>
      </c>
      <c r="C211" s="111" t="s">
        <v>441</v>
      </c>
      <c r="D211" s="111"/>
      <c r="E211" s="111"/>
      <c r="F211" s="128" t="str">
        <f>'COS Detail'!F1180</f>
        <v>Customers</v>
      </c>
      <c r="G211" s="128">
        <f>'COS Detail'!G1180</f>
        <v>-133731.56653859964</v>
      </c>
      <c r="H211" s="128">
        <f>'COS Detail'!H1180</f>
        <v>-133579.20373602287</v>
      </c>
      <c r="I211" s="128">
        <f>'COS Detail'!I1180</f>
        <v>0</v>
      </c>
      <c r="J211" s="128">
        <f>'COS Detail'!J1180</f>
        <v>0</v>
      </c>
      <c r="K211" s="128">
        <f>'COS Detail'!K1180</f>
        <v>-85.224777509702804</v>
      </c>
      <c r="L211" s="128">
        <f>'COS Detail'!L1180</f>
        <v>-12.588379700074947</v>
      </c>
      <c r="M211" s="128">
        <f>'COS Detail'!M1180</f>
        <v>-50.064130761217605</v>
      </c>
      <c r="N211" s="128">
        <f>'COS Detail'!N1180</f>
        <v>-0.72347009770545667</v>
      </c>
      <c r="O211" s="128">
        <f>'COS Detail'!O1180</f>
        <v>-3.7620445080683749</v>
      </c>
      <c r="Q211" s="128">
        <f t="shared" si="89"/>
        <v>-133731.56653859964</v>
      </c>
      <c r="R211" s="128">
        <f t="shared" si="90"/>
        <v>0</v>
      </c>
      <c r="V211" s="128">
        <v>-148953.62579551575</v>
      </c>
      <c r="W211" s="33">
        <f t="shared" si="84"/>
        <v>-148953.62579551575</v>
      </c>
    </row>
    <row r="212" spans="1:23">
      <c r="A212" s="956">
        <f t="shared" si="88"/>
        <v>170</v>
      </c>
      <c r="B212" s="152">
        <v>255</v>
      </c>
      <c r="C212" s="131" t="s">
        <v>442</v>
      </c>
      <c r="D212" s="111"/>
      <c r="E212" s="111"/>
      <c r="F212" s="128"/>
      <c r="G212" s="128"/>
      <c r="H212" s="128"/>
      <c r="I212" s="128"/>
      <c r="J212" s="128"/>
      <c r="K212" s="128"/>
      <c r="L212" s="128"/>
      <c r="M212" s="128"/>
      <c r="N212" s="128"/>
      <c r="O212" s="128"/>
      <c r="Q212" s="128">
        <f t="shared" si="89"/>
        <v>0</v>
      </c>
      <c r="R212" s="128">
        <f t="shared" si="90"/>
        <v>0</v>
      </c>
      <c r="V212" s="128"/>
      <c r="W212" s="33">
        <f t="shared" si="84"/>
        <v>0</v>
      </c>
    </row>
    <row r="213" spans="1:23">
      <c r="A213" s="956">
        <f t="shared" si="88"/>
        <v>171</v>
      </c>
      <c r="B213" s="152"/>
      <c r="C213" s="131"/>
      <c r="D213" s="189" t="s">
        <v>622</v>
      </c>
      <c r="E213" s="111"/>
      <c r="F213" s="128" t="str">
        <f>'COS Detail'!F1184</f>
        <v>Firm Sales</v>
      </c>
      <c r="G213" s="128">
        <f>'COS Detail'!G1184</f>
        <v>-11046.13883293139</v>
      </c>
      <c r="H213" s="128">
        <f>'COS Detail'!H1184</f>
        <v>-10458.74572855617</v>
      </c>
      <c r="I213" s="128">
        <f>'COS Detail'!I1184</f>
        <v>0</v>
      </c>
      <c r="J213" s="128">
        <f>'COS Detail'!J1184</f>
        <v>0</v>
      </c>
      <c r="K213" s="128">
        <f>'COS Detail'!K1184</f>
        <v>-515.3108927432047</v>
      </c>
      <c r="L213" s="128">
        <f>'COS Detail'!L1184</f>
        <v>0</v>
      </c>
      <c r="M213" s="128">
        <f>'COS Detail'!M1184</f>
        <v>0</v>
      </c>
      <c r="N213" s="128">
        <f>'COS Detail'!N1184</f>
        <v>0</v>
      </c>
      <c r="O213" s="128">
        <f>'COS Detail'!O1184</f>
        <v>-72.082211632015827</v>
      </c>
      <c r="Q213" s="128">
        <f t="shared" si="89"/>
        <v>-11046.13883293139</v>
      </c>
      <c r="R213" s="128">
        <f t="shared" si="90"/>
        <v>0</v>
      </c>
      <c r="V213" s="128">
        <v>-10458.74572855617</v>
      </c>
      <c r="W213" s="33">
        <f t="shared" si="84"/>
        <v>-10458.74572855617</v>
      </c>
    </row>
    <row r="214" spans="1:23">
      <c r="A214" s="956">
        <f t="shared" si="88"/>
        <v>172</v>
      </c>
      <c r="B214" s="152"/>
      <c r="C214" s="131"/>
      <c r="D214" s="111" t="s">
        <v>1043</v>
      </c>
      <c r="E214" s="111"/>
      <c r="F214" s="128" t="str">
        <f>'COS Detail'!F1186</f>
        <v>Distribution Gross Plant</v>
      </c>
      <c r="G214" s="128">
        <f>'COS Detail'!G1186</f>
        <v>-431476.7308020913</v>
      </c>
      <c r="H214" s="128">
        <f>'COS Detail'!H1186</f>
        <v>-397844.57309886336</v>
      </c>
      <c r="I214" s="128">
        <f>'COS Detail'!I1186</f>
        <v>0</v>
      </c>
      <c r="J214" s="128">
        <f>'COS Detail'!J1186</f>
        <v>0</v>
      </c>
      <c r="K214" s="128">
        <f>'COS Detail'!K1186</f>
        <v>-5171.1323918068119</v>
      </c>
      <c r="L214" s="128">
        <f>'COS Detail'!L1186</f>
        <v>-1482.7356364185571</v>
      </c>
      <c r="M214" s="128">
        <f>'COS Detail'!M1186</f>
        <v>-20523.095779962379</v>
      </c>
      <c r="N214" s="128">
        <f>'COS Detail'!N1186</f>
        <v>-5995.1980806094371</v>
      </c>
      <c r="O214" s="128">
        <f>'COS Detail'!O1186</f>
        <v>-459.99581443080433</v>
      </c>
      <c r="Q214" s="128">
        <f t="shared" si="89"/>
        <v>-431476.73080209136</v>
      </c>
      <c r="R214" s="128">
        <f t="shared" si="90"/>
        <v>0</v>
      </c>
      <c r="V214" s="128">
        <v>-386727.45735510904</v>
      </c>
      <c r="W214" s="33">
        <f t="shared" si="84"/>
        <v>-386727.45735510904</v>
      </c>
    </row>
    <row r="215" spans="1:23">
      <c r="A215" s="956">
        <f t="shared" si="88"/>
        <v>173</v>
      </c>
      <c r="B215" s="152"/>
      <c r="C215" s="131"/>
      <c r="D215" s="189" t="s">
        <v>1045</v>
      </c>
      <c r="E215" s="111"/>
      <c r="F215" s="128" t="str">
        <f>'COS Detail'!F1187</f>
        <v>Gross Plant</v>
      </c>
      <c r="G215" s="128">
        <f>'COS Detail'!G1187</f>
        <v>-2232.7572242457836</v>
      </c>
      <c r="H215" s="128">
        <f>'COS Detail'!H1187</f>
        <v>-2060.8271522038617</v>
      </c>
      <c r="I215" s="128">
        <f>'COS Detail'!I1187</f>
        <v>0</v>
      </c>
      <c r="J215" s="128">
        <f>'COS Detail'!J1187</f>
        <v>0</v>
      </c>
      <c r="K215" s="128">
        <f>'COS Detail'!K1187</f>
        <v>-29.706106387803867</v>
      </c>
      <c r="L215" s="128">
        <f>'COS Detail'!L1187</f>
        <v>-7.3805482461724354</v>
      </c>
      <c r="M215" s="128">
        <f>'COS Detail'!M1187</f>
        <v>-102.15691512662323</v>
      </c>
      <c r="N215" s="128">
        <f>'COS Detail'!N1187</f>
        <v>-29.84203494709001</v>
      </c>
      <c r="O215" s="128">
        <f>'COS Detail'!O1187</f>
        <v>-2.8444673342321467</v>
      </c>
      <c r="Q215" s="128">
        <f t="shared" si="89"/>
        <v>-2232.7572242457832</v>
      </c>
      <c r="R215" s="128">
        <f t="shared" si="90"/>
        <v>0</v>
      </c>
      <c r="V215" s="128">
        <v>-2000.7846483145165</v>
      </c>
      <c r="W215" s="33">
        <f t="shared" si="84"/>
        <v>-2000.7846483145165</v>
      </c>
    </row>
    <row r="216" spans="1:23">
      <c r="A216" s="956">
        <f t="shared" si="88"/>
        <v>174</v>
      </c>
      <c r="B216" s="152">
        <v>2820</v>
      </c>
      <c r="C216" s="131" t="s">
        <v>733</v>
      </c>
      <c r="D216" s="189"/>
      <c r="E216" s="111"/>
      <c r="F216" s="128"/>
      <c r="G216" s="128"/>
      <c r="H216" s="128"/>
      <c r="I216" s="128"/>
      <c r="J216" s="128"/>
      <c r="K216" s="128"/>
      <c r="L216" s="128"/>
      <c r="M216" s="128"/>
      <c r="N216" s="128"/>
      <c r="O216" s="128"/>
      <c r="Q216" s="128">
        <f t="shared" si="89"/>
        <v>0</v>
      </c>
      <c r="R216" s="128">
        <f t="shared" si="90"/>
        <v>0</v>
      </c>
      <c r="V216" s="128"/>
      <c r="W216" s="33">
        <f t="shared" si="84"/>
        <v>0</v>
      </c>
    </row>
    <row r="217" spans="1:23">
      <c r="A217" s="956">
        <f t="shared" si="88"/>
        <v>175</v>
      </c>
      <c r="B217" s="152"/>
      <c r="C217" s="131"/>
      <c r="D217" s="189" t="s">
        <v>622</v>
      </c>
      <c r="E217" s="111"/>
      <c r="F217" s="128" t="str">
        <f>'COS Detail'!F1191</f>
        <v>Firm Sales</v>
      </c>
      <c r="G217" s="128">
        <f>'COS Detail'!G1191</f>
        <v>-2025798.3505304542</v>
      </c>
      <c r="H217" s="128">
        <f>'COS Detail'!H1191</f>
        <v>-1918073.832492643</v>
      </c>
      <c r="I217" s="128">
        <f>'COS Detail'!I1191</f>
        <v>0</v>
      </c>
      <c r="J217" s="128">
        <f>'COS Detail'!J1191</f>
        <v>0</v>
      </c>
      <c r="K217" s="128">
        <f>'COS Detail'!K1191</f>
        <v>-94505.054871968197</v>
      </c>
      <c r="L217" s="128">
        <f>'COS Detail'!L1191</f>
        <v>0</v>
      </c>
      <c r="M217" s="128">
        <f>'COS Detail'!M1191</f>
        <v>0</v>
      </c>
      <c r="N217" s="128">
        <f>'COS Detail'!N1191</f>
        <v>0</v>
      </c>
      <c r="O217" s="128">
        <f>'COS Detail'!O1191</f>
        <v>-13219.463165843024</v>
      </c>
      <c r="Q217" s="128">
        <f t="shared" si="89"/>
        <v>-2025798.3505304542</v>
      </c>
      <c r="R217" s="128">
        <f t="shared" si="90"/>
        <v>0</v>
      </c>
      <c r="V217" s="128">
        <v>-2446577.6998986918</v>
      </c>
      <c r="W217" s="33">
        <f t="shared" si="84"/>
        <v>-2446577.6998986918</v>
      </c>
    </row>
    <row r="218" spans="1:23">
      <c r="A218" s="956">
        <f t="shared" si="88"/>
        <v>176</v>
      </c>
      <c r="B218" s="152"/>
      <c r="C218" s="131"/>
      <c r="D218" s="111" t="s">
        <v>1043</v>
      </c>
      <c r="E218" s="111"/>
      <c r="F218" s="128" t="str">
        <f>'COS Detail'!F1193</f>
        <v>Distribution Gross Plant</v>
      </c>
      <c r="G218" s="128">
        <f>'COS Detail'!G1193</f>
        <v>-296160747.57979834</v>
      </c>
      <c r="H218" s="128">
        <f>'COS Detail'!H1193</f>
        <v>-273076014.94637543</v>
      </c>
      <c r="I218" s="128">
        <f>'COS Detail'!I1193</f>
        <v>0</v>
      </c>
      <c r="J218" s="128">
        <f>'COS Detail'!J1193</f>
        <v>0</v>
      </c>
      <c r="K218" s="128">
        <f>'COS Detail'!K1193</f>
        <v>-3549406.7829443961</v>
      </c>
      <c r="L218" s="128">
        <f>'COS Detail'!L1193</f>
        <v>-1017732.9695824225</v>
      </c>
      <c r="M218" s="128">
        <f>'COS Detail'!M1193</f>
        <v>-14086820.806180084</v>
      </c>
      <c r="N218" s="128">
        <f>'COS Detail'!N1193</f>
        <v>-4115036.150713454</v>
      </c>
      <c r="O218" s="128">
        <f>'COS Detail'!O1193</f>
        <v>-315735.92400256707</v>
      </c>
      <c r="Q218" s="128">
        <f t="shared" si="89"/>
        <v>-296160747.57979834</v>
      </c>
      <c r="R218" s="128">
        <f t="shared" si="90"/>
        <v>0</v>
      </c>
      <c r="V218" s="128">
        <v>-259390050.0768193</v>
      </c>
      <c r="W218" s="33">
        <f t="shared" si="84"/>
        <v>-259390050.0768193</v>
      </c>
    </row>
    <row r="219" spans="1:23">
      <c r="A219" s="956">
        <f t="shared" si="88"/>
        <v>177</v>
      </c>
      <c r="B219" s="152"/>
      <c r="C219" s="131"/>
      <c r="D219" s="189" t="s">
        <v>1045</v>
      </c>
      <c r="E219" s="111"/>
      <c r="F219" s="128" t="str">
        <f>'COS Detail'!F1194</f>
        <v>Gross Plant</v>
      </c>
      <c r="G219" s="128">
        <f>'COS Detail'!G1194</f>
        <v>-13789727.613065017</v>
      </c>
      <c r="H219" s="128">
        <f>'COS Detail'!H1194</f>
        <v>-12727870.624670941</v>
      </c>
      <c r="I219" s="128">
        <f>'COS Detail'!I1194</f>
        <v>0</v>
      </c>
      <c r="J219" s="128">
        <f>'COS Detail'!J1194</f>
        <v>0</v>
      </c>
      <c r="K219" s="128">
        <f>'COS Detail'!K1194</f>
        <v>-183467.82672304221</v>
      </c>
      <c r="L219" s="128">
        <f>'COS Detail'!L1194</f>
        <v>-45582.989876645479</v>
      </c>
      <c r="M219" s="128">
        <f>'COS Detail'!M1194</f>
        <v>-630931.12770601129</v>
      </c>
      <c r="N219" s="128">
        <f>'COS Detail'!N1194</f>
        <v>-184307.3348375106</v>
      </c>
      <c r="O219" s="128">
        <f>'COS Detail'!O1194</f>
        <v>-17567.709250866865</v>
      </c>
      <c r="Q219" s="128">
        <f t="shared" si="89"/>
        <v>-13789727.613065019</v>
      </c>
      <c r="R219" s="128">
        <f t="shared" si="90"/>
        <v>0</v>
      </c>
      <c r="V219" s="128">
        <v>-13159442.048492832</v>
      </c>
      <c r="W219" s="33">
        <f t="shared" si="84"/>
        <v>-13159442.048492832</v>
      </c>
    </row>
    <row r="220" spans="1:23">
      <c r="A220" s="956">
        <f t="shared" si="88"/>
        <v>178</v>
      </c>
      <c r="B220" s="152">
        <v>2821</v>
      </c>
      <c r="C220" s="131" t="s">
        <v>734</v>
      </c>
      <c r="D220" s="189"/>
      <c r="E220" s="111"/>
      <c r="F220" s="128"/>
      <c r="G220" s="128"/>
      <c r="H220" s="128"/>
      <c r="I220" s="128"/>
      <c r="J220" s="128"/>
      <c r="K220" s="128"/>
      <c r="L220" s="128"/>
      <c r="M220" s="128"/>
      <c r="N220" s="128"/>
      <c r="O220" s="128"/>
      <c r="Q220" s="128">
        <f t="shared" si="89"/>
        <v>0</v>
      </c>
      <c r="R220" s="128">
        <f t="shared" si="90"/>
        <v>0</v>
      </c>
      <c r="V220" s="128"/>
      <c r="W220" s="33">
        <f t="shared" si="84"/>
        <v>0</v>
      </c>
    </row>
    <row r="221" spans="1:23">
      <c r="A221" s="956">
        <f t="shared" si="88"/>
        <v>179</v>
      </c>
      <c r="B221" s="152"/>
      <c r="C221" s="131"/>
      <c r="D221" s="189" t="s">
        <v>622</v>
      </c>
      <c r="E221" s="111"/>
      <c r="F221" s="128" t="str">
        <f>'COS Detail'!F1198</f>
        <v>Firm Sales</v>
      </c>
      <c r="G221" s="128">
        <f>'COS Detail'!G1198</f>
        <v>-831547.19153909059</v>
      </c>
      <c r="H221" s="128">
        <f>'COS Detail'!H1198</f>
        <v>-787328.56513395603</v>
      </c>
      <c r="I221" s="128">
        <f>'COS Detail'!I1198</f>
        <v>0</v>
      </c>
      <c r="J221" s="128">
        <f>'COS Detail'!J1198</f>
        <v>0</v>
      </c>
      <c r="K221" s="128">
        <f>'COS Detail'!K1198</f>
        <v>-38792.317579119001</v>
      </c>
      <c r="L221" s="128">
        <f>'COS Detail'!L1198</f>
        <v>0</v>
      </c>
      <c r="M221" s="128">
        <f>'COS Detail'!M1198</f>
        <v>0</v>
      </c>
      <c r="N221" s="128">
        <f>'COS Detail'!N1198</f>
        <v>0</v>
      </c>
      <c r="O221" s="128">
        <f>'COS Detail'!O1198</f>
        <v>-5426.3088260155873</v>
      </c>
      <c r="Q221" s="128">
        <f t="shared" si="89"/>
        <v>-831547.19153909059</v>
      </c>
      <c r="R221" s="128">
        <f t="shared" si="90"/>
        <v>0</v>
      </c>
      <c r="V221" s="128">
        <v>-878641.90770180896</v>
      </c>
      <c r="W221" s="33">
        <f t="shared" si="84"/>
        <v>-878641.90770180896</v>
      </c>
    </row>
    <row r="222" spans="1:23">
      <c r="A222" s="956">
        <f t="shared" si="88"/>
        <v>180</v>
      </c>
      <c r="B222" s="152"/>
      <c r="C222" s="131"/>
      <c r="D222" s="111" t="s">
        <v>1043</v>
      </c>
      <c r="E222" s="111"/>
      <c r="F222" s="128" t="str">
        <f>'COS Detail'!F1200</f>
        <v>Distribution Gross Plant</v>
      </c>
      <c r="G222" s="128">
        <f>'COS Detail'!G1200</f>
        <v>-26134668.790733527</v>
      </c>
      <c r="H222" s="128">
        <f>'COS Detail'!H1200</f>
        <v>-24097559.395152375</v>
      </c>
      <c r="I222" s="128">
        <f>'COS Detail'!I1200</f>
        <v>0</v>
      </c>
      <c r="J222" s="128">
        <f>'COS Detail'!J1200</f>
        <v>0</v>
      </c>
      <c r="K222" s="128">
        <f>'COS Detail'!K1200</f>
        <v>-313216.96556307009</v>
      </c>
      <c r="L222" s="128">
        <f>'COS Detail'!L1200</f>
        <v>-89809.720885714691</v>
      </c>
      <c r="M222" s="128">
        <f>'COS Detail'!M1200</f>
        <v>-1243089.7716610262</v>
      </c>
      <c r="N222" s="128">
        <f>'COS Detail'!N1200</f>
        <v>-363130.85964173521</v>
      </c>
      <c r="O222" s="128">
        <f>'COS Detail'!O1200</f>
        <v>-27862.077829608243</v>
      </c>
      <c r="Q222" s="128">
        <f t="shared" si="89"/>
        <v>-26134668.790733527</v>
      </c>
      <c r="R222" s="128">
        <f t="shared" si="90"/>
        <v>0</v>
      </c>
      <c r="V222" s="128">
        <v>-20154392.963328481</v>
      </c>
      <c r="W222" s="33">
        <f t="shared" si="84"/>
        <v>-20154392.963328481</v>
      </c>
    </row>
    <row r="223" spans="1:23">
      <c r="A223" s="956">
        <f t="shared" si="88"/>
        <v>181</v>
      </c>
      <c r="B223" s="152"/>
      <c r="C223" s="131"/>
      <c r="D223" s="189" t="s">
        <v>1045</v>
      </c>
      <c r="E223" s="111"/>
      <c r="F223" s="128" t="str">
        <f>'COS Detail'!F1201</f>
        <v>Gross Plant</v>
      </c>
      <c r="G223" s="128">
        <f>'COS Detail'!G1201</f>
        <v>-1123490.0351858255</v>
      </c>
      <c r="H223" s="128">
        <f>'COS Detail'!H1201</f>
        <v>-1036977.3948547079</v>
      </c>
      <c r="I223" s="128">
        <f>'COS Detail'!I1201</f>
        <v>0</v>
      </c>
      <c r="J223" s="128">
        <f>'COS Detail'!J1201</f>
        <v>0</v>
      </c>
      <c r="K223" s="128">
        <f>'COS Detail'!K1201</f>
        <v>-14947.668357513174</v>
      </c>
      <c r="L223" s="128">
        <f>'COS Detail'!L1201</f>
        <v>-3713.781471061614</v>
      </c>
      <c r="M223" s="128">
        <f>'COS Detail'!M1201</f>
        <v>-51403.831515472957</v>
      </c>
      <c r="N223" s="128">
        <f>'COS Detail'!N1201</f>
        <v>-15016.065575176071</v>
      </c>
      <c r="O223" s="128">
        <f>'COS Detail'!O1201</f>
        <v>-1431.2934118938574</v>
      </c>
      <c r="Q223" s="128">
        <f t="shared" si="89"/>
        <v>-1123490.0351858253</v>
      </c>
      <c r="R223" s="128">
        <f t="shared" si="90"/>
        <v>0</v>
      </c>
      <c r="V223" s="128">
        <v>-1040338.2059688496</v>
      </c>
      <c r="W223" s="33">
        <f t="shared" si="84"/>
        <v>-1040338.2059688496</v>
      </c>
    </row>
    <row r="224" spans="1:23" ht="13.5" thickBot="1">
      <c r="A224" s="956">
        <f t="shared" si="88"/>
        <v>182</v>
      </c>
      <c r="B224" s="276"/>
      <c r="C224" s="111" t="s">
        <v>952</v>
      </c>
      <c r="D224" s="111"/>
      <c r="E224" s="111"/>
      <c r="F224" s="128" t="str">
        <f>'COS Detail'!F1246</f>
        <v>Gross Plant</v>
      </c>
      <c r="G224" s="128">
        <f ca="1">'COS Detail'!G1246</f>
        <v>-2385022.4297831948</v>
      </c>
      <c r="H224" s="128">
        <f ca="1">'COS Detail'!H1246</f>
        <v>-2201367.4073197744</v>
      </c>
      <c r="I224" s="128">
        <f ca="1">'COS Detail'!I1246</f>
        <v>0</v>
      </c>
      <c r="J224" s="128">
        <f ca="1">'COS Detail'!J1246</f>
        <v>0</v>
      </c>
      <c r="K224" s="128">
        <f ca="1">'COS Detail'!K1246</f>
        <v>-31731.945267972795</v>
      </c>
      <c r="L224" s="128">
        <f ca="1">'COS Detail'!L1246</f>
        <v>-7883.8724246718866</v>
      </c>
      <c r="M224" s="128">
        <f ca="1">'COS Detail'!M1246</f>
        <v>-109123.61240562434</v>
      </c>
      <c r="N224" s="128">
        <f ca="1">'COS Detail'!N1246</f>
        <v>-31877.143617002916</v>
      </c>
      <c r="O224" s="128">
        <f ca="1">'COS Detail'!O1246</f>
        <v>-3038.4487481485721</v>
      </c>
      <c r="Q224" s="128">
        <f t="shared" ca="1" si="89"/>
        <v>-2385022.4297831948</v>
      </c>
      <c r="R224" s="128">
        <f t="shared" ca="1" si="90"/>
        <v>0</v>
      </c>
      <c r="V224" s="128">
        <v>1858939.3354007241</v>
      </c>
      <c r="W224" s="33">
        <f t="shared" ca="1" si="84"/>
        <v>1858939.3354007241</v>
      </c>
    </row>
    <row r="225" spans="1:23">
      <c r="A225" s="956">
        <f t="shared" si="88"/>
        <v>183</v>
      </c>
      <c r="B225" s="276"/>
      <c r="C225" s="79" t="s">
        <v>951</v>
      </c>
      <c r="D225" s="111"/>
      <c r="E225" s="111"/>
      <c r="F225" s="956"/>
      <c r="G225" s="153">
        <f ca="1">SUM(G200:G224)</f>
        <v>-365588322.10142243</v>
      </c>
      <c r="H225" s="153">
        <f ca="1">SUM(H200:H224)</f>
        <v>-340509857.28456581</v>
      </c>
      <c r="I225" s="153">
        <f t="shared" ref="I225:J225" ca="1" si="91">SUM(I200:I224)</f>
        <v>0</v>
      </c>
      <c r="J225" s="153">
        <f t="shared" ca="1" si="91"/>
        <v>0</v>
      </c>
      <c r="K225" s="153">
        <f t="shared" ref="K225:O225" ca="1" si="92">SUM(K200:K224)</f>
        <v>-3975544.8062078757</v>
      </c>
      <c r="L225" s="153">
        <f t="shared" ca="1" si="92"/>
        <v>-1099136.8021700045</v>
      </c>
      <c r="M225" s="153">
        <f t="shared" ca="1" si="92"/>
        <v>-15203336.784932066</v>
      </c>
      <c r="N225" s="153">
        <f t="shared" ca="1" si="92"/>
        <v>-4440047.6893660557</v>
      </c>
      <c r="O225" s="153">
        <f t="shared" ca="1" si="92"/>
        <v>-360398.73418070417</v>
      </c>
      <c r="Q225" s="153">
        <f t="shared" ca="1" si="89"/>
        <v>-365588322.10142249</v>
      </c>
      <c r="R225" s="153">
        <f t="shared" ca="1" si="90"/>
        <v>0</v>
      </c>
      <c r="V225" s="153">
        <v>-311734341.56177831</v>
      </c>
      <c r="W225" s="33">
        <f t="shared" ca="1" si="84"/>
        <v>-311734341.56177831</v>
      </c>
    </row>
    <row r="226" spans="1:23" ht="13.5" thickBot="1">
      <c r="B226" s="40"/>
      <c r="C226" s="111"/>
      <c r="D226" s="111"/>
      <c r="E226" s="111"/>
      <c r="F226" s="956"/>
      <c r="G226" s="285"/>
      <c r="H226" s="285"/>
      <c r="I226" s="285"/>
      <c r="J226" s="285"/>
      <c r="K226" s="285"/>
      <c r="L226" s="285"/>
      <c r="M226" s="285"/>
      <c r="N226" s="285"/>
      <c r="O226" s="285"/>
      <c r="Q226" s="285"/>
      <c r="R226" s="285"/>
      <c r="V226" s="285"/>
      <c r="W226" s="33">
        <f t="shared" si="84"/>
        <v>0</v>
      </c>
    </row>
    <row r="227" spans="1:23" ht="13.5" thickTop="1">
      <c r="B227" s="40"/>
      <c r="C227" s="111"/>
      <c r="D227" s="111"/>
      <c r="E227" s="111"/>
      <c r="F227" s="956"/>
      <c r="G227" s="128"/>
      <c r="H227" s="128"/>
      <c r="I227" s="128"/>
      <c r="J227" s="128"/>
      <c r="K227" s="128"/>
      <c r="L227" s="128"/>
      <c r="M227" s="128"/>
      <c r="N227" s="128"/>
      <c r="O227" s="128"/>
      <c r="Q227" s="128"/>
      <c r="R227" s="128"/>
      <c r="V227" s="128"/>
      <c r="W227" s="33">
        <f t="shared" si="84"/>
        <v>0</v>
      </c>
    </row>
    <row r="228" spans="1:23">
      <c r="A228" s="956">
        <f>A225+1</f>
        <v>184</v>
      </c>
      <c r="B228" s="276"/>
      <c r="C228" s="80" t="s">
        <v>950</v>
      </c>
      <c r="D228" s="111"/>
      <c r="E228" s="111"/>
      <c r="F228" s="956"/>
      <c r="G228" s="128">
        <f ca="1">G197+G225</f>
        <v>987437569.51198232</v>
      </c>
      <c r="H228" s="128">
        <f ca="1">H197+H225</f>
        <v>892245848.53688252</v>
      </c>
      <c r="I228" s="128">
        <f t="shared" ref="I228:J228" ca="1" si="93">I197+I225</f>
        <v>0</v>
      </c>
      <c r="J228" s="128">
        <f t="shared" ca="1" si="93"/>
        <v>0</v>
      </c>
      <c r="K228" s="128">
        <f t="shared" ref="K228:O228" ca="1" si="94">K197+K225</f>
        <v>12221622.347524818</v>
      </c>
      <c r="L228" s="128">
        <f t="shared" ca="1" si="94"/>
        <v>3477372.7978801234</v>
      </c>
      <c r="M228" s="128">
        <f t="shared" ca="1" si="94"/>
        <v>48141835.849222228</v>
      </c>
      <c r="N228" s="128">
        <f t="shared" ca="1" si="94"/>
        <v>14064317.415382845</v>
      </c>
      <c r="O228" s="128">
        <f t="shared" ca="1" si="94"/>
        <v>17286572.56508939</v>
      </c>
      <c r="Q228" s="128">
        <f ca="1">SUM(H228:O228)</f>
        <v>987437569.51198184</v>
      </c>
      <c r="R228" s="128">
        <f ca="1">Q228-G228</f>
        <v>0</v>
      </c>
      <c r="V228" s="128">
        <v>881759858.09753036</v>
      </c>
      <c r="W228" s="33">
        <f t="shared" ca="1" si="84"/>
        <v>881759858.09753036</v>
      </c>
    </row>
    <row r="229" spans="1:23">
      <c r="F229" s="956"/>
      <c r="G229" s="231"/>
      <c r="H229" s="231"/>
      <c r="I229" s="231"/>
      <c r="J229" s="231"/>
      <c r="K229" s="231"/>
      <c r="L229" s="231"/>
      <c r="M229" s="231"/>
      <c r="N229" s="231"/>
      <c r="O229" s="231"/>
      <c r="Q229" s="231"/>
      <c r="R229" s="231"/>
      <c r="V229" s="231"/>
      <c r="W229" s="33">
        <f t="shared" si="84"/>
        <v>0</v>
      </c>
    </row>
    <row r="230" spans="1:23">
      <c r="A230" s="956">
        <f>A228+1</f>
        <v>185</v>
      </c>
      <c r="B230" s="21" t="s">
        <v>722</v>
      </c>
      <c r="F230" s="956"/>
      <c r="V230" s="239"/>
      <c r="W230" s="33">
        <f t="shared" si="84"/>
        <v>0</v>
      </c>
    </row>
    <row r="231" spans="1:23">
      <c r="A231" s="956">
        <f t="shared" ref="A231:A238" si="95">A230+1</f>
        <v>186</v>
      </c>
      <c r="B231" s="21"/>
      <c r="C231" s="256" t="s">
        <v>721</v>
      </c>
      <c r="F231" s="956"/>
      <c r="G231" s="231">
        <f ca="1">G228</f>
        <v>987437569.51198232</v>
      </c>
      <c r="H231" s="231">
        <f ca="1">H228</f>
        <v>892245848.53688252</v>
      </c>
      <c r="I231" s="231">
        <f t="shared" ref="I231:J231" ca="1" si="96">I228</f>
        <v>0</v>
      </c>
      <c r="J231" s="231">
        <f t="shared" ca="1" si="96"/>
        <v>0</v>
      </c>
      <c r="K231" s="231">
        <f t="shared" ref="K231:O231" ca="1" si="97">K228</f>
        <v>12221622.347524818</v>
      </c>
      <c r="L231" s="231">
        <f t="shared" ca="1" si="97"/>
        <v>3477372.7978801234</v>
      </c>
      <c r="M231" s="231">
        <f t="shared" ca="1" si="97"/>
        <v>48141835.849222228</v>
      </c>
      <c r="N231" s="231">
        <f t="shared" ca="1" si="97"/>
        <v>14064317.415382845</v>
      </c>
      <c r="O231" s="231">
        <f t="shared" ca="1" si="97"/>
        <v>17286572.56508939</v>
      </c>
      <c r="Q231" s="231">
        <f ca="1">SUM(H231:O231)</f>
        <v>987437569.51198184</v>
      </c>
      <c r="R231" s="231">
        <f ca="1">Q231-G231</f>
        <v>0</v>
      </c>
      <c r="V231" s="231">
        <v>881759858.09753036</v>
      </c>
      <c r="W231" s="33">
        <f t="shared" ca="1" si="84"/>
        <v>881759858.09753036</v>
      </c>
    </row>
    <row r="232" spans="1:23">
      <c r="A232" s="956">
        <f t="shared" si="95"/>
        <v>187</v>
      </c>
      <c r="C232" s="17" t="s">
        <v>596</v>
      </c>
      <c r="F232" s="956"/>
      <c r="G232" s="50">
        <f>'COS Sum'!$F$93</f>
        <v>7.6429481006304409E-2</v>
      </c>
      <c r="H232" s="50">
        <f>'COS Sum'!$F$93</f>
        <v>7.6429481006304409E-2</v>
      </c>
      <c r="I232" s="50">
        <f>'COS Sum'!$F$93</f>
        <v>7.6429481006304409E-2</v>
      </c>
      <c r="J232" s="50">
        <f>'COS Sum'!$F$93</f>
        <v>7.6429481006304409E-2</v>
      </c>
      <c r="K232" s="50">
        <f>'COS Sum'!$F$93</f>
        <v>7.6429481006304409E-2</v>
      </c>
      <c r="L232" s="50">
        <f>'COS Sum'!$F$93</f>
        <v>7.6429481006304409E-2</v>
      </c>
      <c r="M232" s="50">
        <f>'COS Sum'!$F$93</f>
        <v>7.6429481006304409E-2</v>
      </c>
      <c r="N232" s="50">
        <f>'COS Sum'!$F$93</f>
        <v>7.6429481006304409E-2</v>
      </c>
      <c r="O232" s="50">
        <f>'COS Sum'!$F$93</f>
        <v>7.6429481006304409E-2</v>
      </c>
      <c r="Q232" s="50"/>
      <c r="R232" s="50"/>
      <c r="V232" s="50">
        <v>7.8631892081633861E-2</v>
      </c>
      <c r="W232" s="33">
        <f t="shared" si="84"/>
        <v>2.2024110753294524E-3</v>
      </c>
    </row>
    <row r="233" spans="1:23">
      <c r="A233" s="956">
        <f t="shared" si="95"/>
        <v>188</v>
      </c>
      <c r="C233" s="256" t="s">
        <v>720</v>
      </c>
      <c r="F233" s="956"/>
      <c r="G233" s="146">
        <f ca="1">G228*G232</f>
        <v>75469340.963927448</v>
      </c>
      <c r="H233" s="146">
        <f ca="1">H228*H232</f>
        <v>68193887.133703619</v>
      </c>
      <c r="I233" s="146">
        <f t="shared" ref="I233:J233" ca="1" si="98">I228*I232</f>
        <v>0</v>
      </c>
      <c r="J233" s="146">
        <f t="shared" ca="1" si="98"/>
        <v>0</v>
      </c>
      <c r="K233" s="146">
        <f t="shared" ref="K233:O233" ca="1" si="99">K228*K232</f>
        <v>934092.2530763736</v>
      </c>
      <c r="L233" s="146">
        <f t="shared" ca="1" si="99"/>
        <v>265773.79820741853</v>
      </c>
      <c r="M233" s="146">
        <f t="shared" ca="1" si="99"/>
        <v>3679455.528646755</v>
      </c>
      <c r="N233" s="146">
        <f t="shared" ca="1" si="99"/>
        <v>1074928.4807656396</v>
      </c>
      <c r="O233" s="146">
        <f t="shared" ca="1" si="99"/>
        <v>1321203.7695276025</v>
      </c>
      <c r="Q233" s="146">
        <f ca="1">SUM(H233:O233)</f>
        <v>75469340.963927403</v>
      </c>
      <c r="R233" s="146">
        <f ca="1">Q233-G233</f>
        <v>0</v>
      </c>
      <c r="V233" s="146">
        <v>69334446.003841788</v>
      </c>
      <c r="W233" s="33">
        <f t="shared" ca="1" si="84"/>
        <v>69334446.003841788</v>
      </c>
    </row>
    <row r="234" spans="1:23">
      <c r="A234" s="956">
        <f t="shared" si="95"/>
        <v>189</v>
      </c>
      <c r="C234" s="256" t="s">
        <v>719</v>
      </c>
      <c r="F234" s="956"/>
      <c r="G234" s="231">
        <f ca="1">G88</f>
        <v>71505302.374440074</v>
      </c>
      <c r="H234" s="231">
        <f ca="1">H88</f>
        <v>67748665.741654277</v>
      </c>
      <c r="I234" s="231">
        <f t="shared" ref="I234:J234" ca="1" si="100">I88</f>
        <v>0</v>
      </c>
      <c r="J234" s="231">
        <f t="shared" ca="1" si="100"/>
        <v>0</v>
      </c>
      <c r="K234" s="231">
        <f t="shared" ref="K234:O234" ca="1" si="101">K88</f>
        <v>1014962.2434684359</v>
      </c>
      <c r="L234" s="231">
        <f t="shared" ca="1" si="101"/>
        <v>173161.04558146687</v>
      </c>
      <c r="M234" s="231">
        <f t="shared" ca="1" si="101"/>
        <v>1757579.5712901112</v>
      </c>
      <c r="N234" s="231">
        <f t="shared" ca="1" si="101"/>
        <v>-406092.42983241682</v>
      </c>
      <c r="O234" s="231">
        <f t="shared" ca="1" si="101"/>
        <v>1217026.2022782839</v>
      </c>
      <c r="Q234" s="231">
        <f ca="1">SUM(H234:O234)</f>
        <v>71505302.374440148</v>
      </c>
      <c r="R234" s="231">
        <f ca="1">Q234-G234</f>
        <v>0</v>
      </c>
      <c r="V234" s="231">
        <v>65399409.693939388</v>
      </c>
      <c r="W234" s="33">
        <f t="shared" ca="1" si="84"/>
        <v>65399409.693939388</v>
      </c>
    </row>
    <row r="235" spans="1:23">
      <c r="A235" s="956">
        <f t="shared" si="95"/>
        <v>190</v>
      </c>
      <c r="C235" s="256" t="s">
        <v>718</v>
      </c>
      <c r="F235" s="956"/>
      <c r="G235" s="250">
        <f ca="1">G233-G234</f>
        <v>3964038.5894873738</v>
      </c>
      <c r="H235" s="250">
        <f ca="1">H233-H234</f>
        <v>445221.39204934239</v>
      </c>
      <c r="I235" s="250">
        <f t="shared" ref="I235:J235" ca="1" si="102">I233-I234</f>
        <v>0</v>
      </c>
      <c r="J235" s="250">
        <f t="shared" ca="1" si="102"/>
        <v>0</v>
      </c>
      <c r="K235" s="250">
        <f t="shared" ref="K235:O235" ca="1" si="103">K233-K234</f>
        <v>-80869.990392062347</v>
      </c>
      <c r="L235" s="250">
        <f t="shared" ca="1" si="103"/>
        <v>92612.75262595166</v>
      </c>
      <c r="M235" s="250">
        <f t="shared" ca="1" si="103"/>
        <v>1921875.9573566439</v>
      </c>
      <c r="N235" s="250">
        <f t="shared" ca="1" si="103"/>
        <v>1481020.9105980564</v>
      </c>
      <c r="O235" s="250">
        <f t="shared" ca="1" si="103"/>
        <v>104177.56724931858</v>
      </c>
      <c r="Q235" s="250">
        <f ca="1">SUM(H235:O235)</f>
        <v>3964038.5894872504</v>
      </c>
      <c r="R235" s="250">
        <f ca="1">Q235-G235</f>
        <v>-1.234002411365509E-7</v>
      </c>
      <c r="V235" s="250">
        <v>3935036.3099023998</v>
      </c>
      <c r="W235" s="33">
        <f t="shared" ca="1" si="84"/>
        <v>3935036.3099023998</v>
      </c>
    </row>
    <row r="236" spans="1:23">
      <c r="A236" s="956">
        <f t="shared" si="95"/>
        <v>191</v>
      </c>
      <c r="C236" s="256" t="s">
        <v>1014</v>
      </c>
      <c r="F236" s="956"/>
      <c r="G236" s="1807">
        <f>Taxes!$L$30</f>
        <v>0.61822829795940692</v>
      </c>
      <c r="H236" s="1807">
        <f>Taxes!$L$30</f>
        <v>0.61822829795940692</v>
      </c>
      <c r="I236" s="1807">
        <f>Taxes!$L$30</f>
        <v>0.61822829795940692</v>
      </c>
      <c r="J236" s="1807">
        <f>Taxes!$L$30</f>
        <v>0.61822829795940692</v>
      </c>
      <c r="K236" s="1807">
        <f>Taxes!$L$30</f>
        <v>0.61822829795940692</v>
      </c>
      <c r="L236" s="1807">
        <f>Taxes!$L$30</f>
        <v>0.61822829795940692</v>
      </c>
      <c r="M236" s="1807">
        <f>Taxes!$L$30</f>
        <v>0.61822829795940692</v>
      </c>
      <c r="N236" s="1807">
        <f>Taxes!$L$30</f>
        <v>0.61822829795940692</v>
      </c>
      <c r="O236" s="1807">
        <f>Taxes!$L$30</f>
        <v>0.61822829795940692</v>
      </c>
      <c r="Q236" s="1807"/>
      <c r="R236" s="1807"/>
      <c r="V236" s="1807">
        <v>0.61822829795940692</v>
      </c>
      <c r="W236" s="33">
        <f t="shared" si="84"/>
        <v>0</v>
      </c>
    </row>
    <row r="237" spans="1:23">
      <c r="A237" s="956">
        <f t="shared" si="95"/>
        <v>192</v>
      </c>
      <c r="C237" s="238" t="s">
        <v>1015</v>
      </c>
      <c r="F237" s="956"/>
      <c r="G237" s="250">
        <f ca="1">G235*G236</f>
        <v>2450680.8302241871</v>
      </c>
      <c r="H237" s="250">
        <f ca="1">H235*H236</f>
        <v>275248.46342178277</v>
      </c>
      <c r="I237" s="250">
        <f t="shared" ref="I237:J237" ca="1" si="104">I235*I236</f>
        <v>0</v>
      </c>
      <c r="J237" s="250">
        <f t="shared" ca="1" si="104"/>
        <v>0</v>
      </c>
      <c r="K237" s="250">
        <f t="shared" ref="K237:O237" ca="1" si="105">K235*K236</f>
        <v>-49996.116516078298</v>
      </c>
      <c r="L237" s="250">
        <f t="shared" ca="1" si="105"/>
        <v>57255.824425277686</v>
      </c>
      <c r="M237" s="250">
        <f t="shared" ca="1" si="105"/>
        <v>1188158.1020057036</v>
      </c>
      <c r="N237" s="250">
        <f t="shared" ca="1" si="105"/>
        <v>915609.03680132737</v>
      </c>
      <c r="O237" s="250">
        <f t="shared" ca="1" si="105"/>
        <v>64405.52008609788</v>
      </c>
      <c r="Q237" s="1807"/>
      <c r="R237" s="1807"/>
      <c r="V237" s="250">
        <v>2432750.8002794259</v>
      </c>
      <c r="W237" s="33">
        <f t="shared" ca="1" si="84"/>
        <v>2432750.8002794259</v>
      </c>
    </row>
    <row r="238" spans="1:23">
      <c r="A238" s="956">
        <f t="shared" si="95"/>
        <v>193</v>
      </c>
      <c r="C238" s="238" t="s">
        <v>1016</v>
      </c>
      <c r="F238" s="956" t="s">
        <v>672</v>
      </c>
      <c r="G238" s="231">
        <v>0</v>
      </c>
      <c r="H238" s="231">
        <f>VLOOKUP($F238,range,'COS Alloc Factors'!D$9,FALSE)*$G238</f>
        <v>0</v>
      </c>
      <c r="I238" s="231">
        <f>VLOOKUP($F238,range,'COS Alloc Factors'!E$9,FALSE)*$G238</f>
        <v>0</v>
      </c>
      <c r="J238" s="231">
        <f>VLOOKUP($F238,range,'COS Alloc Factors'!F$9,FALSE)*$G238</f>
        <v>0</v>
      </c>
      <c r="K238" s="231">
        <f>VLOOKUP($F238,range,'COS Alloc Factors'!G$9,FALSE)*$G238</f>
        <v>0</v>
      </c>
      <c r="L238" s="231">
        <f>VLOOKUP($F238,range,'COS Alloc Factors'!H$9,FALSE)*$G238</f>
        <v>0</v>
      </c>
      <c r="M238" s="231">
        <f>VLOOKUP($F238,range,'COS Alloc Factors'!I$9,FALSE)*$G238</f>
        <v>0</v>
      </c>
      <c r="N238" s="231">
        <f>VLOOKUP($F238,range,'COS Alloc Factors'!J$9,FALSE)*$G238</f>
        <v>0</v>
      </c>
      <c r="O238" s="231">
        <f>VLOOKUP($F238,range,'COS Alloc Factors'!K$9,FALSE)*$G238</f>
        <v>0</v>
      </c>
      <c r="Q238" s="1807">
        <f>SUM(H238:O238)</f>
        <v>0</v>
      </c>
      <c r="R238" s="1807"/>
      <c r="V238" s="231">
        <v>0</v>
      </c>
      <c r="W238" s="33">
        <f t="shared" si="84"/>
        <v>0</v>
      </c>
    </row>
    <row r="239" spans="1:23" ht="6.95" customHeight="1" thickBot="1">
      <c r="B239" s="40"/>
      <c r="C239" s="111"/>
      <c r="D239" s="111"/>
      <c r="E239" s="111"/>
      <c r="F239" s="956"/>
      <c r="G239" s="285"/>
      <c r="H239" s="285"/>
      <c r="I239" s="285"/>
      <c r="J239" s="285"/>
      <c r="K239" s="285"/>
      <c r="L239" s="285"/>
      <c r="M239" s="285"/>
      <c r="N239" s="285"/>
      <c r="O239" s="285"/>
      <c r="Q239" s="285"/>
      <c r="R239" s="285"/>
      <c r="V239" s="285"/>
      <c r="W239" s="33">
        <f t="shared" si="84"/>
        <v>0</v>
      </c>
    </row>
    <row r="240" spans="1:23" ht="6.95" customHeight="1" thickTop="1">
      <c r="B240" s="40"/>
      <c r="C240" s="111"/>
      <c r="D240" s="111"/>
      <c r="E240" s="111"/>
      <c r="F240" s="956"/>
      <c r="G240" s="128"/>
      <c r="H240" s="128"/>
      <c r="I240" s="128"/>
      <c r="J240" s="128"/>
      <c r="K240" s="128"/>
      <c r="L240" s="128"/>
      <c r="M240" s="128"/>
      <c r="N240" s="128"/>
      <c r="O240" s="128"/>
      <c r="Q240" s="128"/>
      <c r="R240" s="128"/>
      <c r="V240" s="128"/>
      <c r="W240" s="33">
        <f t="shared" si="84"/>
        <v>0</v>
      </c>
    </row>
    <row r="241" spans="1:24">
      <c r="A241" s="956">
        <f>A238+1</f>
        <v>194</v>
      </c>
      <c r="C241" s="9" t="s">
        <v>717</v>
      </c>
      <c r="F241" s="956"/>
      <c r="G241" s="231">
        <f ca="1">G235+G237+G238</f>
        <v>6414719.4197115609</v>
      </c>
      <c r="H241" s="231">
        <f ca="1">H235+H237+H238</f>
        <v>720469.85547112511</v>
      </c>
      <c r="I241" s="231">
        <f t="shared" ref="I241:J241" ca="1" si="106">I235+I237+I238</f>
        <v>0</v>
      </c>
      <c r="J241" s="231">
        <f t="shared" ca="1" si="106"/>
        <v>0</v>
      </c>
      <c r="K241" s="231">
        <f t="shared" ref="K241:O241" ca="1" si="107">K235+K237+K238</f>
        <v>-130866.10690814065</v>
      </c>
      <c r="L241" s="231">
        <f t="shared" ca="1" si="107"/>
        <v>149868.57705122934</v>
      </c>
      <c r="M241" s="231">
        <f t="shared" ca="1" si="107"/>
        <v>3110034.0593623472</v>
      </c>
      <c r="N241" s="231">
        <f t="shared" ca="1" si="107"/>
        <v>2396629.9473993839</v>
      </c>
      <c r="O241" s="231">
        <f t="shared" ca="1" si="107"/>
        <v>168583.08733541647</v>
      </c>
      <c r="Q241" s="231">
        <f ca="1">SUM(H241:O241)</f>
        <v>6414719.4197113616</v>
      </c>
      <c r="R241" s="231">
        <f ca="1">Q241-G241</f>
        <v>-1.993030309677124E-7</v>
      </c>
      <c r="V241" s="231">
        <v>6367787.1101818252</v>
      </c>
      <c r="W241" s="33">
        <f t="shared" ca="1" si="84"/>
        <v>6367787.1101818252</v>
      </c>
    </row>
    <row r="242" spans="1:24" ht="13.5" thickBot="1">
      <c r="A242" s="902"/>
      <c r="B242" s="1125"/>
      <c r="C242" s="1125"/>
      <c r="D242" s="1125"/>
      <c r="E242" s="1125"/>
      <c r="F242" s="1782"/>
      <c r="G242" s="1125"/>
      <c r="H242" s="1125"/>
      <c r="I242" s="1125"/>
      <c r="J242" s="1125"/>
      <c r="K242" s="1125"/>
      <c r="L242" s="1125"/>
      <c r="M242" s="1125"/>
      <c r="N242" s="1125"/>
      <c r="O242" s="1125"/>
      <c r="Q242" s="1125"/>
      <c r="R242" s="1125"/>
      <c r="V242" s="1125"/>
      <c r="W242" s="33">
        <f t="shared" si="84"/>
        <v>0</v>
      </c>
    </row>
    <row r="243" spans="1:24">
      <c r="F243" s="956"/>
      <c r="V243" s="239"/>
      <c r="W243" s="33">
        <f t="shared" si="84"/>
        <v>0</v>
      </c>
    </row>
    <row r="244" spans="1:24">
      <c r="A244" s="956">
        <v>1</v>
      </c>
      <c r="B244" s="949" t="s">
        <v>716</v>
      </c>
      <c r="F244" s="956"/>
      <c r="G244" s="231"/>
      <c r="V244" s="239"/>
      <c r="W244" s="33">
        <f t="shared" si="84"/>
        <v>0</v>
      </c>
    </row>
    <row r="245" spans="1:24">
      <c r="B245" s="949"/>
      <c r="F245" s="956"/>
      <c r="V245" s="239"/>
      <c r="W245" s="33">
        <f t="shared" si="84"/>
        <v>0</v>
      </c>
    </row>
    <row r="246" spans="1:24">
      <c r="A246" s="956">
        <f>A244+1</f>
        <v>2</v>
      </c>
      <c r="B246" s="949" t="s">
        <v>692</v>
      </c>
      <c r="F246" s="956"/>
      <c r="V246" s="239"/>
      <c r="W246" s="33">
        <f t="shared" ref="W246:W309" si="108">V246-J246</f>
        <v>0</v>
      </c>
    </row>
    <row r="247" spans="1:24">
      <c r="A247" s="956">
        <f>A246+1</f>
        <v>3</v>
      </c>
      <c r="B247" s="141">
        <v>812</v>
      </c>
      <c r="C247" s="141" t="s">
        <v>508</v>
      </c>
      <c r="D247" s="128"/>
      <c r="E247" s="128" t="s">
        <v>1526</v>
      </c>
      <c r="F247" s="128" t="str">
        <f>F20</f>
        <v>Distribution O&amp;M Expense</v>
      </c>
      <c r="G247" s="128">
        <f>G20</f>
        <v>-966790.78335929906</v>
      </c>
      <c r="H247" s="231">
        <f>$G247*(VLOOKUP($F247,range,'COS Alloc Factors'!D$9,FALSE))</f>
        <v>-854693.95906304196</v>
      </c>
      <c r="I247" s="231">
        <f>$G247*(VLOOKUP($F247,range,'COS Alloc Factors'!E$9,FALSE))</f>
        <v>0</v>
      </c>
      <c r="J247" s="231">
        <f>$G247*(VLOOKUP($F247,range,'COS Alloc Factors'!F$9,FALSE))</f>
        <v>0</v>
      </c>
      <c r="K247" s="231">
        <f>$G247*(VLOOKUP($F247,range,'COS Alloc Factors'!G$9,FALSE))</f>
        <v>-11917.858417130177</v>
      </c>
      <c r="L247" s="231">
        <f>$G247*(VLOOKUP($F247,range,'COS Alloc Factors'!H$9,FALSE))</f>
        <v>-3725.1141839543352</v>
      </c>
      <c r="M247" s="231">
        <f>$G247*(VLOOKUP($F247,range,'COS Alloc Factors'!I$9,FALSE))</f>
        <v>-51447.918060887314</v>
      </c>
      <c r="N247" s="231">
        <f>$G247*(VLOOKUP($F247,range,'COS Alloc Factors'!J$9,FALSE))</f>
        <v>-14159.345226068421</v>
      </c>
      <c r="O247" s="231">
        <f>$G247*(VLOOKUP($F247,range,'COS Alloc Factors'!K$9,FALSE))</f>
        <v>-30846.588408216765</v>
      </c>
      <c r="Q247" s="128">
        <f t="shared" ref="Q247:Q272" si="109">SUM(H247:O247)</f>
        <v>-966790.78335929895</v>
      </c>
      <c r="R247" s="128">
        <f t="shared" ref="R247:R272" si="110">Q247-G247</f>
        <v>0</v>
      </c>
      <c r="V247" s="231">
        <v>-843534.473326309</v>
      </c>
      <c r="W247" s="33">
        <f>I247+J247</f>
        <v>0</v>
      </c>
      <c r="X247" s="33">
        <f>V247-W247</f>
        <v>-843534.473326309</v>
      </c>
    </row>
    <row r="248" spans="1:24">
      <c r="A248" s="956">
        <f>A247+1</f>
        <v>4</v>
      </c>
      <c r="B248" s="141">
        <v>870</v>
      </c>
      <c r="C248" s="141" t="s">
        <v>511</v>
      </c>
      <c r="D248" s="141"/>
      <c r="E248" s="141" t="s">
        <v>1530</v>
      </c>
      <c r="F248" s="128" t="s">
        <v>1635</v>
      </c>
      <c r="G248" s="128">
        <f>$G$24*$G$493</f>
        <v>7543623.480825494</v>
      </c>
      <c r="H248" s="231">
        <f>$G248*H$481</f>
        <v>7417728.0281615984</v>
      </c>
      <c r="I248" s="231">
        <f t="shared" ref="I248:J248" si="111">$G248*I$481</f>
        <v>0</v>
      </c>
      <c r="J248" s="231">
        <f t="shared" si="111"/>
        <v>0</v>
      </c>
      <c r="K248" s="231">
        <f>$G248*K$481</f>
        <v>30338.266324620268</v>
      </c>
      <c r="L248" s="231">
        <f>$G248*L$481</f>
        <v>15310.334077802849</v>
      </c>
      <c r="M248" s="231">
        <f>$G248*M$481</f>
        <v>68262.398057666316</v>
      </c>
      <c r="N248" s="231">
        <f>$G248*N$481</f>
        <v>11317.486871909759</v>
      </c>
      <c r="O248" s="231">
        <f>$G248*O$481</f>
        <v>666.9673318962283</v>
      </c>
      <c r="Q248" s="128">
        <f t="shared" si="109"/>
        <v>7543623.480825494</v>
      </c>
      <c r="R248" s="128">
        <f t="shared" si="110"/>
        <v>0</v>
      </c>
      <c r="V248" s="231">
        <v>7314965.2062052572</v>
      </c>
      <c r="W248" s="33">
        <f t="shared" ref="W248:W276" si="112">I248+J248</f>
        <v>0</v>
      </c>
      <c r="X248" s="33">
        <f t="shared" ref="X248:X273" si="113">V248-W248</f>
        <v>7314965.2062052572</v>
      </c>
    </row>
    <row r="249" spans="1:24">
      <c r="A249" s="956">
        <f>A248+1</f>
        <v>5</v>
      </c>
      <c r="B249" s="141">
        <v>874</v>
      </c>
      <c r="C249" s="141" t="s">
        <v>516</v>
      </c>
      <c r="D249" s="141"/>
      <c r="E249" s="141" t="s">
        <v>1526</v>
      </c>
      <c r="F249" s="128" t="str">
        <f>F28</f>
        <v>Mains &amp; Service Lines</v>
      </c>
      <c r="G249" s="128">
        <f>G28</f>
        <v>7741637.7868224727</v>
      </c>
      <c r="H249" s="231">
        <f>$G249*(VLOOKUP($F249,range,'COS Alloc Factors'!D$9,FALSE))</f>
        <v>7140623.2369674938</v>
      </c>
      <c r="I249" s="231">
        <f>$G249*(VLOOKUP($F249,range,'COS Alloc Factors'!E$9,FALSE))</f>
        <v>0</v>
      </c>
      <c r="J249" s="231">
        <f>$G249*(VLOOKUP($F249,range,'COS Alloc Factors'!F$9,FALSE))</f>
        <v>0</v>
      </c>
      <c r="K249" s="231">
        <f>$G249*(VLOOKUP($F249,range,'COS Alloc Factors'!G$9,FALSE))</f>
        <v>90597.544117984115</v>
      </c>
      <c r="L249" s="231">
        <f>$G249*(VLOOKUP($F249,range,'COS Alloc Factors'!H$9,FALSE))</f>
        <v>20605.976335719231</v>
      </c>
      <c r="M249" s="231">
        <f>$G249*(VLOOKUP($F249,range,'COS Alloc Factors'!I$9,FALSE))</f>
        <v>369110.89984552946</v>
      </c>
      <c r="N249" s="231">
        <f>$G249*(VLOOKUP($F249,range,'COS Alloc Factors'!J$9,FALSE))</f>
        <v>111414.16420293493</v>
      </c>
      <c r="O249" s="231">
        <f>$G249*(VLOOKUP($F249,range,'COS Alloc Factors'!K$9,FALSE))</f>
        <v>9285.9653528107701</v>
      </c>
      <c r="Q249" s="128">
        <f t="shared" si="109"/>
        <v>7741637.7868224727</v>
      </c>
      <c r="R249" s="128">
        <f t="shared" si="110"/>
        <v>0</v>
      </c>
      <c r="V249" s="231">
        <v>6999123.3238088144</v>
      </c>
      <c r="W249" s="33">
        <f t="shared" si="112"/>
        <v>0</v>
      </c>
      <c r="X249" s="33">
        <f t="shared" si="113"/>
        <v>6999123.3238088144</v>
      </c>
    </row>
    <row r="250" spans="1:24">
      <c r="A250" s="956">
        <f>A249+1</f>
        <v>6</v>
      </c>
      <c r="B250" s="141">
        <v>878</v>
      </c>
      <c r="C250" s="141" t="s">
        <v>518</v>
      </c>
      <c r="D250" s="141"/>
      <c r="E250" s="141" t="s">
        <v>1526</v>
      </c>
      <c r="F250" s="128" t="str">
        <f>F30</f>
        <v>Meters &amp; Regulators</v>
      </c>
      <c r="G250" s="128">
        <f>G30</f>
        <v>4341476.1753135473</v>
      </c>
      <c r="H250" s="231">
        <f>$G250*(VLOOKUP($F250,range,'COS Alloc Factors'!D$9,FALSE))</f>
        <v>4110561.8233630569</v>
      </c>
      <c r="I250" s="231">
        <f>$G250*(VLOOKUP($F250,range,'COS Alloc Factors'!E$9,FALSE))</f>
        <v>0</v>
      </c>
      <c r="J250" s="231">
        <f>$G250*(VLOOKUP($F250,range,'COS Alloc Factors'!F$9,FALSE))</f>
        <v>0</v>
      </c>
      <c r="K250" s="231">
        <f>$G250*(VLOOKUP($F250,range,'COS Alloc Factors'!G$9,FALSE))</f>
        <v>43844.55978948297</v>
      </c>
      <c r="L250" s="231">
        <f>$G250*(VLOOKUP($F250,range,'COS Alloc Factors'!H$9,FALSE))</f>
        <v>29876.861612788583</v>
      </c>
      <c r="M250" s="231">
        <f>$G250*(VLOOKUP($F250,range,'COS Alloc Factors'!I$9,FALSE))</f>
        <v>132493.08148252807</v>
      </c>
      <c r="N250" s="231">
        <f>$G250*(VLOOKUP($F250,range,'COS Alloc Factors'!J$9,FALSE))</f>
        <v>24699.849065690771</v>
      </c>
      <c r="O250" s="231">
        <f>$G250*(VLOOKUP($F250,range,'COS Alloc Factors'!K$9,FALSE))</f>
        <v>0</v>
      </c>
      <c r="Q250" s="128">
        <f t="shared" si="109"/>
        <v>4341476.1753135473</v>
      </c>
      <c r="R250" s="128">
        <f t="shared" si="110"/>
        <v>0</v>
      </c>
      <c r="V250" s="231">
        <v>4110950.0650669644</v>
      </c>
      <c r="W250" s="33">
        <f t="shared" si="112"/>
        <v>0</v>
      </c>
      <c r="X250" s="33">
        <f t="shared" si="113"/>
        <v>4110950.0650669644</v>
      </c>
    </row>
    <row r="251" spans="1:24">
      <c r="A251" s="956">
        <f>A246+1</f>
        <v>3</v>
      </c>
      <c r="B251" s="141">
        <v>879</v>
      </c>
      <c r="C251" s="141" t="s">
        <v>519</v>
      </c>
      <c r="D251" s="111"/>
      <c r="E251" s="111" t="s">
        <v>1526</v>
      </c>
      <c r="F251" s="128" t="str">
        <f>F31</f>
        <v>Customers</v>
      </c>
      <c r="G251" s="128">
        <f>G31</f>
        <v>3373779.5865742564</v>
      </c>
      <c r="H251" s="231">
        <f>$G251*(VLOOKUP($F251,range,'COS Alloc Factors'!D$9,FALSE))</f>
        <v>3369935.7782170246</v>
      </c>
      <c r="I251" s="231">
        <f>$G251*(VLOOKUP($F251,range,'COS Alloc Factors'!E$9,FALSE))</f>
        <v>0</v>
      </c>
      <c r="J251" s="231">
        <f>$G251*(VLOOKUP($F251,range,'COS Alloc Factors'!F$9,FALSE))</f>
        <v>0</v>
      </c>
      <c r="K251" s="231">
        <f>$G251*(VLOOKUP($F251,range,'COS Alloc Factors'!G$9,FALSE))</f>
        <v>2150.0504486319387</v>
      </c>
      <c r="L251" s="231">
        <f>$G251*(VLOOKUP($F251,range,'COS Alloc Factors'!H$9,FALSE))</f>
        <v>317.57960786244257</v>
      </c>
      <c r="M251" s="231">
        <f>$G251*(VLOOKUP($F251,range,'COS Alloc Factors'!I$9,FALSE))</f>
        <v>1263.0177508092543</v>
      </c>
      <c r="N251" s="231">
        <f>$G251*(VLOOKUP($F251,range,'COS Alloc Factors'!J$9,FALSE))</f>
        <v>18.251701601289799</v>
      </c>
      <c r="O251" s="231">
        <f>$G251*(VLOOKUP($F251,range,'COS Alloc Factors'!K$9,FALSE))</f>
        <v>94.908848326706973</v>
      </c>
      <c r="Q251" s="128">
        <f t="shared" si="109"/>
        <v>3373779.5865742564</v>
      </c>
      <c r="R251" s="128">
        <f t="shared" si="110"/>
        <v>0</v>
      </c>
      <c r="V251" s="231">
        <v>3372487.7763942033</v>
      </c>
      <c r="W251" s="33">
        <f t="shared" si="112"/>
        <v>0</v>
      </c>
      <c r="X251" s="33">
        <f t="shared" si="113"/>
        <v>3372487.7763942033</v>
      </c>
    </row>
    <row r="252" spans="1:24">
      <c r="A252" s="956">
        <f>A250+1</f>
        <v>7</v>
      </c>
      <c r="B252" s="141">
        <v>880</v>
      </c>
      <c r="C252" s="141" t="s">
        <v>521</v>
      </c>
      <c r="D252" s="141"/>
      <c r="E252" s="141" t="s">
        <v>1530</v>
      </c>
      <c r="F252" s="128" t="s">
        <v>1635</v>
      </c>
      <c r="G252" s="128">
        <f>$G$32*$G$493</f>
        <v>6462539.6125585614</v>
      </c>
      <c r="H252" s="231">
        <f>$G252*H$481</f>
        <v>6354686.3571635317</v>
      </c>
      <c r="I252" s="231">
        <f t="shared" ref="I252:J255" si="114">$G252*I$481</f>
        <v>0</v>
      </c>
      <c r="J252" s="231">
        <f t="shared" si="114"/>
        <v>0</v>
      </c>
      <c r="K252" s="231">
        <f t="shared" ref="K252:O255" si="115">$G252*K$481</f>
        <v>25990.460472684535</v>
      </c>
      <c r="L252" s="231">
        <f t="shared" si="115"/>
        <v>13116.195514105751</v>
      </c>
      <c r="M252" s="231">
        <f t="shared" si="115"/>
        <v>58479.648754637281</v>
      </c>
      <c r="N252" s="231">
        <f t="shared" si="115"/>
        <v>9695.567045496904</v>
      </c>
      <c r="O252" s="231">
        <f t="shared" si="115"/>
        <v>571.3836081052915</v>
      </c>
      <c r="Q252" s="128">
        <f t="shared" si="109"/>
        <v>6462539.6125585623</v>
      </c>
      <c r="R252" s="128">
        <f t="shared" si="110"/>
        <v>0</v>
      </c>
      <c r="V252" s="231">
        <v>6279115.5402638577</v>
      </c>
      <c r="W252" s="33">
        <f t="shared" si="112"/>
        <v>0</v>
      </c>
      <c r="X252" s="33">
        <f t="shared" si="113"/>
        <v>6279115.5402638577</v>
      </c>
    </row>
    <row r="253" spans="1:24">
      <c r="A253" s="956">
        <f>A252+1</f>
        <v>8</v>
      </c>
      <c r="B253" s="141" t="s">
        <v>943</v>
      </c>
      <c r="C253" s="141" t="s">
        <v>522</v>
      </c>
      <c r="D253" s="111"/>
      <c r="E253" s="111" t="s">
        <v>1530</v>
      </c>
      <c r="F253" s="128" t="s">
        <v>1635</v>
      </c>
      <c r="G253" s="128">
        <f>$G$33*$G$493</f>
        <v>52907.413287479307</v>
      </c>
      <c r="H253" s="231">
        <f>$G253*H$481</f>
        <v>52024.442025454693</v>
      </c>
      <c r="I253" s="231">
        <f t="shared" si="114"/>
        <v>0</v>
      </c>
      <c r="J253" s="231">
        <f t="shared" si="114"/>
        <v>0</v>
      </c>
      <c r="K253" s="231">
        <f t="shared" si="115"/>
        <v>212.77827544577465</v>
      </c>
      <c r="L253" s="231">
        <f t="shared" si="115"/>
        <v>107.37945427454613</v>
      </c>
      <c r="M253" s="231">
        <f t="shared" si="115"/>
        <v>478.76022911421376</v>
      </c>
      <c r="N253" s="231">
        <f t="shared" si="115"/>
        <v>79.375509240318962</v>
      </c>
      <c r="O253" s="231">
        <f t="shared" si="115"/>
        <v>4.6777939497610825</v>
      </c>
      <c r="Q253" s="128">
        <f t="shared" si="109"/>
        <v>52907.413287479307</v>
      </c>
      <c r="R253" s="128">
        <f t="shared" si="110"/>
        <v>0</v>
      </c>
      <c r="V253" s="231">
        <v>51592.752609852927</v>
      </c>
      <c r="W253" s="33">
        <f t="shared" si="112"/>
        <v>0</v>
      </c>
      <c r="X253" s="33">
        <f t="shared" si="113"/>
        <v>51592.752609852927</v>
      </c>
    </row>
    <row r="254" spans="1:24">
      <c r="A254" s="956">
        <f>A253+1</f>
        <v>9</v>
      </c>
      <c r="B254" s="141">
        <v>885</v>
      </c>
      <c r="C254" s="141" t="s">
        <v>523</v>
      </c>
      <c r="D254" s="141"/>
      <c r="E254" s="141" t="s">
        <v>1530</v>
      </c>
      <c r="F254" s="128" t="s">
        <v>1635</v>
      </c>
      <c r="G254" s="128">
        <f>$G$34*$G$493</f>
        <v>381645.63842363842</v>
      </c>
      <c r="H254" s="231">
        <f>$G254*H$481</f>
        <v>375276.35839147971</v>
      </c>
      <c r="I254" s="231">
        <f t="shared" si="114"/>
        <v>0</v>
      </c>
      <c r="J254" s="231">
        <f t="shared" si="114"/>
        <v>0</v>
      </c>
      <c r="K254" s="231">
        <f t="shared" si="115"/>
        <v>1534.8680974807942</v>
      </c>
      <c r="L254" s="231">
        <f t="shared" si="115"/>
        <v>774.5776599871931</v>
      </c>
      <c r="M254" s="231">
        <f t="shared" si="115"/>
        <v>3453.5189293667845</v>
      </c>
      <c r="N254" s="231">
        <f t="shared" si="115"/>
        <v>572.57225437615455</v>
      </c>
      <c r="O254" s="231">
        <f t="shared" si="115"/>
        <v>33.743090947772501</v>
      </c>
      <c r="Q254" s="128">
        <f t="shared" si="109"/>
        <v>381645.63842363842</v>
      </c>
      <c r="R254" s="128">
        <f t="shared" si="110"/>
        <v>0</v>
      </c>
      <c r="V254" s="231">
        <v>367740.42927503772</v>
      </c>
      <c r="W254" s="33">
        <f t="shared" si="112"/>
        <v>0</v>
      </c>
      <c r="X254" s="33">
        <f t="shared" si="113"/>
        <v>367740.42927503772</v>
      </c>
    </row>
    <row r="255" spans="1:24">
      <c r="A255" s="956">
        <f>A254+1</f>
        <v>10</v>
      </c>
      <c r="B255" s="141">
        <v>886</v>
      </c>
      <c r="C255" s="141" t="s">
        <v>524</v>
      </c>
      <c r="D255" s="141"/>
      <c r="E255" s="141" t="s">
        <v>1530</v>
      </c>
      <c r="F255" s="128" t="s">
        <v>1635</v>
      </c>
      <c r="G255" s="128">
        <f>$G$35*$G$493</f>
        <v>39437.503531137481</v>
      </c>
      <c r="H255" s="231">
        <f>$G255*H$481</f>
        <v>38779.33145088896</v>
      </c>
      <c r="I255" s="231">
        <f t="shared" si="114"/>
        <v>0</v>
      </c>
      <c r="J255" s="231">
        <f t="shared" si="114"/>
        <v>0</v>
      </c>
      <c r="K255" s="231">
        <f t="shared" si="115"/>
        <v>158.60620408043917</v>
      </c>
      <c r="L255" s="231">
        <f t="shared" si="115"/>
        <v>80.041289943883939</v>
      </c>
      <c r="M255" s="231">
        <f t="shared" si="115"/>
        <v>356.87074935353655</v>
      </c>
      <c r="N255" s="231">
        <f t="shared" si="115"/>
        <v>59.166981174105636</v>
      </c>
      <c r="O255" s="231">
        <f t="shared" si="115"/>
        <v>3.4868556965587674</v>
      </c>
      <c r="Q255" s="128">
        <f t="shared" si="109"/>
        <v>39437.503531137481</v>
      </c>
      <c r="R255" s="128">
        <f t="shared" si="110"/>
        <v>0</v>
      </c>
      <c r="V255" s="231">
        <v>38820.730709908523</v>
      </c>
      <c r="W255" s="33">
        <f t="shared" si="112"/>
        <v>0</v>
      </c>
      <c r="X255" s="33">
        <f t="shared" si="113"/>
        <v>38820.730709908523</v>
      </c>
    </row>
    <row r="256" spans="1:24">
      <c r="A256" s="956">
        <f>A251+1</f>
        <v>4</v>
      </c>
      <c r="B256" s="141">
        <v>887</v>
      </c>
      <c r="C256" s="141" t="s">
        <v>525</v>
      </c>
      <c r="D256" s="141"/>
      <c r="E256" s="141" t="s">
        <v>1526</v>
      </c>
      <c r="F256" s="128" t="str">
        <f>F36</f>
        <v>Mains</v>
      </c>
      <c r="G256" s="128">
        <f>G36</f>
        <v>9862950.7283838987</v>
      </c>
      <c r="H256" s="231">
        <f>$G256*(VLOOKUP($F256,range,'COS Alloc Factors'!D$9,FALSE))</f>
        <v>8912323.095990587</v>
      </c>
      <c r="I256" s="231">
        <f>$G256*(VLOOKUP($F256,range,'COS Alloc Factors'!E$9,FALSE))</f>
        <v>0</v>
      </c>
      <c r="J256" s="231">
        <f>$G256*(VLOOKUP($F256,range,'COS Alloc Factors'!F$9,FALSE))</f>
        <v>0</v>
      </c>
      <c r="K256" s="231">
        <f>$G256*(VLOOKUP($F256,range,'COS Alloc Factors'!G$9,FALSE))</f>
        <v>139319.5231773376</v>
      </c>
      <c r="L256" s="231">
        <f>$G256*(VLOOKUP($F256,range,'COS Alloc Factors'!H$9,FALSE))</f>
        <v>31253.314192362399</v>
      </c>
      <c r="M256" s="231">
        <f>$G256*(VLOOKUP($F256,range,'COS Alloc Factors'!I$9,FALSE))</f>
        <v>585854.64262584643</v>
      </c>
      <c r="N256" s="231">
        <f>$G256*(VLOOKUP($F256,range,'COS Alloc Factors'!J$9,FALSE))</f>
        <v>179518.76581229435</v>
      </c>
      <c r="O256" s="231">
        <f>$G256*(VLOOKUP($F256,range,'COS Alloc Factors'!K$9,FALSE))</f>
        <v>14681.38658547251</v>
      </c>
      <c r="Q256" s="128">
        <f t="shared" si="109"/>
        <v>9862950.7283838987</v>
      </c>
      <c r="R256" s="128">
        <f t="shared" si="110"/>
        <v>0</v>
      </c>
      <c r="V256" s="231">
        <v>8594892.1575802434</v>
      </c>
      <c r="W256" s="33">
        <f t="shared" si="112"/>
        <v>0</v>
      </c>
      <c r="X256" s="33">
        <f t="shared" si="113"/>
        <v>8594892.1575802434</v>
      </c>
    </row>
    <row r="257" spans="1:24">
      <c r="A257" s="956">
        <f t="shared" ref="A257:A272" si="116">A256+1</f>
        <v>5</v>
      </c>
      <c r="B257" s="141">
        <v>892</v>
      </c>
      <c r="C257" s="141" t="s">
        <v>544</v>
      </c>
      <c r="D257" s="141"/>
      <c r="E257" s="141" t="s">
        <v>1526</v>
      </c>
      <c r="F257" s="128" t="str">
        <f>F39</f>
        <v>Service Lines</v>
      </c>
      <c r="G257" s="128">
        <f>G39</f>
        <v>871599.85015063279</v>
      </c>
      <c r="H257" s="231">
        <f>$G257*(VLOOKUP($F257,range,'COS Alloc Factors'!D$9,FALSE))</f>
        <v>863698.80977328413</v>
      </c>
      <c r="I257" s="231">
        <f>$G257*(VLOOKUP($F257,range,'COS Alloc Factors'!E$9,FALSE))</f>
        <v>0</v>
      </c>
      <c r="J257" s="231">
        <f>$G257*(VLOOKUP($F257,range,'COS Alloc Factors'!F$9,FALSE))</f>
        <v>0</v>
      </c>
      <c r="K257" s="231">
        <f>$G257*(VLOOKUP($F257,range,'COS Alloc Factors'!G$9,FALSE))</f>
        <v>2476.9622735643234</v>
      </c>
      <c r="L257" s="231">
        <f>$G257*(VLOOKUP($F257,range,'COS Alloc Factors'!H$9,FALSE))</f>
        <v>703.71174143871929</v>
      </c>
      <c r="M257" s="231">
        <f>$G257*(VLOOKUP($F257,range,'COS Alloc Factors'!I$9,FALSE))</f>
        <v>4196.2940055137906</v>
      </c>
      <c r="N257" s="231">
        <f>$G257*(VLOOKUP($F257,range,'COS Alloc Factors'!J$9,FALSE))</f>
        <v>399.97115133658809</v>
      </c>
      <c r="O257" s="231">
        <f>$G257*(VLOOKUP($F257,range,'COS Alloc Factors'!K$9,FALSE))</f>
        <v>124.10120549518162</v>
      </c>
      <c r="Q257" s="128">
        <f t="shared" si="109"/>
        <v>871599.85015063267</v>
      </c>
      <c r="R257" s="128">
        <f t="shared" si="110"/>
        <v>0</v>
      </c>
      <c r="V257" s="231">
        <v>863005.64652880095</v>
      </c>
      <c r="W257" s="33">
        <f t="shared" si="112"/>
        <v>0</v>
      </c>
      <c r="X257" s="33">
        <f t="shared" si="113"/>
        <v>863005.64652880095</v>
      </c>
    </row>
    <row r="258" spans="1:24">
      <c r="A258" s="956">
        <f t="shared" si="116"/>
        <v>6</v>
      </c>
      <c r="B258" s="141">
        <v>893</v>
      </c>
      <c r="C258" s="141" t="s">
        <v>552</v>
      </c>
      <c r="D258" s="141"/>
      <c r="E258" s="141" t="s">
        <v>1526</v>
      </c>
      <c r="F258" s="128" t="str">
        <f>F40</f>
        <v>Meters &amp; Regulators</v>
      </c>
      <c r="G258" s="128">
        <f>G40</f>
        <v>1037315.7444909051</v>
      </c>
      <c r="H258" s="231">
        <f>$G258*(VLOOKUP($F258,range,'COS Alloc Factors'!D$9,FALSE))</f>
        <v>982143.0144712918</v>
      </c>
      <c r="I258" s="231">
        <f>$G258*(VLOOKUP($F258,range,'COS Alloc Factors'!E$9,FALSE))</f>
        <v>0</v>
      </c>
      <c r="J258" s="231">
        <f>$G258*(VLOOKUP($F258,range,'COS Alloc Factors'!F$9,FALSE))</f>
        <v>0</v>
      </c>
      <c r="K258" s="231">
        <f>$G258*(VLOOKUP($F258,range,'COS Alloc Factors'!G$9,FALSE))</f>
        <v>10475.849767071186</v>
      </c>
      <c r="L258" s="231">
        <f>$G258*(VLOOKUP($F258,range,'COS Alloc Factors'!H$9,FALSE))</f>
        <v>7138.5256294037517</v>
      </c>
      <c r="M258" s="231">
        <f>$G258*(VLOOKUP($F258,range,'COS Alloc Factors'!I$9,FALSE))</f>
        <v>31656.780760294474</v>
      </c>
      <c r="N258" s="231">
        <f>$G258*(VLOOKUP($F258,range,'COS Alloc Factors'!J$9,FALSE))</f>
        <v>5901.5738628439176</v>
      </c>
      <c r="O258" s="231">
        <f>$G258*(VLOOKUP($F258,range,'COS Alloc Factors'!K$9,FALSE))</f>
        <v>0</v>
      </c>
      <c r="Q258" s="128">
        <f t="shared" si="109"/>
        <v>1037315.7444909052</v>
      </c>
      <c r="R258" s="128">
        <f t="shared" si="110"/>
        <v>0</v>
      </c>
      <c r="V258" s="231">
        <v>982612.26882024528</v>
      </c>
      <c r="W258" s="33">
        <f t="shared" si="112"/>
        <v>0</v>
      </c>
      <c r="X258" s="33">
        <f t="shared" si="113"/>
        <v>982612.26882024528</v>
      </c>
    </row>
    <row r="259" spans="1:24">
      <c r="A259" s="956">
        <f t="shared" si="116"/>
        <v>7</v>
      </c>
      <c r="B259" s="141">
        <v>901</v>
      </c>
      <c r="C259" s="141" t="s">
        <v>559</v>
      </c>
      <c r="D259" s="141"/>
      <c r="E259" s="141" t="s">
        <v>1527</v>
      </c>
      <c r="F259" s="128" t="str">
        <f t="shared" ref="F259:G261" si="117">F44</f>
        <v>75% Customers 25% DNG Rev</v>
      </c>
      <c r="G259" s="128">
        <f>G44*$G$529</f>
        <v>839167.41789555456</v>
      </c>
      <c r="H259" s="231">
        <f>$G259*(VLOOKUP($F259,range,'COS Alloc Factors'!D$9,FALSE))</f>
        <v>822280.49691376672</v>
      </c>
      <c r="I259" s="231">
        <f>$G259*(VLOOKUP($F259,range,'COS Alloc Factors'!E$9,FALSE))</f>
        <v>0</v>
      </c>
      <c r="J259" s="231">
        <f>$G259*(VLOOKUP($F259,range,'COS Alloc Factors'!F$9,FALSE))</f>
        <v>0</v>
      </c>
      <c r="K259" s="231">
        <f>$G259*(VLOOKUP($F259,range,'COS Alloc Factors'!G$9,FALSE))</f>
        <v>2958.0613911081605</v>
      </c>
      <c r="L259" s="231">
        <f>$G259*(VLOOKUP($F259,range,'COS Alloc Factors'!H$9,FALSE))</f>
        <v>59.244191714554759</v>
      </c>
      <c r="M259" s="231">
        <f>$G259*(VLOOKUP($F259,range,'COS Alloc Factors'!I$9,FALSE))</f>
        <v>7946.6476533948025</v>
      </c>
      <c r="N259" s="231">
        <f>$G259*(VLOOKUP($F259,range,'COS Alloc Factors'!J$9,FALSE))</f>
        <v>3309.4347687329009</v>
      </c>
      <c r="O259" s="231">
        <f>$G259*(VLOOKUP($F259,range,'COS Alloc Factors'!K$9,FALSE))</f>
        <v>2613.5329768375764</v>
      </c>
      <c r="Q259" s="128">
        <f t="shared" si="109"/>
        <v>839167.4178955548</v>
      </c>
      <c r="R259" s="128">
        <f t="shared" si="110"/>
        <v>0</v>
      </c>
      <c r="V259" s="231">
        <v>819567.36737026088</v>
      </c>
      <c r="W259" s="33">
        <f t="shared" si="112"/>
        <v>0</v>
      </c>
      <c r="X259" s="33">
        <f t="shared" si="113"/>
        <v>819567.36737026088</v>
      </c>
    </row>
    <row r="260" spans="1:24">
      <c r="A260" s="956">
        <f t="shared" si="116"/>
        <v>8</v>
      </c>
      <c r="B260" s="141">
        <v>902</v>
      </c>
      <c r="C260" s="141" t="s">
        <v>560</v>
      </c>
      <c r="D260" s="141"/>
      <c r="E260" s="141" t="s">
        <v>1526</v>
      </c>
      <c r="F260" s="128" t="str">
        <f t="shared" si="117"/>
        <v>Customers</v>
      </c>
      <c r="G260" s="128">
        <f t="shared" si="117"/>
        <v>3543568.199649333</v>
      </c>
      <c r="H260" s="231">
        <f>$G260*(VLOOKUP($F260,range,'COS Alloc Factors'!D$9,FALSE))</f>
        <v>3539530.948041541</v>
      </c>
      <c r="I260" s="231">
        <f>$G260*(VLOOKUP($F260,range,'COS Alloc Factors'!E$9,FALSE))</f>
        <v>0</v>
      </c>
      <c r="J260" s="231">
        <f>$G260*(VLOOKUP($F260,range,'COS Alloc Factors'!F$9,FALSE))</f>
        <v>0</v>
      </c>
      <c r="K260" s="231">
        <f>$G260*(VLOOKUP($F260,range,'COS Alloc Factors'!G$9,FALSE))</f>
        <v>2258.2537483280339</v>
      </c>
      <c r="L260" s="231">
        <f>$G260*(VLOOKUP($F260,range,'COS Alloc Factors'!H$9,FALSE))</f>
        <v>333.56209864947192</v>
      </c>
      <c r="M260" s="231">
        <f>$G260*(VLOOKUP($F260,range,'COS Alloc Factors'!I$9,FALSE))</f>
        <v>1326.5803003760607</v>
      </c>
      <c r="N260" s="231">
        <f>$G260*(VLOOKUP($F260,range,'COS Alloc Factors'!J$9,FALSE))</f>
        <v>19.170235554567348</v>
      </c>
      <c r="O260" s="231">
        <f>$G260*(VLOOKUP($F260,range,'COS Alloc Factors'!K$9,FALSE))</f>
        <v>99.685224883750223</v>
      </c>
      <c r="Q260" s="128">
        <f t="shared" si="109"/>
        <v>3543568.199649333</v>
      </c>
      <c r="R260" s="128">
        <f t="shared" si="110"/>
        <v>0</v>
      </c>
      <c r="V260" s="231">
        <v>3532342.3381503378</v>
      </c>
      <c r="W260" s="33">
        <f t="shared" si="112"/>
        <v>0</v>
      </c>
      <c r="X260" s="33">
        <f t="shared" si="113"/>
        <v>3532342.3381503378</v>
      </c>
    </row>
    <row r="261" spans="1:24">
      <c r="A261" s="956">
        <f t="shared" si="116"/>
        <v>9</v>
      </c>
      <c r="B261" s="141">
        <v>9031</v>
      </c>
      <c r="C261" s="141" t="s">
        <v>561</v>
      </c>
      <c r="D261" s="141"/>
      <c r="E261" s="141" t="s">
        <v>1527</v>
      </c>
      <c r="F261" s="128" t="str">
        <f t="shared" si="117"/>
        <v>75% Customers 25% DNG Rev</v>
      </c>
      <c r="G261" s="128">
        <f>$G$46*$G$529</f>
        <v>13131876.459753418</v>
      </c>
      <c r="H261" s="231">
        <f>$G261*(VLOOKUP($F261,range,'COS Alloc Factors'!D$9,FALSE))</f>
        <v>12867618.153973896</v>
      </c>
      <c r="I261" s="231">
        <f>$G261*(VLOOKUP($F261,range,'COS Alloc Factors'!E$9,FALSE))</f>
        <v>0</v>
      </c>
      <c r="J261" s="231">
        <f>$G261*(VLOOKUP($F261,range,'COS Alloc Factors'!F$9,FALSE))</f>
        <v>0</v>
      </c>
      <c r="K261" s="231">
        <f>$G261*(VLOOKUP($F261,range,'COS Alloc Factors'!G$9,FALSE))</f>
        <v>46289.805728889085</v>
      </c>
      <c r="L261" s="231">
        <f>$G261*(VLOOKUP($F261,range,'COS Alloc Factors'!H$9,FALSE))</f>
        <v>927.09439137246261</v>
      </c>
      <c r="M261" s="231">
        <f>$G261*(VLOOKUP($F261,range,'COS Alloc Factors'!I$9,FALSE))</f>
        <v>124354.67944557188</v>
      </c>
      <c r="N261" s="231">
        <f>$G261*(VLOOKUP($F261,range,'COS Alloc Factors'!J$9,FALSE))</f>
        <v>51788.341167485763</v>
      </c>
      <c r="O261" s="231">
        <f>$G261*(VLOOKUP($F261,range,'COS Alloc Factors'!K$9,FALSE))</f>
        <v>40898.38504620576</v>
      </c>
      <c r="Q261" s="128">
        <f t="shared" si="109"/>
        <v>13131876.459753422</v>
      </c>
      <c r="R261" s="128">
        <f t="shared" si="110"/>
        <v>0</v>
      </c>
      <c r="V261" s="231">
        <v>13037015.877469746</v>
      </c>
      <c r="W261" s="33">
        <f t="shared" si="112"/>
        <v>0</v>
      </c>
      <c r="X261" s="33">
        <f t="shared" si="113"/>
        <v>13037015.877469746</v>
      </c>
    </row>
    <row r="262" spans="1:24">
      <c r="A262" s="956">
        <f t="shared" si="116"/>
        <v>10</v>
      </c>
      <c r="B262" s="141">
        <v>907</v>
      </c>
      <c r="C262" s="141" t="s">
        <v>559</v>
      </c>
      <c r="D262" s="141"/>
      <c r="E262" s="141" t="s">
        <v>1526</v>
      </c>
      <c r="F262" s="128" t="str">
        <f t="shared" ref="F262:G264" si="118">F54</f>
        <v>Customers</v>
      </c>
      <c r="G262" s="128">
        <f t="shared" si="118"/>
        <v>543508.45045223122</v>
      </c>
      <c r="H262" s="231">
        <f>$G262*(VLOOKUP($F262,range,'COS Alloc Factors'!D$9,FALSE))</f>
        <v>542889.22140348481</v>
      </c>
      <c r="I262" s="231">
        <f>$G262*(VLOOKUP($F262,range,'COS Alloc Factors'!E$9,FALSE))</f>
        <v>0</v>
      </c>
      <c r="J262" s="231">
        <f>$G262*(VLOOKUP($F262,range,'COS Alloc Factors'!F$9,FALSE))</f>
        <v>0</v>
      </c>
      <c r="K262" s="231">
        <f>$G262*(VLOOKUP($F262,range,'COS Alloc Factors'!G$9,FALSE))</f>
        <v>346.36838529117989</v>
      </c>
      <c r="L262" s="231">
        <f>$G262*(VLOOKUP($F262,range,'COS Alloc Factors'!H$9,FALSE))</f>
        <v>51.161374397848299</v>
      </c>
      <c r="M262" s="231">
        <f>$G262*(VLOOKUP($F262,range,'COS Alloc Factors'!I$9,FALSE))</f>
        <v>203.46937404201736</v>
      </c>
      <c r="N262" s="231">
        <f>$G262*(VLOOKUP($F262,range,'COS Alloc Factors'!J$9,FALSE))</f>
        <v>2.940308873439557</v>
      </c>
      <c r="O262" s="231">
        <f>$G262*(VLOOKUP($F262,range,'COS Alloc Factors'!K$9,FALSE))</f>
        <v>15.289606141885699</v>
      </c>
      <c r="Q262" s="128">
        <f t="shared" si="109"/>
        <v>543508.4504522311</v>
      </c>
      <c r="R262" s="128">
        <f t="shared" si="110"/>
        <v>0</v>
      </c>
      <c r="V262" s="231">
        <v>541830.24569566885</v>
      </c>
      <c r="W262" s="33">
        <f t="shared" si="112"/>
        <v>0</v>
      </c>
      <c r="X262" s="33">
        <f t="shared" si="113"/>
        <v>541830.24569566885</v>
      </c>
    </row>
    <row r="263" spans="1:24">
      <c r="A263" s="956">
        <f t="shared" si="116"/>
        <v>11</v>
      </c>
      <c r="B263" s="141">
        <v>908</v>
      </c>
      <c r="C263" s="141" t="s">
        <v>575</v>
      </c>
      <c r="D263" s="141"/>
      <c r="E263" s="141" t="s">
        <v>1527</v>
      </c>
      <c r="F263" s="128" t="str">
        <f t="shared" si="118"/>
        <v>Customer Assistance Expense</v>
      </c>
      <c r="G263" s="128">
        <f>$G$55*$G$529</f>
        <v>3151775.2775136754</v>
      </c>
      <c r="H263" s="231">
        <f>$G263*(VLOOKUP($F263,range,'COS Alloc Factors'!D$9,FALSE))</f>
        <v>2577791.2666124208</v>
      </c>
      <c r="I263" s="231">
        <f>$G263*(VLOOKUP($F263,range,'COS Alloc Factors'!E$9,FALSE))</f>
        <v>0</v>
      </c>
      <c r="J263" s="231">
        <f>$G263*(VLOOKUP($F263,range,'COS Alloc Factors'!F$9,FALSE))</f>
        <v>0</v>
      </c>
      <c r="K263" s="231">
        <f>$G263*(VLOOKUP($F263,range,'COS Alloc Factors'!G$9,FALSE))</f>
        <v>7681.1354765834476</v>
      </c>
      <c r="L263" s="231">
        <f>$G263*(VLOOKUP($F263,range,'COS Alloc Factors'!H$9,FALSE))</f>
        <v>14968.794029227529</v>
      </c>
      <c r="M263" s="231">
        <f>$G263*(VLOOKUP($F263,range,'COS Alloc Factors'!I$9,FALSE))</f>
        <v>520290.93763895036</v>
      </c>
      <c r="N263" s="231">
        <f>$G263*(VLOOKUP($F263,range,'COS Alloc Factors'!J$9,FALSE))</f>
        <v>30975.215059841139</v>
      </c>
      <c r="O263" s="231">
        <f>$G263*(VLOOKUP($F263,range,'COS Alloc Factors'!K$9,FALSE))</f>
        <v>67.928696652262488</v>
      </c>
      <c r="Q263" s="128">
        <f t="shared" si="109"/>
        <v>3151775.2775136759</v>
      </c>
      <c r="R263" s="128">
        <f t="shared" si="110"/>
        <v>0</v>
      </c>
      <c r="V263" s="231">
        <v>2577792.1327549689</v>
      </c>
      <c r="W263" s="33">
        <f t="shared" si="112"/>
        <v>0</v>
      </c>
      <c r="X263" s="33">
        <f t="shared" si="113"/>
        <v>2577792.1327549689</v>
      </c>
    </row>
    <row r="264" spans="1:24">
      <c r="A264" s="956">
        <f t="shared" si="116"/>
        <v>12</v>
      </c>
      <c r="B264" s="141">
        <v>909</v>
      </c>
      <c r="C264" s="128" t="s">
        <v>598</v>
      </c>
      <c r="D264" s="141"/>
      <c r="E264" s="141" t="s">
        <v>1526</v>
      </c>
      <c r="F264" s="128" t="str">
        <f t="shared" si="118"/>
        <v>Customers</v>
      </c>
      <c r="G264" s="128">
        <f t="shared" si="118"/>
        <v>751501.29091808328</v>
      </c>
      <c r="H264" s="231">
        <f>$G264*(VLOOKUP($F264,range,'COS Alloc Factors'!D$9,FALSE))</f>
        <v>750645.09184864897</v>
      </c>
      <c r="I264" s="231">
        <f>$G264*(VLOOKUP($F264,range,'COS Alloc Factors'!E$9,FALSE))</f>
        <v>0</v>
      </c>
      <c r="J264" s="231">
        <f>$G264*(VLOOKUP($F264,range,'COS Alloc Factors'!F$9,FALSE))</f>
        <v>0</v>
      </c>
      <c r="K264" s="231">
        <f>$G264*(VLOOKUP($F264,range,'COS Alloc Factors'!G$9,FALSE))</f>
        <v>478.91856780322695</v>
      </c>
      <c r="L264" s="231">
        <f>$G264*(VLOOKUP($F264,range,'COS Alloc Factors'!H$9,FALSE))</f>
        <v>70.740094055824699</v>
      </c>
      <c r="M264" s="231">
        <f>$G264*(VLOOKUP($F264,range,'COS Alloc Factors'!I$9,FALSE))</f>
        <v>281.33416716454417</v>
      </c>
      <c r="N264" s="231">
        <f>$G264*(VLOOKUP($F264,range,'COS Alloc Factors'!J$9,FALSE))</f>
        <v>4.0655226468864765</v>
      </c>
      <c r="O264" s="231">
        <f>$G264*(VLOOKUP($F264,range,'COS Alloc Factors'!K$9,FALSE))</f>
        <v>21.140717763809679</v>
      </c>
      <c r="Q264" s="128">
        <f t="shared" si="109"/>
        <v>751501.29091808316</v>
      </c>
      <c r="R264" s="128">
        <f t="shared" si="110"/>
        <v>0</v>
      </c>
      <c r="V264" s="231">
        <v>740418.21694554389</v>
      </c>
      <c r="W264" s="33">
        <f t="shared" si="112"/>
        <v>0</v>
      </c>
      <c r="X264" s="33">
        <f t="shared" si="113"/>
        <v>740418.21694554389</v>
      </c>
    </row>
    <row r="265" spans="1:24">
      <c r="A265" s="956">
        <f t="shared" si="116"/>
        <v>13</v>
      </c>
      <c r="B265" s="141" t="s">
        <v>935</v>
      </c>
      <c r="C265" s="141" t="s">
        <v>684</v>
      </c>
      <c r="D265" s="141"/>
      <c r="E265" s="141" t="s">
        <v>1530</v>
      </c>
      <c r="F265" s="128" t="s">
        <v>1635</v>
      </c>
      <c r="G265" s="128">
        <f>G$74*$G$493</f>
        <v>27409785.414684165</v>
      </c>
      <c r="H265" s="231">
        <f>$G265*H$481</f>
        <v>26952343.795153033</v>
      </c>
      <c r="I265" s="231">
        <f t="shared" ref="I265:J268" si="119">$G265*I$481</f>
        <v>0</v>
      </c>
      <c r="J265" s="231">
        <f t="shared" si="119"/>
        <v>0</v>
      </c>
      <c r="K265" s="231">
        <f t="shared" ref="K265:O268" si="120">$G265*K$481</f>
        <v>110234.20931931013</v>
      </c>
      <c r="L265" s="231">
        <f t="shared" si="120"/>
        <v>55630.158738222191</v>
      </c>
      <c r="M265" s="231">
        <f t="shared" si="120"/>
        <v>248031.6902624146</v>
      </c>
      <c r="N265" s="231">
        <f t="shared" si="120"/>
        <v>41122.132802763583</v>
      </c>
      <c r="O265" s="231">
        <f t="shared" si="120"/>
        <v>2423.4284084230999</v>
      </c>
      <c r="Q265" s="128">
        <f t="shared" si="109"/>
        <v>27409785.414684162</v>
      </c>
      <c r="R265" s="128">
        <f t="shared" si="110"/>
        <v>0</v>
      </c>
      <c r="V265" s="231">
        <v>27282782.114103522</v>
      </c>
      <c r="W265" s="33">
        <f t="shared" si="112"/>
        <v>0</v>
      </c>
      <c r="X265" s="33">
        <f t="shared" si="113"/>
        <v>27282782.114103522</v>
      </c>
    </row>
    <row r="266" spans="1:24">
      <c r="A266" s="956">
        <f t="shared" si="116"/>
        <v>14</v>
      </c>
      <c r="B266" s="141" t="s">
        <v>935</v>
      </c>
      <c r="C266" s="141" t="s">
        <v>683</v>
      </c>
      <c r="D266" s="141"/>
      <c r="E266" s="141" t="s">
        <v>1528</v>
      </c>
      <c r="F266" s="128" t="s">
        <v>1635</v>
      </c>
      <c r="G266" s="128">
        <f>G$75*$G$481</f>
        <v>5809014.5359393246</v>
      </c>
      <c r="H266" s="231">
        <f>$G266*H$481</f>
        <v>5712067.9536513658</v>
      </c>
      <c r="I266" s="231">
        <f t="shared" si="119"/>
        <v>0</v>
      </c>
      <c r="J266" s="231">
        <f t="shared" si="119"/>
        <v>0</v>
      </c>
      <c r="K266" s="231">
        <f t="shared" si="120"/>
        <v>23362.172107724593</v>
      </c>
      <c r="L266" s="231">
        <f t="shared" si="120"/>
        <v>11789.818703718165</v>
      </c>
      <c r="M266" s="231">
        <f t="shared" si="120"/>
        <v>52565.887412459655</v>
      </c>
      <c r="N266" s="231">
        <f t="shared" si="120"/>
        <v>8715.1016903659147</v>
      </c>
      <c r="O266" s="231">
        <f t="shared" si="120"/>
        <v>513.6023736908304</v>
      </c>
      <c r="Q266" s="128">
        <f t="shared" si="109"/>
        <v>5809014.5359393256</v>
      </c>
      <c r="R266" s="128">
        <f t="shared" si="110"/>
        <v>0</v>
      </c>
      <c r="V266" s="231">
        <v>5773773.7424358232</v>
      </c>
      <c r="W266" s="33">
        <f t="shared" si="112"/>
        <v>0</v>
      </c>
      <c r="X266" s="33">
        <f t="shared" si="113"/>
        <v>5773773.7424358232</v>
      </c>
    </row>
    <row r="267" spans="1:24">
      <c r="A267" s="956">
        <f t="shared" si="116"/>
        <v>15</v>
      </c>
      <c r="B267" s="141" t="s">
        <v>930</v>
      </c>
      <c r="C267" s="141" t="s">
        <v>682</v>
      </c>
      <c r="D267" s="141"/>
      <c r="E267" s="141" t="s">
        <v>1530</v>
      </c>
      <c r="F267" s="128" t="s">
        <v>1635</v>
      </c>
      <c r="G267" s="128">
        <f>G$80*$G$493</f>
        <v>10670411.155945975</v>
      </c>
      <c r="H267" s="231">
        <f>$G267*H$481</f>
        <v>10492332.776768878</v>
      </c>
      <c r="I267" s="231">
        <f t="shared" si="119"/>
        <v>0</v>
      </c>
      <c r="J267" s="231">
        <f t="shared" si="119"/>
        <v>0</v>
      </c>
      <c r="K267" s="231">
        <f t="shared" si="120"/>
        <v>42913.299724612385</v>
      </c>
      <c r="L267" s="231">
        <f t="shared" si="120"/>
        <v>21656.377728859043</v>
      </c>
      <c r="M267" s="231">
        <f t="shared" si="120"/>
        <v>96556.761563932203</v>
      </c>
      <c r="N267" s="231">
        <f t="shared" si="120"/>
        <v>16008.518781756999</v>
      </c>
      <c r="O267" s="231">
        <f t="shared" si="120"/>
        <v>943.4213779368331</v>
      </c>
      <c r="Q267" s="128">
        <f t="shared" si="109"/>
        <v>10670411.155945975</v>
      </c>
      <c r="R267" s="128">
        <f t="shared" si="110"/>
        <v>0</v>
      </c>
      <c r="V267" s="231">
        <v>10363997.463778773</v>
      </c>
      <c r="W267" s="33">
        <f t="shared" si="112"/>
        <v>0</v>
      </c>
      <c r="X267" s="33">
        <f t="shared" si="113"/>
        <v>10363997.463778773</v>
      </c>
    </row>
    <row r="268" spans="1:24">
      <c r="A268" s="956">
        <f t="shared" si="116"/>
        <v>16</v>
      </c>
      <c r="B268" s="141" t="s">
        <v>930</v>
      </c>
      <c r="C268" s="141" t="s">
        <v>681</v>
      </c>
      <c r="D268" s="141"/>
      <c r="E268" s="141" t="s">
        <v>1528</v>
      </c>
      <c r="F268" s="128" t="s">
        <v>1635</v>
      </c>
      <c r="G268" s="128">
        <f>G$81*$G$481</f>
        <v>1280070.8910402383</v>
      </c>
      <c r="H268" s="231">
        <f>$G268*H$481</f>
        <v>1258707.8014482122</v>
      </c>
      <c r="I268" s="231">
        <f t="shared" si="119"/>
        <v>0</v>
      </c>
      <c r="J268" s="231">
        <f t="shared" si="119"/>
        <v>0</v>
      </c>
      <c r="K268" s="231">
        <f t="shared" si="120"/>
        <v>5148.0739601445512</v>
      </c>
      <c r="L268" s="231">
        <f t="shared" si="120"/>
        <v>2597.9972403066154</v>
      </c>
      <c r="M268" s="231">
        <f t="shared" si="120"/>
        <v>11583.386807192335</v>
      </c>
      <c r="N268" s="231">
        <f t="shared" si="120"/>
        <v>1920.4544793739365</v>
      </c>
      <c r="O268" s="231">
        <f t="shared" si="120"/>
        <v>113.17710500865405</v>
      </c>
      <c r="Q268" s="128">
        <f t="shared" si="109"/>
        <v>1280070.8910402383</v>
      </c>
      <c r="R268" s="128">
        <f t="shared" si="110"/>
        <v>0</v>
      </c>
      <c r="V268" s="231">
        <v>1242196.7797182307</v>
      </c>
      <c r="W268" s="33">
        <f t="shared" si="112"/>
        <v>0</v>
      </c>
      <c r="X268" s="33">
        <f t="shared" si="113"/>
        <v>1242196.7797182307</v>
      </c>
    </row>
    <row r="269" spans="1:24">
      <c r="A269" s="956">
        <f t="shared" si="116"/>
        <v>17</v>
      </c>
      <c r="B269" s="141">
        <v>4090</v>
      </c>
      <c r="C269" s="141" t="s">
        <v>1536</v>
      </c>
      <c r="D269" s="141"/>
      <c r="E269" s="141"/>
      <c r="F269" s="128" t="s">
        <v>665</v>
      </c>
      <c r="G269" s="128">
        <f ca="1">G403*('COS Sum'!F77-'ALLOCATIONS&amp;PRETAX'!$M$9)*(Taxes!$L$27)</f>
        <v>23733101.027176142</v>
      </c>
      <c r="H269" s="231">
        <f ca="1">$G269*(VLOOKUP($F269,range,'COS Alloc Factors'!D$9,FALSE))</f>
        <v>23040008.737856008</v>
      </c>
      <c r="I269" s="231">
        <f ca="1">$G269*(VLOOKUP($F269,range,'COS Alloc Factors'!E$9,FALSE))</f>
        <v>0</v>
      </c>
      <c r="J269" s="231">
        <f ca="1">$G269*(VLOOKUP($F269,range,'COS Alloc Factors'!F$9,FALSE))</f>
        <v>0</v>
      </c>
      <c r="K269" s="231">
        <f ca="1">$G269*(VLOOKUP($F269,range,'COS Alloc Factors'!G$9,FALSE))</f>
        <v>359811.90786411002</v>
      </c>
      <c r="L269" s="231">
        <f ca="1">$G269*(VLOOKUP($F269,range,'COS Alloc Factors'!H$9,FALSE))</f>
        <v>43587.624264918821</v>
      </c>
      <c r="M269" s="231">
        <f ca="1">$G269*(VLOOKUP($F269,range,'COS Alloc Factors'!I$9,FALSE))</f>
        <v>278176.4155976777</v>
      </c>
      <c r="N269" s="231">
        <f ca="1">$G269*(VLOOKUP($F269,range,'COS Alloc Factors'!J$9,FALSE))</f>
        <v>-386282.60849052318</v>
      </c>
      <c r="O269" s="231">
        <f ca="1">$G269*(VLOOKUP($F269,range,'COS Alloc Factors'!K$9,FALSE))</f>
        <v>397798.95008394914</v>
      </c>
      <c r="Q269" s="128">
        <f t="shared" ca="1" si="109"/>
        <v>23733101.027176138</v>
      </c>
      <c r="R269" s="128">
        <f t="shared" ca="1" si="110"/>
        <v>0</v>
      </c>
      <c r="V269" s="231">
        <v>21494656.971069742</v>
      </c>
      <c r="W269" s="33">
        <f t="shared" ca="1" si="112"/>
        <v>0</v>
      </c>
      <c r="X269" s="33">
        <f t="shared" ca="1" si="113"/>
        <v>21494656.971069742</v>
      </c>
    </row>
    <row r="270" spans="1:24">
      <c r="A270" s="956">
        <f t="shared" si="116"/>
        <v>18</v>
      </c>
      <c r="B270" s="256" t="s">
        <v>44</v>
      </c>
      <c r="C270" s="141"/>
      <c r="D270" s="141"/>
      <c r="E270" s="141" t="s">
        <v>1528</v>
      </c>
      <c r="F270" s="128" t="s">
        <v>1635</v>
      </c>
      <c r="G270" s="231">
        <f ca="1">G$70*G$481</f>
        <v>27411599.25733459</v>
      </c>
      <c r="H270" s="231">
        <f ca="1">$G270*H$481</f>
        <v>26954127.366602603</v>
      </c>
      <c r="I270" s="231">
        <f t="shared" ref="I270:J270" ca="1" si="121">$G270*I$481</f>
        <v>0</v>
      </c>
      <c r="J270" s="231">
        <f t="shared" ca="1" si="121"/>
        <v>0</v>
      </c>
      <c r="K270" s="231">
        <f ca="1">$G270*K$481</f>
        <v>110241.50406851646</v>
      </c>
      <c r="L270" s="231">
        <f ca="1">$G270*L$481</f>
        <v>55633.840064180884</v>
      </c>
      <c r="M270" s="231">
        <f ca="1">$G270*M$481</f>
        <v>248048.10376042812</v>
      </c>
      <c r="N270" s="231">
        <f ca="1">$G270*N$481</f>
        <v>41124.854060052749</v>
      </c>
      <c r="O270" s="231">
        <f ca="1">$G270*O$481</f>
        <v>2423.5887788069226</v>
      </c>
      <c r="Q270" s="128">
        <f t="shared" ca="1" si="109"/>
        <v>27411599.25733459</v>
      </c>
      <c r="R270" s="231">
        <f t="shared" ca="1" si="110"/>
        <v>0</v>
      </c>
      <c r="V270" s="231">
        <v>29514092.730127167</v>
      </c>
      <c r="W270" s="33">
        <f t="shared" ca="1" si="112"/>
        <v>0</v>
      </c>
      <c r="X270" s="33">
        <f t="shared" ca="1" si="113"/>
        <v>29514092.730127167</v>
      </c>
    </row>
    <row r="271" spans="1:24">
      <c r="A271" s="956">
        <f t="shared" si="116"/>
        <v>19</v>
      </c>
      <c r="B271" s="256" t="s">
        <v>1535</v>
      </c>
      <c r="C271" s="141"/>
      <c r="D271" s="141"/>
      <c r="E271" s="141" t="s">
        <v>1531</v>
      </c>
      <c r="F271" s="244" t="s">
        <v>1636</v>
      </c>
      <c r="G271" s="231">
        <f ca="1">G403*('COS Sum'!F77)</f>
        <v>59167140.281077288</v>
      </c>
      <c r="H271" s="231">
        <f ca="1">$G271*H$505</f>
        <v>58311855.324531935</v>
      </c>
      <c r="I271" s="231">
        <f t="shared" ref="I271:J271" ca="1" si="122">$G271*I$505</f>
        <v>0</v>
      </c>
      <c r="J271" s="231">
        <f t="shared" ca="1" si="122"/>
        <v>0</v>
      </c>
      <c r="K271" s="231">
        <f ca="1">$G271*K$505</f>
        <v>217364.18075586055</v>
      </c>
      <c r="L271" s="231">
        <f ca="1">$G271*L$505</f>
        <v>106972.65151736705</v>
      </c>
      <c r="M271" s="231">
        <f ca="1">$G271*M$505</f>
        <v>454813.45987248304</v>
      </c>
      <c r="N271" s="231">
        <f ca="1">$G271*N$505</f>
        <v>71270.650964845059</v>
      </c>
      <c r="O271" s="231">
        <f ca="1">$G271*O$505</f>
        <v>4864.0134347871299</v>
      </c>
      <c r="Q271" s="128">
        <f t="shared" ca="1" si="109"/>
        <v>59167140.281077288</v>
      </c>
      <c r="R271" s="231">
        <f t="shared" ca="1" si="110"/>
        <v>0</v>
      </c>
      <c r="V271" s="231">
        <v>54047613.047314748</v>
      </c>
      <c r="W271" s="33">
        <f t="shared" ca="1" si="112"/>
        <v>0</v>
      </c>
      <c r="X271" s="33">
        <f t="shared" ca="1" si="113"/>
        <v>54047613.047314748</v>
      </c>
    </row>
    <row r="272" spans="1:24">
      <c r="A272" s="956">
        <f t="shared" si="116"/>
        <v>20</v>
      </c>
      <c r="B272" s="238" t="s">
        <v>1534</v>
      </c>
      <c r="C272" s="141"/>
      <c r="D272" s="141"/>
      <c r="E272" s="141" t="s">
        <v>1531</v>
      </c>
      <c r="F272" s="244"/>
      <c r="G272" s="231">
        <f ca="1">(('COS Sum'!F93*Functionalization!G403)-Functionalization!G271)*Taxes!$L$29</f>
        <v>5307866.5660670446</v>
      </c>
      <c r="H272" s="231">
        <f ca="1">$G272*H$481</f>
        <v>5219283.6369596869</v>
      </c>
      <c r="I272" s="231">
        <f t="shared" ref="I272:J272" ca="1" si="123">$G272*I$481</f>
        <v>0</v>
      </c>
      <c r="J272" s="231">
        <f t="shared" ca="1" si="123"/>
        <v>0</v>
      </c>
      <c r="K272" s="231">
        <f ca="1">$G272*K$481</f>
        <v>21346.700283517872</v>
      </c>
      <c r="L272" s="231">
        <f ca="1">$G272*L$481</f>
        <v>10772.702345689429</v>
      </c>
      <c r="M272" s="231">
        <f ca="1">$G272*M$481</f>
        <v>48030.989522583877</v>
      </c>
      <c r="N272" s="231">
        <f ca="1">$G272*N$481</f>
        <v>7963.2434375872253</v>
      </c>
      <c r="O272" s="231">
        <f ca="1">$G272*O$481</f>
        <v>469.29351797970878</v>
      </c>
      <c r="Q272" s="128">
        <f t="shared" ca="1" si="109"/>
        <v>5307866.5660670456</v>
      </c>
      <c r="R272" s="231">
        <f t="shared" ca="1" si="110"/>
        <v>0</v>
      </c>
      <c r="V272" s="231">
        <v>14969479.198850984</v>
      </c>
      <c r="W272" s="33">
        <f t="shared" ca="1" si="112"/>
        <v>0</v>
      </c>
      <c r="X272" s="33">
        <f t="shared" ca="1" si="113"/>
        <v>14969479.198850984</v>
      </c>
    </row>
    <row r="273" spans="1:24" ht="13.5" thickBot="1">
      <c r="B273" s="949" t="s">
        <v>1637</v>
      </c>
      <c r="F273" s="956"/>
      <c r="G273" s="231">
        <f ca="1">SUM(H273:O273)</f>
        <v>-12224661.649235265</v>
      </c>
      <c r="H273" s="231">
        <f ca="1">-H$348*((SUM(H247:H272)-H157)/H$346)</f>
        <v>-12669665.906668175</v>
      </c>
      <c r="I273" s="231">
        <f t="shared" ref="I273:J273" ca="1" si="124">-I$348*((SUM(I247:I272)-I157)/I$346)</f>
        <v>0</v>
      </c>
      <c r="J273" s="231">
        <f t="shared" ca="1" si="124"/>
        <v>0</v>
      </c>
      <c r="K273" s="231">
        <f t="shared" ref="K273:O273" ca="1" si="125">-K$348*((SUM(K247:K272)-K157)/K$346)</f>
        <v>1812.9440171990861</v>
      </c>
      <c r="L273" s="231">
        <f t="shared" ca="1" si="125"/>
        <v>-12413.652843791762</v>
      </c>
      <c r="M273" s="231">
        <f t="shared" ca="1" si="125"/>
        <v>326512.42366129375</v>
      </c>
      <c r="N273" s="231">
        <f t="shared" ca="1" si="125"/>
        <v>-38471.08344522096</v>
      </c>
      <c r="O273" s="231">
        <f t="shared" ca="1" si="125"/>
        <v>167563.62604342983</v>
      </c>
      <c r="Q273" s="128"/>
      <c r="R273" s="231"/>
      <c r="V273" s="231">
        <v>-12141765.520662811</v>
      </c>
      <c r="W273" s="33">
        <f t="shared" ca="1" si="112"/>
        <v>0</v>
      </c>
      <c r="X273" s="33">
        <f t="shared" ca="1" si="113"/>
        <v>-12141765.520662811</v>
      </c>
    </row>
    <row r="274" spans="1:24">
      <c r="A274" s="956">
        <f>A272+1</f>
        <v>21</v>
      </c>
      <c r="B274" s="21" t="s">
        <v>691</v>
      </c>
      <c r="F274" s="956"/>
      <c r="G274" s="1634">
        <f ca="1">SUM(G247:G273)</f>
        <v>211267847.31321448</v>
      </c>
      <c r="H274" s="1634">
        <f ca="1">SUM(H247:H273)</f>
        <v>205134902.98200995</v>
      </c>
      <c r="I274" s="1634">
        <f t="shared" ref="I274:J274" ca="1" si="126">SUM(I247:I273)</f>
        <v>0</v>
      </c>
      <c r="J274" s="1634">
        <f t="shared" ca="1" si="126"/>
        <v>0</v>
      </c>
      <c r="K274" s="1634">
        <f t="shared" ref="K274:O274" ca="1" si="127">SUM(K247:K273)</f>
        <v>1287429.1459302525</v>
      </c>
      <c r="L274" s="1634">
        <f t="shared" ca="1" si="127"/>
        <v>428197.49687062314</v>
      </c>
      <c r="M274" s="1634">
        <f t="shared" ca="1" si="127"/>
        <v>3622880.7621697369</v>
      </c>
      <c r="N274" s="1634">
        <f t="shared" ca="1" si="127"/>
        <v>178987.83057696669</v>
      </c>
      <c r="O274" s="1634">
        <f t="shared" ca="1" si="127"/>
        <v>615449.09565698123</v>
      </c>
      <c r="Q274" s="1634">
        <f ca="1">SUM(H274:O274)</f>
        <v>211267847.31321454</v>
      </c>
      <c r="R274" s="1634">
        <f ca="1">Q274-G274</f>
        <v>0</v>
      </c>
      <c r="V274" s="1634">
        <v>211927564.12905958</v>
      </c>
      <c r="W274" s="33">
        <f t="shared" ca="1" si="112"/>
        <v>0</v>
      </c>
    </row>
    <row r="275" spans="1:24" ht="6.95" customHeight="1">
      <c r="V275" s="239"/>
      <c r="W275" s="33">
        <f t="shared" si="112"/>
        <v>0</v>
      </c>
    </row>
    <row r="276" spans="1:24">
      <c r="A276" s="956">
        <f>A274+1</f>
        <v>22</v>
      </c>
      <c r="B276" s="238" t="s">
        <v>800</v>
      </c>
      <c r="G276" s="231">
        <f>SUM(H276:O276)</f>
        <v>924237.0000003</v>
      </c>
      <c r="H276" s="231">
        <f>'COS Input'!D25*H$5+0.0000001</f>
        <v>923184.0000001</v>
      </c>
      <c r="I276" s="231">
        <f>'COS Input'!E25*I$5+0.0000001</f>
        <v>9.9999999999999995E-8</v>
      </c>
      <c r="J276" s="231">
        <f>'COS Input'!F25*J$5+0.0000001</f>
        <v>9.9999999999999995E-8</v>
      </c>
      <c r="K276" s="231">
        <f>'COS Input'!G25*'COS Detail'!K8</f>
        <v>589</v>
      </c>
      <c r="L276" s="231">
        <f>'COS Input'!H25*'COS Detail'!L8</f>
        <v>87</v>
      </c>
      <c r="M276" s="231">
        <f>'COS Input'!I25*'COS Detail'!M8</f>
        <v>346</v>
      </c>
      <c r="N276" s="231">
        <f>'COS Input'!J25*'COS Detail'!N8</f>
        <v>5</v>
      </c>
      <c r="O276" s="231">
        <f>'COS Input'!K25*'COS Detail'!O8</f>
        <v>26</v>
      </c>
      <c r="P276" s="231"/>
      <c r="Q276" s="231">
        <f>SUM(H276:O276)</f>
        <v>924237.0000003</v>
      </c>
      <c r="R276" s="231">
        <f>Q276-G276</f>
        <v>0</v>
      </c>
      <c r="V276" s="231">
        <v>923184.0000001</v>
      </c>
      <c r="W276" s="33">
        <f t="shared" si="112"/>
        <v>1.9999999999999999E-7</v>
      </c>
    </row>
    <row r="277" spans="1:24">
      <c r="A277" s="956">
        <f>A276+1</f>
        <v>23</v>
      </c>
      <c r="B277" s="9" t="s">
        <v>690</v>
      </c>
      <c r="G277" s="1808">
        <f ca="1">G274/G276</f>
        <v>228.5862255169896</v>
      </c>
      <c r="H277" s="1808">
        <f ca="1">H274/H276</f>
        <v>222.203702600985</v>
      </c>
      <c r="I277" s="1808">
        <f t="shared" ref="I277:J277" ca="1" si="128">I274/I276</f>
        <v>0</v>
      </c>
      <c r="J277" s="1808">
        <f t="shared" ca="1" si="128"/>
        <v>0</v>
      </c>
      <c r="K277" s="1808">
        <f t="shared" ref="K277:O277" ca="1" si="129">K274/K276</f>
        <v>2185.7880236506835</v>
      </c>
      <c r="L277" s="1808">
        <f t="shared" ca="1" si="129"/>
        <v>4921.8103088577373</v>
      </c>
      <c r="M277" s="1808">
        <f t="shared" ca="1" si="129"/>
        <v>10470.753647889413</v>
      </c>
      <c r="N277" s="1808">
        <f t="shared" ca="1" si="129"/>
        <v>35797.56611539334</v>
      </c>
      <c r="O277" s="1808">
        <f t="shared" ca="1" si="129"/>
        <v>23671.119063730046</v>
      </c>
      <c r="Q277" s="1808"/>
      <c r="R277" s="1808"/>
      <c r="V277" s="1808">
        <v>224.2230230643969</v>
      </c>
      <c r="W277" s="33">
        <f t="shared" ca="1" si="108"/>
        <v>224.2230230643969</v>
      </c>
    </row>
    <row r="278" spans="1:24">
      <c r="F278" s="956"/>
      <c r="V278" s="239"/>
      <c r="W278" s="33">
        <f t="shared" si="108"/>
        <v>0</v>
      </c>
    </row>
    <row r="279" spans="1:24">
      <c r="G279" s="238"/>
      <c r="H279" s="238"/>
      <c r="I279" s="238"/>
      <c r="J279" s="238"/>
      <c r="K279" s="238"/>
      <c r="L279" s="238"/>
      <c r="M279" s="238"/>
      <c r="N279" s="238"/>
      <c r="O279" s="238"/>
      <c r="Q279" s="238"/>
      <c r="R279" s="238"/>
      <c r="V279" s="238"/>
      <c r="W279" s="33">
        <f t="shared" si="108"/>
        <v>0</v>
      </c>
    </row>
    <row r="280" spans="1:24">
      <c r="A280" s="956">
        <f>A277+1</f>
        <v>24</v>
      </c>
      <c r="B280" s="21" t="s">
        <v>689</v>
      </c>
      <c r="F280" s="1809">
        <f>'COS Input'!J9</f>
        <v>0.32999999999999996</v>
      </c>
      <c r="G280" s="238" t="s">
        <v>1032</v>
      </c>
      <c r="H280" s="238"/>
      <c r="I280" s="238"/>
      <c r="J280" s="238"/>
      <c r="K280" s="238"/>
      <c r="L280" s="238"/>
      <c r="M280" s="238"/>
      <c r="N280" s="238"/>
      <c r="O280" s="238"/>
      <c r="Q280" s="238"/>
      <c r="R280" s="238"/>
      <c r="V280" s="238"/>
      <c r="W280" s="33">
        <f t="shared" si="108"/>
        <v>0</v>
      </c>
    </row>
    <row r="281" spans="1:24">
      <c r="A281" s="956">
        <f>A280+1</f>
        <v>25</v>
      </c>
      <c r="B281" s="141">
        <v>810</v>
      </c>
      <c r="C281" s="141" t="s">
        <v>505</v>
      </c>
      <c r="D281" s="128"/>
      <c r="E281" s="128" t="s">
        <v>1532</v>
      </c>
      <c r="F281" s="128" t="str">
        <f>F19</f>
        <v>Distribution O&amp;M Expense</v>
      </c>
      <c r="G281" s="128">
        <f>G19</f>
        <v>-35840.852141954601</v>
      </c>
      <c r="H281" s="231">
        <f>$G281*(VLOOKUP($F281,range,'COS Alloc Factors'!D$9,FALSE))</f>
        <v>-31685.200501146919</v>
      </c>
      <c r="I281" s="231">
        <f>$G281*(VLOOKUP($F281,range,'COS Alloc Factors'!E$9,FALSE))</f>
        <v>0</v>
      </c>
      <c r="J281" s="231">
        <f>$G281*(VLOOKUP($F281,range,'COS Alloc Factors'!F$9,FALSE))</f>
        <v>0</v>
      </c>
      <c r="K281" s="231">
        <f>$G281*(VLOOKUP($F281,range,'COS Alloc Factors'!G$9,FALSE))</f>
        <v>-441.81865273157734</v>
      </c>
      <c r="L281" s="231">
        <f>$G281*(VLOOKUP($F281,range,'COS Alloc Factors'!H$9,FALSE))</f>
        <v>-138.09737223093379</v>
      </c>
      <c r="M281" s="231">
        <f>$G281*(VLOOKUP($F281,range,'COS Alloc Factors'!I$9,FALSE))</f>
        <v>-1907.2763786851031</v>
      </c>
      <c r="N281" s="231">
        <f>$G281*(VLOOKUP($F281,range,'COS Alloc Factors'!J$9,FALSE))</f>
        <v>-524.91501512981176</v>
      </c>
      <c r="O281" s="231">
        <f>$G281*(VLOOKUP($F281,range,'COS Alloc Factors'!K$9,FALSE))</f>
        <v>-1143.5442220302523</v>
      </c>
      <c r="Q281" s="128">
        <f t="shared" ref="Q281:Q309" si="130">SUM(H281:O281)</f>
        <v>-35840.852141954594</v>
      </c>
      <c r="R281" s="128">
        <f t="shared" ref="R281:R309" si="131">Q281-G281</f>
        <v>0</v>
      </c>
      <c r="V281" s="231">
        <v>-31153.366539080529</v>
      </c>
      <c r="W281" s="33">
        <f t="shared" si="108"/>
        <v>-31153.366539080529</v>
      </c>
    </row>
    <row r="282" spans="1:24">
      <c r="A282" s="956">
        <f>A281+1</f>
        <v>26</v>
      </c>
      <c r="B282" s="141">
        <v>870</v>
      </c>
      <c r="C282" s="141" t="s">
        <v>511</v>
      </c>
      <c r="D282" s="141"/>
      <c r="E282" s="141" t="s">
        <v>1530</v>
      </c>
      <c r="F282" s="128" t="s">
        <v>1638</v>
      </c>
      <c r="G282" s="128">
        <f>$G$24*$G$494</f>
        <v>1422590.3164642833</v>
      </c>
      <c r="H282" s="231">
        <f>$G282*H$482</f>
        <v>1055716.4713438598</v>
      </c>
      <c r="I282" s="231">
        <f t="shared" ref="I282:J282" si="132">$G282*I$482</f>
        <v>0</v>
      </c>
      <c r="J282" s="231">
        <f t="shared" si="132"/>
        <v>0</v>
      </c>
      <c r="K282" s="231">
        <f>$G282*K$482</f>
        <v>51204.02287154115</v>
      </c>
      <c r="L282" s="231">
        <f>$G282*L$482</f>
        <v>18321.924698701347</v>
      </c>
      <c r="M282" s="231">
        <f>$G282*M$482</f>
        <v>248103.80211760799</v>
      </c>
      <c r="N282" s="231">
        <f>$G282*N$482</f>
        <v>41966.473669876417</v>
      </c>
      <c r="O282" s="231">
        <f>$G282*O$482</f>
        <v>7277.6217626965281</v>
      </c>
      <c r="Q282" s="128">
        <f t="shared" si="130"/>
        <v>1422590.316464283</v>
      </c>
      <c r="R282" s="128">
        <f t="shared" si="131"/>
        <v>0</v>
      </c>
      <c r="V282" s="231">
        <v>1076157.9527744164</v>
      </c>
      <c r="W282" s="33">
        <f t="shared" si="108"/>
        <v>1076157.9527744164</v>
      </c>
    </row>
    <row r="283" spans="1:24">
      <c r="A283" s="956">
        <f>A281+1</f>
        <v>26</v>
      </c>
      <c r="B283" s="141">
        <v>871</v>
      </c>
      <c r="C283" s="141" t="s">
        <v>512</v>
      </c>
      <c r="D283" s="128"/>
      <c r="E283" s="128" t="s">
        <v>1532</v>
      </c>
      <c r="F283" s="128" t="str">
        <f>F25</f>
        <v>Throughput</v>
      </c>
      <c r="G283" s="128">
        <f>G25</f>
        <v>1858548.5720794713</v>
      </c>
      <c r="H283" s="231">
        <f>$G283*(VLOOKUP($F283,range,'COS Alloc Factors'!D$9,FALSE))</f>
        <v>1218996.0256983682</v>
      </c>
      <c r="I283" s="231">
        <f>$G283*(VLOOKUP($F283,range,'COS Alloc Factors'!E$9,FALSE))</f>
        <v>0</v>
      </c>
      <c r="J283" s="231">
        <f>$G283*(VLOOKUP($F283,range,'COS Alloc Factors'!F$9,FALSE))</f>
        <v>0</v>
      </c>
      <c r="K283" s="231">
        <f>$G283*(VLOOKUP($F283,range,'COS Alloc Factors'!G$9,FALSE))</f>
        <v>60060.92380063649</v>
      </c>
      <c r="L283" s="231">
        <f>$G283*(VLOOKUP($F283,range,'COS Alloc Factors'!H$9,FALSE))</f>
        <v>32497.903148686983</v>
      </c>
      <c r="M283" s="231">
        <f>$G283*(VLOOKUP($F283,range,'COS Alloc Factors'!I$9,FALSE))</f>
        <v>456951.06486163643</v>
      </c>
      <c r="N283" s="231">
        <f>$G283*(VLOOKUP($F283,range,'COS Alloc Factors'!J$9,FALSE))</f>
        <v>81641.27148048034</v>
      </c>
      <c r="O283" s="231">
        <f>$G283*(VLOOKUP($F283,range,'COS Alloc Factors'!K$9,FALSE))</f>
        <v>8401.3830896629061</v>
      </c>
      <c r="Q283" s="128">
        <f t="shared" si="130"/>
        <v>1858548.5720794715</v>
      </c>
      <c r="R283" s="128">
        <f t="shared" si="131"/>
        <v>0</v>
      </c>
      <c r="V283" s="231">
        <v>979358.09006587206</v>
      </c>
      <c r="W283" s="33">
        <f t="shared" si="108"/>
        <v>979358.09006587206</v>
      </c>
    </row>
    <row r="284" spans="1:24">
      <c r="A284" s="956">
        <f t="shared" ref="A284:A309" si="133">A283+1</f>
        <v>27</v>
      </c>
      <c r="B284" s="141">
        <v>872</v>
      </c>
      <c r="C284" s="141" t="s">
        <v>514</v>
      </c>
      <c r="D284" s="128"/>
      <c r="E284" s="128" t="s">
        <v>1532</v>
      </c>
      <c r="F284" s="128" t="str">
        <f>F26</f>
        <v>67% Peak Day 33% Throughput</v>
      </c>
      <c r="G284" s="128">
        <f>G26*($F$280)</f>
        <v>0</v>
      </c>
      <c r="H284" s="231">
        <f>$G284*(VLOOKUP($F284,range,'COS Alloc Factors'!D$9,FALSE))</f>
        <v>0</v>
      </c>
      <c r="I284" s="231">
        <f>$G284*(VLOOKUP($F284,range,'COS Alloc Factors'!E$9,FALSE))</f>
        <v>0</v>
      </c>
      <c r="J284" s="231">
        <f>$G284*(VLOOKUP($F284,range,'COS Alloc Factors'!F$9,FALSE))</f>
        <v>0</v>
      </c>
      <c r="K284" s="231">
        <f>$G284*(VLOOKUP($F284,range,'COS Alloc Factors'!G$9,FALSE))</f>
        <v>0</v>
      </c>
      <c r="L284" s="231">
        <f>$G284*(VLOOKUP($F284,range,'COS Alloc Factors'!H$9,FALSE))</f>
        <v>0</v>
      </c>
      <c r="M284" s="231">
        <f>$G284*(VLOOKUP($F284,range,'COS Alloc Factors'!I$9,FALSE))</f>
        <v>0</v>
      </c>
      <c r="N284" s="231">
        <f>$G284*(VLOOKUP($F284,range,'COS Alloc Factors'!J$9,FALSE))</f>
        <v>0</v>
      </c>
      <c r="O284" s="231">
        <f>$G284*(VLOOKUP($F284,range,'COS Alloc Factors'!K$9,FALSE))</f>
        <v>0</v>
      </c>
      <c r="Q284" s="128">
        <f t="shared" si="130"/>
        <v>0</v>
      </c>
      <c r="R284" s="128">
        <f t="shared" si="131"/>
        <v>0</v>
      </c>
      <c r="V284" s="231">
        <v>0</v>
      </c>
      <c r="W284" s="33">
        <f t="shared" si="108"/>
        <v>0</v>
      </c>
    </row>
    <row r="285" spans="1:24">
      <c r="A285" s="956">
        <f t="shared" si="133"/>
        <v>28</v>
      </c>
      <c r="B285" s="141">
        <v>873</v>
      </c>
      <c r="C285" s="141" t="s">
        <v>515</v>
      </c>
      <c r="D285" s="128"/>
      <c r="E285" s="128" t="s">
        <v>1532</v>
      </c>
      <c r="F285" s="128" t="str">
        <f>F27</f>
        <v>Throughput</v>
      </c>
      <c r="G285" s="128">
        <f>G27</f>
        <v>36719.187912310001</v>
      </c>
      <c r="H285" s="231">
        <f>$G285*(VLOOKUP($F285,range,'COS Alloc Factors'!D$9,FALSE))</f>
        <v>24083.602013100088</v>
      </c>
      <c r="I285" s="231">
        <f>$G285*(VLOOKUP($F285,range,'COS Alloc Factors'!E$9,FALSE))</f>
        <v>0</v>
      </c>
      <c r="J285" s="231">
        <f>$G285*(VLOOKUP($F285,range,'COS Alloc Factors'!F$9,FALSE))</f>
        <v>0</v>
      </c>
      <c r="K285" s="231">
        <f>$G285*(VLOOKUP($F285,range,'COS Alloc Factors'!G$9,FALSE))</f>
        <v>1186.6186229154957</v>
      </c>
      <c r="L285" s="231">
        <f>$G285*(VLOOKUP($F285,range,'COS Alloc Factors'!H$9,FALSE))</f>
        <v>642.05834079307715</v>
      </c>
      <c r="M285" s="231">
        <f>$G285*(VLOOKUP($F285,range,'COS Alloc Factors'!I$9,FALSE))</f>
        <v>9027.9437779832861</v>
      </c>
      <c r="N285" s="231">
        <f>$G285*(VLOOKUP($F285,range,'COS Alloc Factors'!J$9,FALSE))</f>
        <v>1612.9797380207974</v>
      </c>
      <c r="O285" s="231">
        <f>$G285*(VLOOKUP($F285,range,'COS Alloc Factors'!K$9,FALSE))</f>
        <v>165.98541949725529</v>
      </c>
      <c r="Q285" s="128">
        <f t="shared" si="130"/>
        <v>36719.187912310001</v>
      </c>
      <c r="R285" s="128">
        <f t="shared" si="131"/>
        <v>0</v>
      </c>
      <c r="V285" s="231">
        <v>10979.464634355871</v>
      </c>
      <c r="W285" s="33">
        <f t="shared" si="108"/>
        <v>10979.464634355871</v>
      </c>
    </row>
    <row r="286" spans="1:24">
      <c r="A286" s="956">
        <f t="shared" si="133"/>
        <v>29</v>
      </c>
      <c r="B286" s="141">
        <v>875</v>
      </c>
      <c r="C286" s="141" t="s">
        <v>517</v>
      </c>
      <c r="D286" s="128"/>
      <c r="E286" s="128" t="s">
        <v>1532</v>
      </c>
      <c r="F286" s="128" t="str">
        <f>F29</f>
        <v>67% Peak Day 33% Throughput</v>
      </c>
      <c r="G286" s="128">
        <f>G29</f>
        <v>2429079.7996817385</v>
      </c>
      <c r="H286" s="231">
        <f>$G286*(VLOOKUP($F286,range,'COS Alloc Factors'!D$9,FALSE))</f>
        <v>1955926.3266810812</v>
      </c>
      <c r="I286" s="231">
        <f>$G286*(VLOOKUP($F286,range,'COS Alloc Factors'!E$9,FALSE))</f>
        <v>0</v>
      </c>
      <c r="J286" s="231">
        <f>$G286*(VLOOKUP($F286,range,'COS Alloc Factors'!F$9,FALSE))</f>
        <v>0</v>
      </c>
      <c r="K286" s="231">
        <f>$G286*(VLOOKUP($F286,range,'COS Alloc Factors'!G$9,FALSE))</f>
        <v>65011.292727332628</v>
      </c>
      <c r="L286" s="231">
        <f>$G286*(VLOOKUP($F286,range,'COS Alloc Factors'!H$9,FALSE))</f>
        <v>14016.421424011887</v>
      </c>
      <c r="M286" s="231">
        <f>$G286*(VLOOKUP($F286,range,'COS Alloc Factors'!I$9,FALSE))</f>
        <v>292934.46855875559</v>
      </c>
      <c r="N286" s="231">
        <f>$G286*(VLOOKUP($F286,range,'COS Alloc Factors'!J$9,FALSE))</f>
        <v>94391.510185005973</v>
      </c>
      <c r="O286" s="231">
        <f>$G286*(VLOOKUP($F286,range,'COS Alloc Factors'!K$9,FALSE))</f>
        <v>6799.7801055513601</v>
      </c>
      <c r="Q286" s="128">
        <f t="shared" si="130"/>
        <v>2429079.7996817385</v>
      </c>
      <c r="R286" s="128">
        <f t="shared" si="131"/>
        <v>0</v>
      </c>
      <c r="V286" s="231">
        <v>714856.00409653748</v>
      </c>
      <c r="W286" s="33">
        <f t="shared" si="108"/>
        <v>714856.00409653748</v>
      </c>
    </row>
    <row r="287" spans="1:24">
      <c r="A287" s="956">
        <f>A285+1</f>
        <v>29</v>
      </c>
      <c r="B287" s="141">
        <v>880</v>
      </c>
      <c r="C287" s="141" t="s">
        <v>521</v>
      </c>
      <c r="D287" s="141"/>
      <c r="E287" s="141" t="s">
        <v>1530</v>
      </c>
      <c r="F287" s="128" t="s">
        <v>1638</v>
      </c>
      <c r="G287" s="128">
        <f>$G$32*$G$494</f>
        <v>1218717.5428308367</v>
      </c>
      <c r="H287" s="231">
        <f>$G287*H$482</f>
        <v>904420.73799574701</v>
      </c>
      <c r="I287" s="231">
        <f t="shared" ref="I287:J290" si="134">$G287*I$482</f>
        <v>0</v>
      </c>
      <c r="J287" s="231">
        <f t="shared" si="134"/>
        <v>0</v>
      </c>
      <c r="K287" s="231">
        <f t="shared" ref="K287:O290" si="135">$G287*K$482</f>
        <v>43865.925568898907</v>
      </c>
      <c r="L287" s="231">
        <f t="shared" si="135"/>
        <v>15696.19221381333</v>
      </c>
      <c r="M287" s="231">
        <f t="shared" si="135"/>
        <v>212547.80985383637</v>
      </c>
      <c r="N287" s="231">
        <f t="shared" si="135"/>
        <v>35952.218344451867</v>
      </c>
      <c r="O287" s="231">
        <f t="shared" si="135"/>
        <v>6234.6588540892944</v>
      </c>
      <c r="Q287" s="128">
        <f t="shared" si="130"/>
        <v>1218717.5428308367</v>
      </c>
      <c r="R287" s="128">
        <f t="shared" si="131"/>
        <v>0</v>
      </c>
      <c r="V287" s="231">
        <v>923766.54359369585</v>
      </c>
      <c r="W287" s="33">
        <f t="shared" si="108"/>
        <v>923766.54359369585</v>
      </c>
    </row>
    <row r="288" spans="1:24">
      <c r="A288" s="956">
        <f>A287+1</f>
        <v>30</v>
      </c>
      <c r="B288" s="141" t="s">
        <v>943</v>
      </c>
      <c r="C288" s="141" t="s">
        <v>522</v>
      </c>
      <c r="D288" s="111"/>
      <c r="E288" s="111" t="s">
        <v>1530</v>
      </c>
      <c r="F288" s="128" t="s">
        <v>1638</v>
      </c>
      <c r="G288" s="128">
        <f>$G$33*$G$494</f>
        <v>9977.3767875945941</v>
      </c>
      <c r="H288" s="231">
        <f>$G288*H$482</f>
        <v>7404.2968615497102</v>
      </c>
      <c r="I288" s="231">
        <f t="shared" si="134"/>
        <v>0</v>
      </c>
      <c r="J288" s="231">
        <f t="shared" si="134"/>
        <v>0</v>
      </c>
      <c r="K288" s="231">
        <f t="shared" si="135"/>
        <v>359.12083986324814</v>
      </c>
      <c r="L288" s="231">
        <f t="shared" si="135"/>
        <v>128.50132893300105</v>
      </c>
      <c r="M288" s="231">
        <f t="shared" si="135"/>
        <v>1740.0829230404329</v>
      </c>
      <c r="N288" s="231">
        <f t="shared" si="135"/>
        <v>294.3330313759642</v>
      </c>
      <c r="O288" s="231">
        <f t="shared" si="135"/>
        <v>51.04180283223841</v>
      </c>
      <c r="Q288" s="128">
        <f t="shared" si="130"/>
        <v>9977.3767875945941</v>
      </c>
      <c r="R288" s="128">
        <f t="shared" si="131"/>
        <v>0</v>
      </c>
      <c r="V288" s="231">
        <v>7590.186619003628</v>
      </c>
      <c r="W288" s="33">
        <f t="shared" si="108"/>
        <v>7590.186619003628</v>
      </c>
    </row>
    <row r="289" spans="1:23">
      <c r="A289" s="956">
        <f>A288+1</f>
        <v>31</v>
      </c>
      <c r="B289" s="141">
        <v>885</v>
      </c>
      <c r="C289" s="141" t="s">
        <v>523</v>
      </c>
      <c r="D289" s="141"/>
      <c r="E289" s="141" t="s">
        <v>1530</v>
      </c>
      <c r="F289" s="128" t="s">
        <v>1638</v>
      </c>
      <c r="G289" s="128">
        <f>$G$34*$G$494</f>
        <v>71971.432683817504</v>
      </c>
      <c r="H289" s="231">
        <f>$G289*H$482</f>
        <v>53410.617288164016</v>
      </c>
      <c r="I289" s="231">
        <f t="shared" si="134"/>
        <v>0</v>
      </c>
      <c r="J289" s="231">
        <f t="shared" si="134"/>
        <v>0</v>
      </c>
      <c r="K289" s="231">
        <f t="shared" si="135"/>
        <v>2590.5046889388832</v>
      </c>
      <c r="L289" s="231">
        <f t="shared" si="135"/>
        <v>926.9395094491806</v>
      </c>
      <c r="M289" s="231">
        <f t="shared" si="135"/>
        <v>12552.022803787249</v>
      </c>
      <c r="N289" s="231">
        <f t="shared" si="135"/>
        <v>2123.1602659967511</v>
      </c>
      <c r="O289" s="231">
        <f t="shared" si="135"/>
        <v>368.18812748142932</v>
      </c>
      <c r="Q289" s="128">
        <f t="shared" si="130"/>
        <v>71971.432683817489</v>
      </c>
      <c r="R289" s="128">
        <f t="shared" si="131"/>
        <v>0</v>
      </c>
      <c r="V289" s="231">
        <v>54100.980163965673</v>
      </c>
      <c r="W289" s="33">
        <f t="shared" si="108"/>
        <v>54100.980163965673</v>
      </c>
    </row>
    <row r="290" spans="1:23">
      <c r="A290" s="956">
        <f>A289+1</f>
        <v>32</v>
      </c>
      <c r="B290" s="141">
        <v>886</v>
      </c>
      <c r="C290" s="141" t="s">
        <v>524</v>
      </c>
      <c r="D290" s="141"/>
      <c r="E290" s="141" t="s">
        <v>1530</v>
      </c>
      <c r="F290" s="128" t="s">
        <v>1638</v>
      </c>
      <c r="G290" s="128">
        <f>$G$35*$G$494</f>
        <v>7437.1965636310888</v>
      </c>
      <c r="H290" s="231">
        <f>$G290*H$482</f>
        <v>5519.2073374727079</v>
      </c>
      <c r="I290" s="231">
        <f t="shared" si="134"/>
        <v>0</v>
      </c>
      <c r="J290" s="231">
        <f t="shared" si="134"/>
        <v>0</v>
      </c>
      <c r="K290" s="231">
        <f t="shared" si="135"/>
        <v>267.69083026713724</v>
      </c>
      <c r="L290" s="231">
        <f t="shared" si="135"/>
        <v>95.785662134239885</v>
      </c>
      <c r="M290" s="231">
        <f t="shared" si="135"/>
        <v>1297.0682586388946</v>
      </c>
      <c r="N290" s="231">
        <f t="shared" si="135"/>
        <v>219.39760882180559</v>
      </c>
      <c r="O290" s="231">
        <f t="shared" si="135"/>
        <v>38.046866296304046</v>
      </c>
      <c r="Q290" s="128">
        <f t="shared" si="130"/>
        <v>7437.1965636310897</v>
      </c>
      <c r="R290" s="128">
        <f t="shared" si="131"/>
        <v>0</v>
      </c>
      <c r="V290" s="231">
        <v>5711.2012030546084</v>
      </c>
      <c r="W290" s="33">
        <f t="shared" si="108"/>
        <v>5711.2012030546084</v>
      </c>
    </row>
    <row r="291" spans="1:23">
      <c r="A291" s="956">
        <f>A286+1</f>
        <v>30</v>
      </c>
      <c r="B291" s="141">
        <v>888</v>
      </c>
      <c r="C291" s="141" t="s">
        <v>526</v>
      </c>
      <c r="D291" s="128"/>
      <c r="E291" s="128" t="s">
        <v>1532</v>
      </c>
      <c r="F291" s="128" t="str">
        <f>F37</f>
        <v>NGV</v>
      </c>
      <c r="G291" s="128">
        <f>G37*$F$280</f>
        <v>564051.74033037457</v>
      </c>
      <c r="H291" s="231">
        <f>$G291*(VLOOKUP($F291,range,'COS Alloc Factors'!D$9,FALSE))</f>
        <v>0</v>
      </c>
      <c r="I291" s="231">
        <f>$G291*(VLOOKUP($F291,range,'COS Alloc Factors'!E$9,FALSE))</f>
        <v>0</v>
      </c>
      <c r="J291" s="231">
        <f>$G291*(VLOOKUP($F291,range,'COS Alloc Factors'!F$9,FALSE))</f>
        <v>0</v>
      </c>
      <c r="K291" s="231">
        <f>$G291*(VLOOKUP($F291,range,'COS Alloc Factors'!G$9,FALSE))</f>
        <v>0</v>
      </c>
      <c r="L291" s="231">
        <f>$G291*(VLOOKUP($F291,range,'COS Alloc Factors'!H$9,FALSE))</f>
        <v>0</v>
      </c>
      <c r="M291" s="231">
        <f>$G291*(VLOOKUP($F291,range,'COS Alloc Factors'!I$9,FALSE))</f>
        <v>0</v>
      </c>
      <c r="N291" s="231">
        <f>$G291*(VLOOKUP($F291,range,'COS Alloc Factors'!J$9,FALSE))</f>
        <v>0</v>
      </c>
      <c r="O291" s="231">
        <f>$G291*(VLOOKUP($F291,range,'COS Alloc Factors'!K$9,FALSE))</f>
        <v>564051.74033037457</v>
      </c>
      <c r="Q291" s="128">
        <f t="shared" si="130"/>
        <v>564051.74033037457</v>
      </c>
      <c r="R291" s="128">
        <f t="shared" si="131"/>
        <v>0</v>
      </c>
      <c r="V291" s="231">
        <v>0</v>
      </c>
      <c r="W291" s="33">
        <f t="shared" si="108"/>
        <v>0</v>
      </c>
    </row>
    <row r="292" spans="1:23">
      <c r="A292" s="956">
        <f t="shared" si="133"/>
        <v>31</v>
      </c>
      <c r="B292" s="141">
        <v>889</v>
      </c>
      <c r="C292" s="141" t="s">
        <v>543</v>
      </c>
      <c r="D292" s="128"/>
      <c r="E292" s="128" t="s">
        <v>1532</v>
      </c>
      <c r="F292" s="128" t="str">
        <f>F38</f>
        <v>67% Peak Day 33% Throughput</v>
      </c>
      <c r="G292" s="128">
        <f>G38</f>
        <v>172439.44286424865</v>
      </c>
      <c r="H292" s="231">
        <f>$G292*(VLOOKUP($F292,range,'COS Alloc Factors'!D$9,FALSE))</f>
        <v>138850.45937996471</v>
      </c>
      <c r="I292" s="231">
        <f>$G292*(VLOOKUP($F292,range,'COS Alloc Factors'!E$9,FALSE))</f>
        <v>0</v>
      </c>
      <c r="J292" s="231">
        <f>$G292*(VLOOKUP($F292,range,'COS Alloc Factors'!F$9,FALSE))</f>
        <v>0</v>
      </c>
      <c r="K292" s="231">
        <f>$G292*(VLOOKUP($F292,range,'COS Alloc Factors'!G$9,FALSE))</f>
        <v>4615.1267238131231</v>
      </c>
      <c r="L292" s="231">
        <f>$G292*(VLOOKUP($F292,range,'COS Alloc Factors'!H$9,FALSE))</f>
        <v>995.0203783440154</v>
      </c>
      <c r="M292" s="231">
        <f>$G292*(VLOOKUP($F292,range,'COS Alloc Factors'!I$9,FALSE))</f>
        <v>20795.30551471587</v>
      </c>
      <c r="N292" s="231">
        <f>$G292*(VLOOKUP($F292,range,'COS Alloc Factors'!J$9,FALSE))</f>
        <v>6700.8170870096956</v>
      </c>
      <c r="O292" s="231">
        <f>$G292*(VLOOKUP($F292,range,'COS Alloc Factors'!K$9,FALSE))</f>
        <v>482.71378040124807</v>
      </c>
      <c r="Q292" s="128">
        <f t="shared" si="130"/>
        <v>172439.44286424867</v>
      </c>
      <c r="R292" s="128">
        <f t="shared" si="131"/>
        <v>0</v>
      </c>
      <c r="V292" s="231">
        <v>50804.484652677049</v>
      </c>
      <c r="W292" s="33">
        <f t="shared" si="108"/>
        <v>50804.484652677049</v>
      </c>
    </row>
    <row r="293" spans="1:23">
      <c r="A293" s="956">
        <f t="shared" si="133"/>
        <v>32</v>
      </c>
      <c r="B293" s="141">
        <v>901</v>
      </c>
      <c r="C293" s="141" t="s">
        <v>559</v>
      </c>
      <c r="D293" s="141"/>
      <c r="E293" s="141" t="s">
        <v>1527</v>
      </c>
      <c r="F293" s="128" t="str">
        <f>F44</f>
        <v>75% Customers 25% DNG Rev</v>
      </c>
      <c r="G293" s="128">
        <f>$G$44*$H$529</f>
        <v>279722.4726318515</v>
      </c>
      <c r="H293" s="231">
        <f>$G293*(VLOOKUP($F293,range,'COS Alloc Factors'!D$9,FALSE))</f>
        <v>274093.49897125555</v>
      </c>
      <c r="I293" s="231">
        <f>$G293*(VLOOKUP($F293,range,'COS Alloc Factors'!E$9,FALSE))</f>
        <v>0</v>
      </c>
      <c r="J293" s="231">
        <f>$G293*(VLOOKUP($F293,range,'COS Alloc Factors'!F$9,FALSE))</f>
        <v>0</v>
      </c>
      <c r="K293" s="231">
        <f>$G293*(VLOOKUP($F293,range,'COS Alloc Factors'!G$9,FALSE))</f>
        <v>986.02046370272012</v>
      </c>
      <c r="L293" s="231">
        <f>$G293*(VLOOKUP($F293,range,'COS Alloc Factors'!H$9,FALSE))</f>
        <v>19.748063904851584</v>
      </c>
      <c r="M293" s="231">
        <f>$G293*(VLOOKUP($F293,range,'COS Alloc Factors'!I$9,FALSE))</f>
        <v>2648.8825511316004</v>
      </c>
      <c r="N293" s="231">
        <f>$G293*(VLOOKUP($F293,range,'COS Alloc Factors'!J$9,FALSE))</f>
        <v>1103.1449229109669</v>
      </c>
      <c r="O293" s="231">
        <f>$G293*(VLOOKUP($F293,range,'COS Alloc Factors'!K$9,FALSE))</f>
        <v>871.17765894585875</v>
      </c>
      <c r="Q293" s="128">
        <f t="shared" si="130"/>
        <v>279722.47263185156</v>
      </c>
      <c r="R293" s="128">
        <f t="shared" si="131"/>
        <v>0</v>
      </c>
      <c r="V293" s="231">
        <v>273159.04181960161</v>
      </c>
      <c r="W293" s="33">
        <f t="shared" si="108"/>
        <v>273159.04181960161</v>
      </c>
    </row>
    <row r="294" spans="1:23">
      <c r="A294" s="956">
        <f t="shared" si="133"/>
        <v>33</v>
      </c>
      <c r="B294" s="141">
        <v>9031</v>
      </c>
      <c r="C294" s="141" t="s">
        <v>561</v>
      </c>
      <c r="D294" s="141"/>
      <c r="E294" s="141" t="s">
        <v>1527</v>
      </c>
      <c r="F294" s="128" t="str">
        <f>F46</f>
        <v>75% Customers 25% DNG Rev</v>
      </c>
      <c r="G294" s="128">
        <f>$G$46*$H$529</f>
        <v>4377292.1532511394</v>
      </c>
      <c r="H294" s="231">
        <f>$G294*(VLOOKUP($F294,range,'COS Alloc Factors'!D$9,FALSE))</f>
        <v>4289206.051324632</v>
      </c>
      <c r="I294" s="231">
        <f>$G294*(VLOOKUP($F294,range,'COS Alloc Factors'!E$9,FALSE))</f>
        <v>0</v>
      </c>
      <c r="J294" s="231">
        <f>$G294*(VLOOKUP($F294,range,'COS Alloc Factors'!F$9,FALSE))</f>
        <v>0</v>
      </c>
      <c r="K294" s="231">
        <f>$G294*(VLOOKUP($F294,range,'COS Alloc Factors'!G$9,FALSE))</f>
        <v>15429.935242963029</v>
      </c>
      <c r="L294" s="231">
        <f>$G294*(VLOOKUP($F294,range,'COS Alloc Factors'!H$9,FALSE))</f>
        <v>309.03146379082085</v>
      </c>
      <c r="M294" s="231">
        <f>$G294*(VLOOKUP($F294,range,'COS Alloc Factors'!I$9,FALSE))</f>
        <v>41451.559815190623</v>
      </c>
      <c r="N294" s="231">
        <f>$G294*(VLOOKUP($F294,range,'COS Alloc Factors'!J$9,FALSE))</f>
        <v>17262.780389161922</v>
      </c>
      <c r="O294" s="231">
        <f>$G294*(VLOOKUP($F294,range,'COS Alloc Factors'!K$9,FALSE))</f>
        <v>13632.79501540192</v>
      </c>
      <c r="Q294" s="128">
        <f t="shared" si="130"/>
        <v>4377292.1532511404</v>
      </c>
      <c r="R294" s="128">
        <f t="shared" si="131"/>
        <v>0</v>
      </c>
      <c r="V294" s="231">
        <v>4345193.4606709564</v>
      </c>
      <c r="W294" s="33">
        <f t="shared" si="108"/>
        <v>4345193.4606709564</v>
      </c>
    </row>
    <row r="295" spans="1:23">
      <c r="A295" s="956">
        <f>A292+1</f>
        <v>32</v>
      </c>
      <c r="B295" s="141">
        <v>9032</v>
      </c>
      <c r="C295" s="141" t="s">
        <v>562</v>
      </c>
      <c r="D295" s="128"/>
      <c r="E295" s="128" t="s">
        <v>1532</v>
      </c>
      <c r="F295" s="128" t="str">
        <f t="shared" ref="F295:G298" si="136">F47</f>
        <v>DNG Revenue</v>
      </c>
      <c r="G295" s="128">
        <f t="shared" si="136"/>
        <v>1397735.6966483365</v>
      </c>
      <c r="H295" s="231">
        <f>$G295*(VLOOKUP($F295,range,'COS Alloc Factors'!D$9,FALSE))</f>
        <v>1290004.1865549816</v>
      </c>
      <c r="I295" s="231">
        <f>$G295*(VLOOKUP($F295,range,'COS Alloc Factors'!E$9,FALSE))</f>
        <v>0</v>
      </c>
      <c r="J295" s="231">
        <f>$G295*(VLOOKUP($F295,range,'COS Alloc Factors'!F$9,FALSE))</f>
        <v>0</v>
      </c>
      <c r="K295" s="231">
        <f>$G295*(VLOOKUP($F295,range,'COS Alloc Factors'!G$9,FALSE))</f>
        <v>17035.79109387445</v>
      </c>
      <c r="L295" s="231">
        <f>$G295*(VLOOKUP($F295,range,'COS Alloc Factors'!H$9,FALSE))</f>
        <v>0</v>
      </c>
      <c r="M295" s="231">
        <f>$G295*(VLOOKUP($F295,range,'COS Alloc Factors'!I$9,FALSE))</f>
        <v>51374.663045592577</v>
      </c>
      <c r="N295" s="231">
        <f>$G295*(VLOOKUP($F295,range,'COS Alloc Factors'!J$9,FALSE))</f>
        <v>22026.384480545741</v>
      </c>
      <c r="O295" s="231">
        <f>$G295*(VLOOKUP($F295,range,'COS Alloc Factors'!K$9,FALSE))</f>
        <v>17294.671473342045</v>
      </c>
      <c r="Q295" s="128">
        <f t="shared" si="130"/>
        <v>1397735.6966483365</v>
      </c>
      <c r="R295" s="128">
        <f t="shared" si="131"/>
        <v>0</v>
      </c>
      <c r="V295" s="231">
        <v>1289504.9669275146</v>
      </c>
      <c r="W295" s="33">
        <f t="shared" si="108"/>
        <v>1289504.9669275146</v>
      </c>
    </row>
    <row r="296" spans="1:23">
      <c r="A296" s="956">
        <f t="shared" si="133"/>
        <v>33</v>
      </c>
      <c r="B296" s="141">
        <v>9033</v>
      </c>
      <c r="C296" s="141" t="s">
        <v>563</v>
      </c>
      <c r="D296" s="128"/>
      <c r="E296" s="128" t="s">
        <v>1532</v>
      </c>
      <c r="F296" s="128" t="str">
        <f t="shared" si="136"/>
        <v>DNG Revenue</v>
      </c>
      <c r="G296" s="128">
        <f t="shared" si="136"/>
        <v>550335.56081921991</v>
      </c>
      <c r="H296" s="231">
        <f>$G296*(VLOOKUP($F296,range,'COS Alloc Factors'!D$9,FALSE))</f>
        <v>507918.04142174218</v>
      </c>
      <c r="I296" s="231">
        <f>$G296*(VLOOKUP($F296,range,'COS Alloc Factors'!E$9,FALSE))</f>
        <v>0</v>
      </c>
      <c r="J296" s="231">
        <f>$G296*(VLOOKUP($F296,range,'COS Alloc Factors'!F$9,FALSE))</f>
        <v>0</v>
      </c>
      <c r="K296" s="231">
        <f>$G296*(VLOOKUP($F296,range,'COS Alloc Factors'!G$9,FALSE))</f>
        <v>6707.5640037869562</v>
      </c>
      <c r="L296" s="231">
        <f>$G296*(VLOOKUP($F296,range,'COS Alloc Factors'!H$9,FALSE))</f>
        <v>0</v>
      </c>
      <c r="M296" s="231">
        <f>$G296*(VLOOKUP($F296,range,'COS Alloc Factors'!I$9,FALSE))</f>
        <v>20227.93298253158</v>
      </c>
      <c r="N296" s="231">
        <f>$G296*(VLOOKUP($F296,range,'COS Alloc Factors'!J$9,FALSE))</f>
        <v>8672.5284937547931</v>
      </c>
      <c r="O296" s="231">
        <f>$G296*(VLOOKUP($F296,range,'COS Alloc Factors'!K$9,FALSE))</f>
        <v>6809.4939174044075</v>
      </c>
      <c r="Q296" s="128">
        <f t="shared" si="130"/>
        <v>550335.56081921991</v>
      </c>
      <c r="R296" s="128">
        <f t="shared" si="131"/>
        <v>0</v>
      </c>
      <c r="V296" s="231">
        <v>505099.60818504397</v>
      </c>
      <c r="W296" s="33">
        <f t="shared" si="108"/>
        <v>505099.60818504397</v>
      </c>
    </row>
    <row r="297" spans="1:23">
      <c r="A297" s="956">
        <f t="shared" si="133"/>
        <v>34</v>
      </c>
      <c r="B297" s="141">
        <v>904</v>
      </c>
      <c r="C297" s="141" t="s">
        <v>572</v>
      </c>
      <c r="D297" s="128"/>
      <c r="E297" s="128" t="s">
        <v>1532</v>
      </c>
      <c r="F297" s="128" t="str">
        <f t="shared" si="136"/>
        <v>DNG Revenue</v>
      </c>
      <c r="G297" s="128">
        <f t="shared" si="136"/>
        <v>737393.9585985312</v>
      </c>
      <c r="H297" s="231">
        <f>$G297*(VLOOKUP($F297,range,'COS Alloc Factors'!D$9,FALSE))</f>
        <v>680558.77517720987</v>
      </c>
      <c r="I297" s="231">
        <f>$G297*(VLOOKUP($F297,range,'COS Alloc Factors'!E$9,FALSE))</f>
        <v>0</v>
      </c>
      <c r="J297" s="231">
        <f>$G297*(VLOOKUP($F297,range,'COS Alloc Factors'!F$9,FALSE))</f>
        <v>0</v>
      </c>
      <c r="K297" s="231">
        <f>$G297*(VLOOKUP($F297,range,'COS Alloc Factors'!G$9,FALSE))</f>
        <v>8987.4569725110505</v>
      </c>
      <c r="L297" s="231">
        <f>$G297*(VLOOKUP($F297,range,'COS Alloc Factors'!H$9,FALSE))</f>
        <v>0</v>
      </c>
      <c r="M297" s="231">
        <f>$G297*(VLOOKUP($F297,range,'COS Alloc Factors'!I$9,FALSE))</f>
        <v>27103.383168718236</v>
      </c>
      <c r="N297" s="231">
        <f>$G297*(VLOOKUP($F297,range,'COS Alloc Factors'!J$9,FALSE))</f>
        <v>11620.310538444606</v>
      </c>
      <c r="O297" s="231">
        <f>$G297*(VLOOKUP($F297,range,'COS Alloc Factors'!K$9,FALSE))</f>
        <v>9124.0327416474156</v>
      </c>
      <c r="Q297" s="128">
        <f t="shared" si="130"/>
        <v>737393.95859853108</v>
      </c>
      <c r="R297" s="128">
        <f t="shared" si="131"/>
        <v>0</v>
      </c>
      <c r="V297" s="231">
        <v>680558.77517720987</v>
      </c>
      <c r="W297" s="33">
        <f t="shared" si="108"/>
        <v>680558.77517720987</v>
      </c>
    </row>
    <row r="298" spans="1:23">
      <c r="A298" s="956">
        <f t="shared" si="133"/>
        <v>35</v>
      </c>
      <c r="B298" s="141">
        <v>905</v>
      </c>
      <c r="C298" s="141" t="s">
        <v>573</v>
      </c>
      <c r="D298" s="128"/>
      <c r="E298" s="128" t="s">
        <v>1532</v>
      </c>
      <c r="F298" s="128" t="str">
        <f t="shared" si="136"/>
        <v>DNG Revenue</v>
      </c>
      <c r="G298" s="128">
        <f t="shared" si="136"/>
        <v>0</v>
      </c>
      <c r="H298" s="231">
        <f>$G298*(VLOOKUP($F298,range,'COS Alloc Factors'!D$9,FALSE))</f>
        <v>0</v>
      </c>
      <c r="I298" s="231">
        <f>$G298*(VLOOKUP($F298,range,'COS Alloc Factors'!E$9,FALSE))</f>
        <v>0</v>
      </c>
      <c r="J298" s="231">
        <f>$G298*(VLOOKUP($F298,range,'COS Alloc Factors'!F$9,FALSE))</f>
        <v>0</v>
      </c>
      <c r="K298" s="231">
        <f>$G298*(VLOOKUP($F298,range,'COS Alloc Factors'!G$9,FALSE))</f>
        <v>0</v>
      </c>
      <c r="L298" s="231">
        <f>$G298*(VLOOKUP($F298,range,'COS Alloc Factors'!H$9,FALSE))</f>
        <v>0</v>
      </c>
      <c r="M298" s="231">
        <f>$G298*(VLOOKUP($F298,range,'COS Alloc Factors'!I$9,FALSE))</f>
        <v>0</v>
      </c>
      <c r="N298" s="231">
        <f>$G298*(VLOOKUP($F298,range,'COS Alloc Factors'!J$9,FALSE))</f>
        <v>0</v>
      </c>
      <c r="O298" s="231">
        <f>$G298*(VLOOKUP($F298,range,'COS Alloc Factors'!K$9,FALSE))</f>
        <v>0</v>
      </c>
      <c r="Q298" s="128">
        <f t="shared" si="130"/>
        <v>0</v>
      </c>
      <c r="R298" s="128">
        <f t="shared" si="131"/>
        <v>0</v>
      </c>
      <c r="V298" s="231">
        <v>0</v>
      </c>
      <c r="W298" s="33">
        <f t="shared" si="108"/>
        <v>0</v>
      </c>
    </row>
    <row r="299" spans="1:23">
      <c r="A299" s="956">
        <f t="shared" si="133"/>
        <v>36</v>
      </c>
      <c r="B299" s="141">
        <v>908</v>
      </c>
      <c r="C299" s="141" t="s">
        <v>575</v>
      </c>
      <c r="D299" s="141"/>
      <c r="E299" s="141" t="s">
        <v>1527</v>
      </c>
      <c r="F299" s="128" t="str">
        <f>F55</f>
        <v>Customer Assistance Expense</v>
      </c>
      <c r="G299" s="128">
        <f>$G$55*$H$529</f>
        <v>1050591.7591712251</v>
      </c>
      <c r="H299" s="231">
        <f>$G299*(VLOOKUP($F299,range,'COS Alloc Factors'!D$9,FALSE))</f>
        <v>859263.75553747348</v>
      </c>
      <c r="I299" s="231">
        <f>$G299*(VLOOKUP($F299,range,'COS Alloc Factors'!E$9,FALSE))</f>
        <v>0</v>
      </c>
      <c r="J299" s="231">
        <f>$G299*(VLOOKUP($F299,range,'COS Alloc Factors'!F$9,FALSE))</f>
        <v>0</v>
      </c>
      <c r="K299" s="231">
        <f>$G299*(VLOOKUP($F299,range,'COS Alloc Factors'!G$9,FALSE))</f>
        <v>2560.3784921944825</v>
      </c>
      <c r="L299" s="231">
        <f>$G299*(VLOOKUP($F299,range,'COS Alloc Factors'!H$9,FALSE))</f>
        <v>4989.5980097425099</v>
      </c>
      <c r="M299" s="231">
        <f>$G299*(VLOOKUP($F299,range,'COS Alloc Factors'!I$9,FALSE))</f>
        <v>173430.3125463168</v>
      </c>
      <c r="N299" s="231">
        <f>$G299*(VLOOKUP($F299,range,'COS Alloc Factors'!J$9,FALSE))</f>
        <v>10325.071686613714</v>
      </c>
      <c r="O299" s="231">
        <f>$G299*(VLOOKUP($F299,range,'COS Alloc Factors'!K$9,FALSE))</f>
        <v>22.642898884087494</v>
      </c>
      <c r="Q299" s="128">
        <f t="shared" si="130"/>
        <v>1050591.7591712251</v>
      </c>
      <c r="R299" s="128">
        <f t="shared" si="131"/>
        <v>0</v>
      </c>
      <c r="V299" s="231">
        <v>852024.04208575329</v>
      </c>
      <c r="W299" s="33">
        <f t="shared" si="108"/>
        <v>852024.04208575329</v>
      </c>
    </row>
    <row r="300" spans="1:23">
      <c r="A300" s="956">
        <f>A298+1</f>
        <v>36</v>
      </c>
      <c r="B300" s="141" t="s">
        <v>935</v>
      </c>
      <c r="C300" s="141" t="s">
        <v>937</v>
      </c>
      <c r="D300" s="128"/>
      <c r="E300" s="128" t="s">
        <v>1532</v>
      </c>
      <c r="F300" s="128" t="str">
        <f>F73</f>
        <v>Firm Sales</v>
      </c>
      <c r="G300" s="128">
        <f>G73</f>
        <v>640567.36608154431</v>
      </c>
      <c r="H300" s="231">
        <f>$G300*(VLOOKUP($F300,range,'COS Alloc Factors'!D$9,FALSE))</f>
        <v>606504.34556234221</v>
      </c>
      <c r="I300" s="231">
        <f>$G300*(VLOOKUP($F300,range,'COS Alloc Factors'!E$9,FALSE))</f>
        <v>0</v>
      </c>
      <c r="J300" s="231">
        <f>$G300*(VLOOKUP($F300,range,'COS Alloc Factors'!F$9,FALSE))</f>
        <v>0</v>
      </c>
      <c r="K300" s="231">
        <f>$G300*(VLOOKUP($F300,range,'COS Alloc Factors'!G$9,FALSE))</f>
        <v>29882.961482754166</v>
      </c>
      <c r="L300" s="231">
        <f>$G300*(VLOOKUP($F300,range,'COS Alloc Factors'!H$9,FALSE))</f>
        <v>0</v>
      </c>
      <c r="M300" s="231">
        <f>$G300*(VLOOKUP($F300,range,'COS Alloc Factors'!I$9,FALSE))</f>
        <v>0</v>
      </c>
      <c r="N300" s="231">
        <f>$G300*(VLOOKUP($F300,range,'COS Alloc Factors'!J$9,FALSE))</f>
        <v>0</v>
      </c>
      <c r="O300" s="231">
        <f>$G300*(VLOOKUP($F300,range,'COS Alloc Factors'!K$9,FALSE))</f>
        <v>4180.0590364478921</v>
      </c>
      <c r="Q300" s="128">
        <f t="shared" si="130"/>
        <v>640567.36608154431</v>
      </c>
      <c r="R300" s="128">
        <f t="shared" si="131"/>
        <v>0</v>
      </c>
      <c r="V300" s="231">
        <v>620745.34563302493</v>
      </c>
      <c r="W300" s="33">
        <f t="shared" si="108"/>
        <v>620745.34563302493</v>
      </c>
    </row>
    <row r="301" spans="1:23">
      <c r="A301" s="956">
        <f t="shared" si="133"/>
        <v>37</v>
      </c>
      <c r="B301" s="141" t="s">
        <v>933</v>
      </c>
      <c r="C301" s="141" t="s">
        <v>932</v>
      </c>
      <c r="D301" s="128"/>
      <c r="E301" s="128" t="s">
        <v>1532</v>
      </c>
      <c r="F301" s="128" t="str">
        <f>F76</f>
        <v>Firm Sales</v>
      </c>
      <c r="G301" s="128">
        <f>G76</f>
        <v>0</v>
      </c>
      <c r="H301" s="231">
        <f>$G301*(VLOOKUP($F301,range,'COS Alloc Factors'!D$9,FALSE))</f>
        <v>0</v>
      </c>
      <c r="I301" s="231">
        <f>$G301*(VLOOKUP($F301,range,'COS Alloc Factors'!E$9,FALSE))</f>
        <v>0</v>
      </c>
      <c r="J301" s="231">
        <f>$G301*(VLOOKUP($F301,range,'COS Alloc Factors'!F$9,FALSE))</f>
        <v>0</v>
      </c>
      <c r="K301" s="231">
        <f>$G301*(VLOOKUP($F301,range,'COS Alloc Factors'!G$9,FALSE))</f>
        <v>0</v>
      </c>
      <c r="L301" s="231">
        <f>$G301*(VLOOKUP($F301,range,'COS Alloc Factors'!H$9,FALSE))</f>
        <v>0</v>
      </c>
      <c r="M301" s="231">
        <f>$G301*(VLOOKUP($F301,range,'COS Alloc Factors'!I$9,FALSE))</f>
        <v>0</v>
      </c>
      <c r="N301" s="231">
        <f>$G301*(VLOOKUP($F301,range,'COS Alloc Factors'!J$9,FALSE))</f>
        <v>0</v>
      </c>
      <c r="O301" s="231">
        <f>$G301*(VLOOKUP($F301,range,'COS Alloc Factors'!K$9,FALSE))</f>
        <v>0</v>
      </c>
      <c r="Q301" s="128">
        <f t="shared" si="130"/>
        <v>0</v>
      </c>
      <c r="R301" s="128">
        <f t="shared" si="131"/>
        <v>0</v>
      </c>
      <c r="V301" s="231">
        <v>0</v>
      </c>
      <c r="W301" s="33">
        <f t="shared" si="108"/>
        <v>0</v>
      </c>
    </row>
    <row r="302" spans="1:23">
      <c r="A302" s="956">
        <f t="shared" si="133"/>
        <v>38</v>
      </c>
      <c r="B302" s="141" t="s">
        <v>935</v>
      </c>
      <c r="C302" s="141" t="s">
        <v>684</v>
      </c>
      <c r="D302" s="141"/>
      <c r="E302" s="141" t="s">
        <v>1530</v>
      </c>
      <c r="F302" s="128" t="s">
        <v>1638</v>
      </c>
      <c r="G302" s="128">
        <f>G$74*$G$494</f>
        <v>5168987.4774909467</v>
      </c>
      <c r="H302" s="231">
        <f>$G302*H$482</f>
        <v>3835949.9266944076</v>
      </c>
      <c r="I302" s="231">
        <f t="shared" ref="I302:J305" si="137">$G302*I$482</f>
        <v>0</v>
      </c>
      <c r="J302" s="231">
        <f t="shared" si="137"/>
        <v>0</v>
      </c>
      <c r="K302" s="231">
        <f t="shared" ref="K302:O305" si="138">$G302*K$482</f>
        <v>186050.0173219064</v>
      </c>
      <c r="L302" s="231">
        <f t="shared" si="138"/>
        <v>66572.785035189794</v>
      </c>
      <c r="M302" s="231">
        <f t="shared" si="138"/>
        <v>901486.13513074315</v>
      </c>
      <c r="N302" s="231">
        <f t="shared" si="138"/>
        <v>152485.34617695818</v>
      </c>
      <c r="O302" s="231">
        <f t="shared" si="138"/>
        <v>26443.267131741657</v>
      </c>
      <c r="Q302" s="128">
        <f t="shared" si="130"/>
        <v>5168987.4774909467</v>
      </c>
      <c r="R302" s="128">
        <f t="shared" si="131"/>
        <v>0</v>
      </c>
      <c r="V302" s="231">
        <v>4013769.3233315232</v>
      </c>
      <c r="W302" s="33">
        <f t="shared" si="108"/>
        <v>4013769.3233315232</v>
      </c>
    </row>
    <row r="303" spans="1:23">
      <c r="A303" s="956">
        <f t="shared" si="133"/>
        <v>39</v>
      </c>
      <c r="B303" s="141" t="s">
        <v>935</v>
      </c>
      <c r="C303" s="141" t="s">
        <v>683</v>
      </c>
      <c r="D303" s="141"/>
      <c r="E303" s="141" t="s">
        <v>1528</v>
      </c>
      <c r="F303" s="128" t="s">
        <v>1638</v>
      </c>
      <c r="G303" s="128">
        <f>G$75*$G$482</f>
        <v>1453434.4431505476</v>
      </c>
      <c r="H303" s="231">
        <f>$G303*H$482</f>
        <v>1078606.1622197526</v>
      </c>
      <c r="I303" s="231">
        <f t="shared" si="137"/>
        <v>0</v>
      </c>
      <c r="J303" s="231">
        <f t="shared" si="137"/>
        <v>0</v>
      </c>
      <c r="K303" s="231">
        <f t="shared" si="138"/>
        <v>52314.211342542061</v>
      </c>
      <c r="L303" s="231">
        <f t="shared" si="138"/>
        <v>18719.174532334058</v>
      </c>
      <c r="M303" s="231">
        <f t="shared" si="138"/>
        <v>253483.10564251815</v>
      </c>
      <c r="N303" s="231">
        <f t="shared" si="138"/>
        <v>42876.376693585029</v>
      </c>
      <c r="O303" s="231">
        <f t="shared" si="138"/>
        <v>7435.4127198156721</v>
      </c>
      <c r="Q303" s="128">
        <f t="shared" si="130"/>
        <v>1453434.4431505476</v>
      </c>
      <c r="R303" s="128">
        <f t="shared" si="131"/>
        <v>0</v>
      </c>
      <c r="V303" s="231">
        <v>1079674.7219729749</v>
      </c>
      <c r="W303" s="33">
        <f t="shared" si="108"/>
        <v>1079674.7219729749</v>
      </c>
    </row>
    <row r="304" spans="1:23">
      <c r="A304" s="956">
        <f t="shared" si="133"/>
        <v>40</v>
      </c>
      <c r="B304" s="141" t="s">
        <v>930</v>
      </c>
      <c r="C304" s="141" t="s">
        <v>682</v>
      </c>
      <c r="D304" s="141"/>
      <c r="E304" s="141" t="s">
        <v>1530</v>
      </c>
      <c r="F304" s="128" t="s">
        <v>1638</v>
      </c>
      <c r="G304" s="128">
        <f>G$80*$G$494</f>
        <v>2012245.6564441505</v>
      </c>
      <c r="H304" s="231">
        <f>$G304*H$482</f>
        <v>1493304.7549333319</v>
      </c>
      <c r="I304" s="231">
        <f t="shared" si="137"/>
        <v>0</v>
      </c>
      <c r="J304" s="231">
        <f t="shared" si="137"/>
        <v>0</v>
      </c>
      <c r="K304" s="231">
        <f t="shared" si="138"/>
        <v>72427.789942932941</v>
      </c>
      <c r="L304" s="231">
        <f t="shared" si="138"/>
        <v>25916.25499342012</v>
      </c>
      <c r="M304" s="231">
        <f t="shared" si="138"/>
        <v>350941.37249525572</v>
      </c>
      <c r="N304" s="231">
        <f t="shared" si="138"/>
        <v>59361.330792952031</v>
      </c>
      <c r="O304" s="231">
        <f t="shared" si="138"/>
        <v>10294.15328625793</v>
      </c>
      <c r="Q304" s="128">
        <f t="shared" si="130"/>
        <v>2012245.6564441507</v>
      </c>
      <c r="R304" s="128">
        <f t="shared" si="131"/>
        <v>0</v>
      </c>
      <c r="V304" s="231">
        <v>1524723.3553097567</v>
      </c>
      <c r="W304" s="33">
        <f t="shared" si="108"/>
        <v>1524723.3553097567</v>
      </c>
    </row>
    <row r="305" spans="1:23">
      <c r="A305" s="956">
        <f t="shared" si="133"/>
        <v>41</v>
      </c>
      <c r="B305" s="141" t="s">
        <v>930</v>
      </c>
      <c r="C305" s="141" t="s">
        <v>681</v>
      </c>
      <c r="D305" s="141"/>
      <c r="E305" s="141" t="s">
        <v>1528</v>
      </c>
      <c r="F305" s="128" t="s">
        <v>1638</v>
      </c>
      <c r="G305" s="128">
        <f>G$81*$G$482</f>
        <v>320277.92514577502</v>
      </c>
      <c r="H305" s="231">
        <f>$G305*H$482</f>
        <v>237680.99436006506</v>
      </c>
      <c r="I305" s="231">
        <f t="shared" si="137"/>
        <v>0</v>
      </c>
      <c r="J305" s="231">
        <f t="shared" si="137"/>
        <v>0</v>
      </c>
      <c r="K305" s="231">
        <f t="shared" si="138"/>
        <v>11527.927622320314</v>
      </c>
      <c r="L305" s="231">
        <f t="shared" si="138"/>
        <v>4124.9458535341619</v>
      </c>
      <c r="M305" s="231">
        <f t="shared" si="138"/>
        <v>55857.382159398723</v>
      </c>
      <c r="N305" s="231">
        <f t="shared" si="138"/>
        <v>9448.21215012838</v>
      </c>
      <c r="O305" s="231">
        <f t="shared" si="138"/>
        <v>1638.4630003283889</v>
      </c>
      <c r="Q305" s="128">
        <f t="shared" si="130"/>
        <v>320277.92514577502</v>
      </c>
      <c r="R305" s="128">
        <f t="shared" si="131"/>
        <v>0</v>
      </c>
      <c r="V305" s="231">
        <v>232286.28668296192</v>
      </c>
      <c r="W305" s="33">
        <f t="shared" si="108"/>
        <v>232286.28668296192</v>
      </c>
    </row>
    <row r="306" spans="1:23">
      <c r="A306" s="956">
        <f t="shared" si="133"/>
        <v>42</v>
      </c>
      <c r="B306" s="141">
        <v>4090</v>
      </c>
      <c r="C306" s="141" t="s">
        <v>1536</v>
      </c>
      <c r="D306" s="141"/>
      <c r="E306" s="141" t="s">
        <v>1529</v>
      </c>
      <c r="F306" s="128" t="s">
        <v>665</v>
      </c>
      <c r="G306" s="128">
        <f ca="1">G440*('COS Sum'!F77-'ALLOCATIONS&amp;PRETAX'!$M$9)*Taxes!$L$27</f>
        <v>3241006.905627572</v>
      </c>
      <c r="H306" s="231">
        <f ca="1">$G306*(VLOOKUP($F306,range,'COS Alloc Factors'!D$9,FALSE))</f>
        <v>3146357.7953679571</v>
      </c>
      <c r="I306" s="231">
        <f ca="1">$G306*(VLOOKUP($F306,range,'COS Alloc Factors'!E$9,FALSE))</f>
        <v>0</v>
      </c>
      <c r="J306" s="231">
        <f ca="1">$G306*(VLOOKUP($F306,range,'COS Alloc Factors'!F$9,FALSE))</f>
        <v>0</v>
      </c>
      <c r="K306" s="231">
        <f ca="1">$G306*(VLOOKUP($F306,range,'COS Alloc Factors'!G$9,FALSE))</f>
        <v>49136.135930120618</v>
      </c>
      <c r="L306" s="231">
        <f ca="1">$G306*(VLOOKUP($F306,range,'COS Alloc Factors'!H$9,FALSE))</f>
        <v>5952.3528375301585</v>
      </c>
      <c r="M306" s="231">
        <f ca="1">$G306*(VLOOKUP($F306,range,'COS Alloc Factors'!I$9,FALSE))</f>
        <v>37987.942785160398</v>
      </c>
      <c r="N306" s="231">
        <f ca="1">$G306*(VLOOKUP($F306,range,'COS Alloc Factors'!J$9,FALSE))</f>
        <v>-52750.991124507877</v>
      </c>
      <c r="O306" s="231">
        <f ca="1">$G306*(VLOOKUP($F306,range,'COS Alloc Factors'!K$9,FALSE))</f>
        <v>54323.669831311519</v>
      </c>
      <c r="Q306" s="128">
        <f t="shared" ca="1" si="130"/>
        <v>3241006.9056275715</v>
      </c>
      <c r="R306" s="128">
        <f t="shared" ca="1" si="131"/>
        <v>0</v>
      </c>
      <c r="V306" s="231">
        <v>3715143.871636671</v>
      </c>
      <c r="W306" s="33">
        <f t="shared" ca="1" si="108"/>
        <v>3715143.871636671</v>
      </c>
    </row>
    <row r="307" spans="1:23">
      <c r="A307" s="956">
        <f t="shared" si="133"/>
        <v>43</v>
      </c>
      <c r="B307" s="256" t="s">
        <v>44</v>
      </c>
      <c r="C307" s="141"/>
      <c r="D307" s="141"/>
      <c r="E307" s="141" t="s">
        <v>1528</v>
      </c>
      <c r="F307" s="128" t="s">
        <v>1638</v>
      </c>
      <c r="G307" s="231">
        <f ca="1">G$70*G$482</f>
        <v>6858471.8209880888</v>
      </c>
      <c r="H307" s="231">
        <f ca="1">$G307*H$482</f>
        <v>5089730.7438874524</v>
      </c>
      <c r="I307" s="231">
        <f t="shared" ref="I307:J307" ca="1" si="139">$G307*I$482</f>
        <v>0</v>
      </c>
      <c r="J307" s="231">
        <f t="shared" ca="1" si="139"/>
        <v>0</v>
      </c>
      <c r="K307" s="231">
        <f ca="1">$G307*K$482</f>
        <v>246860.49379172167</v>
      </c>
      <c r="L307" s="231">
        <f ca="1">$G307*L$482</f>
        <v>88332.109953219842</v>
      </c>
      <c r="M307" s="231">
        <f ca="1">$G307*M$482</f>
        <v>1196137.0155624433</v>
      </c>
      <c r="N307" s="231">
        <f ca="1">$G307*N$482</f>
        <v>202325.20477606694</v>
      </c>
      <c r="O307" s="231">
        <f ca="1">$G307*O$482</f>
        <v>35086.253017185474</v>
      </c>
      <c r="Q307" s="231">
        <f t="shared" ca="1" si="130"/>
        <v>6858471.8209880898</v>
      </c>
      <c r="R307" s="231">
        <f t="shared" ca="1" si="131"/>
        <v>0</v>
      </c>
      <c r="V307" s="231">
        <v>5519028.1580450833</v>
      </c>
      <c r="W307" s="33">
        <f t="shared" ca="1" si="108"/>
        <v>5519028.1580450833</v>
      </c>
    </row>
    <row r="308" spans="1:23">
      <c r="A308" s="956">
        <f t="shared" si="133"/>
        <v>44</v>
      </c>
      <c r="B308" s="256" t="s">
        <v>1535</v>
      </c>
      <c r="C308" s="141"/>
      <c r="D308" s="141"/>
      <c r="E308" s="141" t="s">
        <v>1531</v>
      </c>
      <c r="F308" s="244" t="s">
        <v>966</v>
      </c>
      <c r="G308" s="231">
        <f ca="1">G440*('COS Sum'!F77)</f>
        <v>8079901.1480895905</v>
      </c>
      <c r="H308" s="231">
        <f ca="1">$G308*(VLOOKUP($F308,range,'COS Alloc Factors'!D$9,FALSE))</f>
        <v>7655411.6118695205</v>
      </c>
      <c r="I308" s="231">
        <f ca="1">$G308*(VLOOKUP($F308,range,'COS Alloc Factors'!E$9,FALSE))</f>
        <v>0</v>
      </c>
      <c r="J308" s="231">
        <f ca="1">$G308*(VLOOKUP($F308,range,'COS Alloc Factors'!F$9,FALSE))</f>
        <v>0</v>
      </c>
      <c r="K308" s="231">
        <f ca="1">$G308*(VLOOKUP($F308,range,'COS Alloc Factors'!G$9,FALSE))</f>
        <v>114687.92276864218</v>
      </c>
      <c r="L308" s="231">
        <f ca="1">$G308*(VLOOKUP($F308,range,'COS Alloc Factors'!H$9,FALSE))</f>
        <v>19566.718614397603</v>
      </c>
      <c r="M308" s="231">
        <f ca="1">$G308*(VLOOKUP($F308,range,'COS Alloc Factors'!I$9,FALSE))</f>
        <v>198601.62427621603</v>
      </c>
      <c r="N308" s="231">
        <f ca="1">$G308*(VLOOKUP($F308,range,'COS Alloc Factors'!J$9,FALSE))</f>
        <v>-45887.319975956205</v>
      </c>
      <c r="O308" s="231">
        <f ca="1">$G308*(VLOOKUP($F308,range,'COS Alloc Factors'!K$9,FALSE))</f>
        <v>137520.59053677152</v>
      </c>
      <c r="Q308" s="231">
        <f t="shared" ca="1" si="130"/>
        <v>8079901.1480895914</v>
      </c>
      <c r="R308" s="231">
        <f t="shared" ca="1" si="131"/>
        <v>0</v>
      </c>
      <c r="V308" s="231">
        <v>9072546.9423194826</v>
      </c>
      <c r="W308" s="33">
        <f t="shared" ca="1" si="108"/>
        <v>9072546.9423194826</v>
      </c>
    </row>
    <row r="309" spans="1:23">
      <c r="A309" s="956">
        <f t="shared" si="133"/>
        <v>45</v>
      </c>
      <c r="B309" s="238" t="s">
        <v>1534</v>
      </c>
      <c r="C309" s="141"/>
      <c r="D309" s="141"/>
      <c r="E309" s="141" t="s">
        <v>1531</v>
      </c>
      <c r="F309" s="244"/>
      <c r="G309" s="231">
        <f ca="1">(('COS Sum'!F93*Functionalization!G440)-Functionalization!G308)*Taxes!$L$29</f>
        <v>724845.53009210655</v>
      </c>
      <c r="H309" s="231">
        <f ca="1">(('COS Sum'!G93*Functionalization!H440)-Functionalization!H308)*Taxes!$L$29</f>
        <v>-3406460.6486362969</v>
      </c>
      <c r="I309" s="231">
        <f ca="1">(('COS Sum'!H93*Functionalization!I440)-Functionalization!I308)*Taxes!$L$29</f>
        <v>0</v>
      </c>
      <c r="J309" s="231">
        <f ca="1">(('COS Sum'!I93*Functionalization!J440)-Functionalization!J308)*Taxes!$L$29</f>
        <v>0</v>
      </c>
      <c r="K309" s="231">
        <f ca="1">(('COS Sum'!J93*Functionalization!K440)-Functionalization!K308)*Taxes!$L$29</f>
        <v>242553.9658782279</v>
      </c>
      <c r="L309" s="231">
        <f ca="1">(('COS Sum'!K93*Functionalization!L440)-Functionalization!L308)*Taxes!$L$29</f>
        <v>225467.79374140844</v>
      </c>
      <c r="M309" s="231">
        <f ca="1">(('COS Sum'!L93*Functionalization!M440)-Functionalization!M308)*Taxes!$L$29</f>
        <v>3160616.6777574308</v>
      </c>
      <c r="N309" s="231">
        <f ca="1">(('COS Sum'!M93*Functionalization!N440)-Functionalization!N308)*Taxes!$L$29</f>
        <v>663758.91627555422</v>
      </c>
      <c r="O309" s="231">
        <f ca="1">(('COS Sum'!N93*Functionalization!O440)-Functionalization!O308)*Taxes!$L$29</f>
        <v>-161091.17492422907</v>
      </c>
      <c r="Q309" s="231">
        <f t="shared" ca="1" si="130"/>
        <v>724845.53009209514</v>
      </c>
      <c r="R309" s="231">
        <f t="shared" ca="1" si="131"/>
        <v>-1.1408701539039612E-8</v>
      </c>
      <c r="V309" s="231">
        <v>-5642406.7373242453</v>
      </c>
      <c r="W309" s="33">
        <f t="shared" ca="1" si="108"/>
        <v>-5642406.7373242453</v>
      </c>
    </row>
    <row r="310" spans="1:23" ht="13.5" customHeight="1" thickBot="1">
      <c r="A310" s="141"/>
      <c r="B310" s="238" t="s">
        <v>1637</v>
      </c>
      <c r="C310" s="141"/>
      <c r="D310" s="141"/>
      <c r="E310" s="141"/>
      <c r="F310" s="141"/>
      <c r="G310" s="231">
        <f ca="1">SUM(H310:O310)</f>
        <v>-1170426.906867455</v>
      </c>
      <c r="H310" s="231">
        <f ca="1">-H$348*(SUM(H281:H309)/H$346)</f>
        <v>-1956000.7706786294</v>
      </c>
      <c r="I310" s="231">
        <f t="shared" ref="I310:J310" ca="1" si="140">-I$348*(SUM(I281:I309)/I$346)</f>
        <v>0</v>
      </c>
      <c r="J310" s="231">
        <f t="shared" ca="1" si="140"/>
        <v>0</v>
      </c>
      <c r="K310" s="231">
        <f t="shared" ref="K310:O310" ca="1" si="141">-K$348*(SUM(K281:K309)/K$346)</f>
        <v>1854.7583065921315</v>
      </c>
      <c r="L310" s="231">
        <f t="shared" ca="1" si="141"/>
        <v>-15310.325625749683</v>
      </c>
      <c r="M310" s="231">
        <f t="shared" ca="1" si="141"/>
        <v>782998.45117823267</v>
      </c>
      <c r="N310" s="231">
        <f t="shared" ca="1" si="141"/>
        <v>-283574.77474016469</v>
      </c>
      <c r="O310" s="231">
        <f t="shared" ca="1" si="141"/>
        <v>299605.75469226396</v>
      </c>
      <c r="Q310" s="128"/>
      <c r="R310" s="128"/>
      <c r="V310" s="231">
        <v>-214947.3174029506</v>
      </c>
      <c r="W310" s="33">
        <f t="shared" ref="W310:W349" ca="1" si="142">V310-J310</f>
        <v>-214947.3174029506</v>
      </c>
    </row>
    <row r="311" spans="1:23">
      <c r="A311" s="956">
        <f>A309+1</f>
        <v>46</v>
      </c>
      <c r="B311" s="21" t="s">
        <v>688</v>
      </c>
      <c r="G311" s="1634">
        <f ca="1">SUM(G281:G310)</f>
        <v>43478074.723419525</v>
      </c>
      <c r="H311" s="1634">
        <f ca="1">SUM(H281:H310)</f>
        <v>31014771.768665355</v>
      </c>
      <c r="I311" s="1634">
        <f t="shared" ref="I311:J311" ca="1" si="143">SUM(I281:I310)</f>
        <v>0</v>
      </c>
      <c r="J311" s="1634">
        <f t="shared" ca="1" si="143"/>
        <v>0</v>
      </c>
      <c r="K311" s="1634">
        <f t="shared" ref="K311:O311" ca="1" si="144">SUM(K281:K310)</f>
        <v>1287722.7386782686</v>
      </c>
      <c r="L311" s="1634">
        <f t="shared" ca="1" si="144"/>
        <v>527842.83680535888</v>
      </c>
      <c r="M311" s="1634">
        <f t="shared" ca="1" si="144"/>
        <v>8508388.7333881985</v>
      </c>
      <c r="N311" s="1634">
        <f t="shared" ca="1" si="144"/>
        <v>1083429.7679319575</v>
      </c>
      <c r="O311" s="1634">
        <f t="shared" ca="1" si="144"/>
        <v>1055918.8779503736</v>
      </c>
      <c r="Q311" s="1634">
        <f ca="1">SUM(H311:O311)</f>
        <v>43478074.72341951</v>
      </c>
      <c r="R311" s="1634">
        <f ca="1">Q311-G311</f>
        <v>0</v>
      </c>
      <c r="V311" s="1634">
        <v>31658275.386334866</v>
      </c>
      <c r="W311" s="33">
        <f t="shared" ca="1" si="142"/>
        <v>31658275.386334866</v>
      </c>
    </row>
    <row r="312" spans="1:23">
      <c r="V312" s="239"/>
      <c r="W312" s="33">
        <f t="shared" si="142"/>
        <v>0</v>
      </c>
    </row>
    <row r="313" spans="1:23">
      <c r="A313" s="956">
        <f>A311+1</f>
        <v>47</v>
      </c>
      <c r="B313" s="238" t="s">
        <v>687</v>
      </c>
      <c r="G313" s="231">
        <f>SUM(H313:O313)</f>
        <v>150171664.0000003</v>
      </c>
      <c r="H313" s="231">
        <f>H132</f>
        <v>98495495.000000104</v>
      </c>
      <c r="I313" s="231">
        <f t="shared" ref="I313:J313" si="145">I132</f>
        <v>9.9999999999999995E-8</v>
      </c>
      <c r="J313" s="231">
        <f t="shared" si="145"/>
        <v>9.9999999999999995E-8</v>
      </c>
      <c r="K313" s="231">
        <f t="shared" ref="K313:O313" si="146">K132</f>
        <v>4852953</v>
      </c>
      <c r="L313" s="231">
        <f t="shared" si="146"/>
        <v>2625847</v>
      </c>
      <c r="M313" s="231">
        <f t="shared" si="146"/>
        <v>36921877</v>
      </c>
      <c r="N313" s="231">
        <f t="shared" si="146"/>
        <v>6596656</v>
      </c>
      <c r="O313" s="231">
        <f t="shared" si="146"/>
        <v>678836</v>
      </c>
      <c r="Q313" s="231">
        <f>SUM(H313:O313)</f>
        <v>150171664.0000003</v>
      </c>
      <c r="R313" s="231">
        <f>Q313-G313</f>
        <v>0</v>
      </c>
      <c r="V313" s="231">
        <v>98495495.000000104</v>
      </c>
      <c r="W313" s="33">
        <f t="shared" si="142"/>
        <v>98495495</v>
      </c>
    </row>
    <row r="314" spans="1:23">
      <c r="A314" s="956">
        <f>A313+1</f>
        <v>48</v>
      </c>
      <c r="B314" s="9" t="s">
        <v>686</v>
      </c>
      <c r="G314" s="1810">
        <f ca="1">G311/G313</f>
        <v>0.28952249422647031</v>
      </c>
      <c r="H314" s="1810">
        <f ca="1">H311/H313</f>
        <v>0.31488518097873736</v>
      </c>
      <c r="I314" s="1810">
        <f t="shared" ref="I314:J314" ca="1" si="147">I311/I313</f>
        <v>0</v>
      </c>
      <c r="J314" s="1810">
        <f t="shared" ca="1" si="147"/>
        <v>0</v>
      </c>
      <c r="K314" s="1810">
        <f ca="1">K311/K313</f>
        <v>0.26534828148516348</v>
      </c>
      <c r="L314" s="1810">
        <f ca="1">L311/L313</f>
        <v>0.20101812360177834</v>
      </c>
      <c r="M314" s="1810">
        <f ca="1">M311/M313</f>
        <v>0.23044301711389695</v>
      </c>
      <c r="N314" s="1810">
        <f ca="1">N311/N313</f>
        <v>0.16423923999249884</v>
      </c>
      <c r="O314" s="1810">
        <f ca="1">O311/O313</f>
        <v>1.5554845028112438</v>
      </c>
      <c r="Q314" s="1811"/>
      <c r="R314" s="1811"/>
      <c r="V314" s="1810">
        <v>0.32141851143887173</v>
      </c>
      <c r="W314" s="33">
        <f t="shared" ca="1" si="142"/>
        <v>0.32141851143887173</v>
      </c>
    </row>
    <row r="315" spans="1:23">
      <c r="B315" s="956"/>
      <c r="C315" s="956"/>
      <c r="D315" s="956"/>
      <c r="E315" s="956"/>
      <c r="F315" s="956"/>
      <c r="G315" s="956"/>
      <c r="H315" s="956"/>
      <c r="I315" s="956"/>
      <c r="J315" s="956"/>
      <c r="K315" s="956"/>
      <c r="L315" s="956"/>
      <c r="M315" s="956"/>
      <c r="N315" s="956"/>
      <c r="O315" s="956"/>
      <c r="Q315" s="956"/>
      <c r="R315" s="956"/>
      <c r="V315" s="956"/>
      <c r="W315" s="33">
        <f t="shared" si="142"/>
        <v>0</v>
      </c>
    </row>
    <row r="316" spans="1:23">
      <c r="A316" s="956">
        <f>A314+1</f>
        <v>49</v>
      </c>
      <c r="B316" s="949" t="s">
        <v>685</v>
      </c>
      <c r="C316" s="956"/>
      <c r="D316" s="956"/>
      <c r="E316" s="956"/>
      <c r="F316" s="1809">
        <f>'COS Input'!I9</f>
        <v>0.67</v>
      </c>
      <c r="G316" s="238" t="s">
        <v>1007</v>
      </c>
      <c r="H316" s="956"/>
      <c r="I316" s="956"/>
      <c r="J316" s="956"/>
      <c r="K316" s="956"/>
      <c r="L316" s="956"/>
      <c r="M316" s="956"/>
      <c r="N316" s="956"/>
      <c r="O316" s="956"/>
      <c r="Q316" s="956"/>
      <c r="R316" s="956"/>
      <c r="V316" s="956"/>
      <c r="W316" s="33">
        <f t="shared" si="142"/>
        <v>0</v>
      </c>
    </row>
    <row r="317" spans="1:23">
      <c r="B317" s="141" t="s">
        <v>35</v>
      </c>
      <c r="C317" s="141" t="s">
        <v>946</v>
      </c>
      <c r="D317" s="956"/>
      <c r="E317" s="956"/>
      <c r="F317" s="128" t="str">
        <f>F14</f>
        <v>TS Value of Gas Purchase</v>
      </c>
      <c r="G317" s="128">
        <f>H317++K317+L317+M317+N317+O317</f>
        <v>0</v>
      </c>
      <c r="H317" s="231">
        <f>$M317*(VLOOKUP($F317,range,'COS Alloc Factors'!D$9,FALSE))*-1</f>
        <v>0</v>
      </c>
      <c r="I317" s="231">
        <f>$M317*(VLOOKUP($F317,range,'COS Alloc Factors'!E$9,FALSE))*-1</f>
        <v>0</v>
      </c>
      <c r="J317" s="231">
        <f>$M317*(VLOOKUP($F317,range,'COS Alloc Factors'!F$9,FALSE))*-1</f>
        <v>0</v>
      </c>
      <c r="K317" s="231">
        <f>$M317*(VLOOKUP($F317,range,'COS Alloc Factors'!G$9,FALSE))*-1</f>
        <v>0</v>
      </c>
      <c r="L317" s="231">
        <f>$M317*(VLOOKUP($F317,range,'COS Alloc Factors'!H$9,FALSE))*-1</f>
        <v>0</v>
      </c>
      <c r="M317" s="231">
        <f>M14</f>
        <v>0</v>
      </c>
      <c r="N317" s="231">
        <f>$M317*(VLOOKUP($F317,range,'COS Alloc Factors'!J$9,FALSE))*-1</f>
        <v>0</v>
      </c>
      <c r="O317" s="231">
        <f>$M317*(VLOOKUP($F317,range,'COS Alloc Factors'!K$9,FALSE))*-1</f>
        <v>0</v>
      </c>
      <c r="Q317" s="128">
        <f t="shared" ref="Q317:Q336" si="148">SUM(H317:O317)</f>
        <v>0</v>
      </c>
      <c r="R317" s="956"/>
      <c r="V317" s="231">
        <v>0</v>
      </c>
      <c r="W317" s="33">
        <f t="shared" si="142"/>
        <v>0</v>
      </c>
    </row>
    <row r="318" spans="1:23">
      <c r="B318" s="141" t="s">
        <v>161</v>
      </c>
      <c r="C318" s="141" t="s">
        <v>945</v>
      </c>
      <c r="D318" s="956"/>
      <c r="E318" s="956"/>
      <c r="F318" s="128" t="str">
        <f>F15</f>
        <v>IS Value of Gas Purchase</v>
      </c>
      <c r="G318" s="128">
        <f>H318+K318+L318+M318+N318+O318</f>
        <v>0</v>
      </c>
      <c r="H318" s="231">
        <f>$L318*(VLOOKUP($F318,range,'COS Alloc Factors'!D$9,FALSE))*-1</f>
        <v>0</v>
      </c>
      <c r="I318" s="231">
        <f>$L318*(VLOOKUP($F318,range,'COS Alloc Factors'!E$9,FALSE))*-1</f>
        <v>0</v>
      </c>
      <c r="J318" s="231">
        <f>$L318*(VLOOKUP($F318,range,'COS Alloc Factors'!F$9,FALSE))*-1</f>
        <v>0</v>
      </c>
      <c r="K318" s="231">
        <f>$L318*(VLOOKUP($F318,range,'COS Alloc Factors'!G$9,FALSE))*-1</f>
        <v>0</v>
      </c>
      <c r="L318" s="231">
        <f>L15</f>
        <v>0</v>
      </c>
      <c r="M318" s="231">
        <f>$L318*(VLOOKUP($F318,range,'COS Alloc Factors'!I$9,FALSE))*-1</f>
        <v>0</v>
      </c>
      <c r="N318" s="231">
        <f>$L318*(VLOOKUP($F318,range,'COS Alloc Factors'!J$9,FALSE))*-1</f>
        <v>0</v>
      </c>
      <c r="O318" s="231">
        <f>$L318*(VLOOKUP($F318,range,'COS Alloc Factors'!K$9,FALSE))*-1</f>
        <v>0</v>
      </c>
      <c r="Q318" s="128">
        <f t="shared" si="148"/>
        <v>0</v>
      </c>
      <c r="R318" s="956"/>
      <c r="V318" s="231">
        <v>0</v>
      </c>
      <c r="W318" s="33">
        <f t="shared" si="142"/>
        <v>0</v>
      </c>
    </row>
    <row r="319" spans="1:23">
      <c r="A319" s="956">
        <f>A316+1</f>
        <v>50</v>
      </c>
      <c r="B319" s="141">
        <v>870</v>
      </c>
      <c r="C319" s="141" t="s">
        <v>511</v>
      </c>
      <c r="D319" s="141"/>
      <c r="E319" s="141" t="s">
        <v>1530</v>
      </c>
      <c r="F319" s="128" t="s">
        <v>1639</v>
      </c>
      <c r="G319" s="128">
        <f>$G$24*$G$495</f>
        <v>2562983.4924737159</v>
      </c>
      <c r="H319" s="231">
        <f>$G319*H$483</f>
        <v>2252252.2987552648</v>
      </c>
      <c r="I319" s="231">
        <f t="shared" ref="I319:J319" si="149">$G319*I$483</f>
        <v>0</v>
      </c>
      <c r="J319" s="231">
        <f t="shared" si="149"/>
        <v>0</v>
      </c>
      <c r="K319" s="231">
        <f>$G319*K$483</f>
        <v>61586.050043130934</v>
      </c>
      <c r="L319" s="231">
        <f>$G319*L$483</f>
        <v>0</v>
      </c>
      <c r="M319" s="231">
        <f>$G319*M$483</f>
        <v>150946.55027284336</v>
      </c>
      <c r="N319" s="231">
        <f>$G319*N$483</f>
        <v>93196.600404967103</v>
      </c>
      <c r="O319" s="231">
        <f>$G319*O$483</f>
        <v>5001.9929975099813</v>
      </c>
      <c r="Q319" s="128">
        <f t="shared" si="148"/>
        <v>2562983.4924737159</v>
      </c>
      <c r="R319" s="128">
        <f t="shared" ref="R319:R337" si="150">Q319-G319</f>
        <v>0</v>
      </c>
      <c r="V319" s="231">
        <v>2049610.5521859834</v>
      </c>
      <c r="W319" s="33">
        <f t="shared" si="142"/>
        <v>2049610.5521859834</v>
      </c>
    </row>
    <row r="320" spans="1:23">
      <c r="A320" s="956">
        <f>A316+1</f>
        <v>50</v>
      </c>
      <c r="B320" s="141">
        <v>872</v>
      </c>
      <c r="C320" s="141" t="s">
        <v>514</v>
      </c>
      <c r="D320" s="128"/>
      <c r="E320" s="128"/>
      <c r="F320" s="128" t="str">
        <f>F26</f>
        <v>67% Peak Day 33% Throughput</v>
      </c>
      <c r="G320" s="128">
        <f>G26-G284</f>
        <v>0</v>
      </c>
      <c r="H320" s="231">
        <f>$G320*(VLOOKUP($F320,range,'COS Alloc Factors'!D$9,FALSE))</f>
        <v>0</v>
      </c>
      <c r="I320" s="231">
        <f>$G320*(VLOOKUP($F320,range,'COS Alloc Factors'!E$9,FALSE))</f>
        <v>0</v>
      </c>
      <c r="J320" s="231">
        <f>$G320*(VLOOKUP($F320,range,'COS Alloc Factors'!F$9,FALSE))</f>
        <v>0</v>
      </c>
      <c r="K320" s="231">
        <f>$G320*(VLOOKUP($F320,range,'COS Alloc Factors'!G$9,FALSE))</f>
        <v>0</v>
      </c>
      <c r="L320" s="231">
        <f>$G320*(VLOOKUP($F320,range,'COS Alloc Factors'!H$9,FALSE))</f>
        <v>0</v>
      </c>
      <c r="M320" s="231">
        <f>$G320*(VLOOKUP($F320,range,'COS Alloc Factors'!I$9,FALSE))</f>
        <v>0</v>
      </c>
      <c r="N320" s="231">
        <f>$G320*(VLOOKUP($F320,range,'COS Alloc Factors'!J$9,FALSE))</f>
        <v>0</v>
      </c>
      <c r="O320" s="231">
        <f>$G320*(VLOOKUP($F320,range,'COS Alloc Factors'!K$9,FALSE))</f>
        <v>0</v>
      </c>
      <c r="Q320" s="128">
        <f t="shared" si="148"/>
        <v>0</v>
      </c>
      <c r="R320" s="128">
        <f t="shared" si="150"/>
        <v>0</v>
      </c>
      <c r="T320" s="1812"/>
      <c r="U320" s="1812"/>
      <c r="V320" s="231">
        <v>0</v>
      </c>
      <c r="W320" s="33">
        <f t="shared" si="142"/>
        <v>0</v>
      </c>
    </row>
    <row r="321" spans="1:23">
      <c r="A321" s="956">
        <f t="shared" ref="A321:A337" si="151">A320+1</f>
        <v>51</v>
      </c>
      <c r="B321" s="141">
        <v>873</v>
      </c>
      <c r="C321" s="141" t="s">
        <v>515</v>
      </c>
      <c r="D321" s="128"/>
      <c r="E321" s="128"/>
      <c r="F321" s="128" t="str">
        <f>F27</f>
        <v>Throughput</v>
      </c>
      <c r="G321" s="128">
        <f>G27-G285</f>
        <v>0</v>
      </c>
      <c r="H321" s="231">
        <f>$G321*(VLOOKUP($F321,range,'COS Alloc Factors'!D$9,FALSE))</f>
        <v>0</v>
      </c>
      <c r="I321" s="231">
        <f>$G321*(VLOOKUP($F321,range,'COS Alloc Factors'!E$9,FALSE))</f>
        <v>0</v>
      </c>
      <c r="J321" s="231">
        <f>$G321*(VLOOKUP($F321,range,'COS Alloc Factors'!F$9,FALSE))</f>
        <v>0</v>
      </c>
      <c r="K321" s="231">
        <f>$G321*(VLOOKUP($F321,range,'COS Alloc Factors'!G$9,FALSE))</f>
        <v>0</v>
      </c>
      <c r="L321" s="231">
        <f>$G321*(VLOOKUP($F321,range,'COS Alloc Factors'!H$9,FALSE))</f>
        <v>0</v>
      </c>
      <c r="M321" s="231">
        <f>$G321*(VLOOKUP($F321,range,'COS Alloc Factors'!I$9,FALSE))</f>
        <v>0</v>
      </c>
      <c r="N321" s="231">
        <f>$G321*(VLOOKUP($F321,range,'COS Alloc Factors'!J$9,FALSE))</f>
        <v>0</v>
      </c>
      <c r="O321" s="231">
        <f>$G321*(VLOOKUP($F321,range,'COS Alloc Factors'!K$9,FALSE))</f>
        <v>0</v>
      </c>
      <c r="Q321" s="128">
        <f t="shared" si="148"/>
        <v>0</v>
      </c>
      <c r="R321" s="128">
        <f t="shared" si="150"/>
        <v>0</v>
      </c>
      <c r="T321" s="1812"/>
      <c r="U321" s="1812"/>
      <c r="V321" s="231">
        <v>16469.196951533806</v>
      </c>
      <c r="W321" s="33">
        <f t="shared" si="142"/>
        <v>16469.196951533806</v>
      </c>
    </row>
    <row r="322" spans="1:23">
      <c r="A322" s="956">
        <f t="shared" si="151"/>
        <v>52</v>
      </c>
      <c r="B322" s="141">
        <v>875</v>
      </c>
      <c r="C322" s="141" t="s">
        <v>517</v>
      </c>
      <c r="D322" s="128"/>
      <c r="E322" s="128"/>
      <c r="F322" s="128" t="str">
        <f>F29</f>
        <v>67% Peak Day 33% Throughput</v>
      </c>
      <c r="G322" s="128">
        <f>G29-G286</f>
        <v>0</v>
      </c>
      <c r="H322" s="231">
        <f>$G322*(VLOOKUP($F322,range,'COS Alloc Factors'!D$9,FALSE))</f>
        <v>0</v>
      </c>
      <c r="I322" s="231">
        <f>$G322*(VLOOKUP($F322,range,'COS Alloc Factors'!E$9,FALSE))</f>
        <v>0</v>
      </c>
      <c r="J322" s="231">
        <f>$G322*(VLOOKUP($F322,range,'COS Alloc Factors'!F$9,FALSE))</f>
        <v>0</v>
      </c>
      <c r="K322" s="231">
        <f>$G322*(VLOOKUP($F322,range,'COS Alloc Factors'!G$9,FALSE))</f>
        <v>0</v>
      </c>
      <c r="L322" s="231">
        <f>$G322*(VLOOKUP($F322,range,'COS Alloc Factors'!H$9,FALSE))</f>
        <v>0</v>
      </c>
      <c r="M322" s="231">
        <f>$G322*(VLOOKUP($F322,range,'COS Alloc Factors'!I$9,FALSE))</f>
        <v>0</v>
      </c>
      <c r="N322" s="231">
        <f>$G322*(VLOOKUP($F322,range,'COS Alloc Factors'!J$9,FALSE))</f>
        <v>0</v>
      </c>
      <c r="O322" s="231">
        <f>$G322*(VLOOKUP($F322,range,'COS Alloc Factors'!K$9,FALSE))</f>
        <v>0</v>
      </c>
      <c r="Q322" s="128">
        <f t="shared" si="148"/>
        <v>0</v>
      </c>
      <c r="R322" s="128">
        <f t="shared" si="150"/>
        <v>0</v>
      </c>
      <c r="T322" s="1812"/>
      <c r="U322" s="1812"/>
      <c r="V322" s="231">
        <v>1072284.006144806</v>
      </c>
      <c r="W322" s="33">
        <f t="shared" si="142"/>
        <v>1072284.006144806</v>
      </c>
    </row>
    <row r="323" spans="1:23">
      <c r="A323" s="956">
        <f>A321+1</f>
        <v>52</v>
      </c>
      <c r="B323" s="141">
        <v>880</v>
      </c>
      <c r="C323" s="141" t="s">
        <v>521</v>
      </c>
      <c r="D323" s="141"/>
      <c r="E323" s="141" t="s">
        <v>1530</v>
      </c>
      <c r="F323" s="128" t="s">
        <v>1639</v>
      </c>
      <c r="G323" s="128">
        <f>$G$32*$G$495</f>
        <v>2195679.8862703256</v>
      </c>
      <c r="H323" s="231">
        <f>$G323*H$483</f>
        <v>1929479.8759745634</v>
      </c>
      <c r="I323" s="231">
        <f t="shared" ref="I323:J326" si="152">$G323*I$483</f>
        <v>0</v>
      </c>
      <c r="J323" s="231">
        <f t="shared" si="152"/>
        <v>0</v>
      </c>
      <c r="K323" s="231">
        <f t="shared" ref="K323:O326" si="153">$G323*K$483</f>
        <v>52760.094534993215</v>
      </c>
      <c r="L323" s="231">
        <f t="shared" si="153"/>
        <v>0</v>
      </c>
      <c r="M323" s="231">
        <f t="shared" si="153"/>
        <v>129314.25633806481</v>
      </c>
      <c r="N323" s="231">
        <f t="shared" si="153"/>
        <v>79840.506807344442</v>
      </c>
      <c r="O323" s="231">
        <f t="shared" si="153"/>
        <v>4285.1526153597779</v>
      </c>
      <c r="Q323" s="128">
        <f t="shared" si="148"/>
        <v>2195679.8862703261</v>
      </c>
      <c r="R323" s="128">
        <f t="shared" si="150"/>
        <v>0</v>
      </c>
      <c r="V323" s="231">
        <v>1759371.5222052515</v>
      </c>
      <c r="W323" s="33">
        <f t="shared" si="142"/>
        <v>1759371.5222052515</v>
      </c>
    </row>
    <row r="324" spans="1:23">
      <c r="A324" s="956">
        <f>A323+1</f>
        <v>53</v>
      </c>
      <c r="B324" s="141" t="s">
        <v>943</v>
      </c>
      <c r="C324" s="141" t="s">
        <v>522</v>
      </c>
      <c r="D324" s="111"/>
      <c r="E324" s="111" t="s">
        <v>1530</v>
      </c>
      <c r="F324" s="128" t="s">
        <v>1639</v>
      </c>
      <c r="G324" s="128">
        <f>$G$33*$G$495</f>
        <v>17975.556074606113</v>
      </c>
      <c r="H324" s="231">
        <f>$G324*H$483</f>
        <v>15796.234197107677</v>
      </c>
      <c r="I324" s="231">
        <f t="shared" si="152"/>
        <v>0</v>
      </c>
      <c r="J324" s="231">
        <f t="shared" si="152"/>
        <v>0</v>
      </c>
      <c r="K324" s="231">
        <f t="shared" si="153"/>
        <v>431.93547645338623</v>
      </c>
      <c r="L324" s="231">
        <f t="shared" si="153"/>
        <v>0</v>
      </c>
      <c r="M324" s="231">
        <f t="shared" si="153"/>
        <v>1058.6678324950908</v>
      </c>
      <c r="N324" s="231">
        <f t="shared" si="153"/>
        <v>653.63695141291475</v>
      </c>
      <c r="O324" s="231">
        <f t="shared" si="153"/>
        <v>35.08161713704439</v>
      </c>
      <c r="Q324" s="128">
        <f t="shared" si="148"/>
        <v>17975.556074606113</v>
      </c>
      <c r="R324" s="128">
        <f t="shared" si="150"/>
        <v>0</v>
      </c>
      <c r="V324" s="231">
        <v>14455.98812633755</v>
      </c>
      <c r="W324" s="33">
        <f t="shared" si="142"/>
        <v>14455.98812633755</v>
      </c>
    </row>
    <row r="325" spans="1:23">
      <c r="A325" s="956">
        <f>A324+1</f>
        <v>54</v>
      </c>
      <c r="B325" s="141">
        <v>885</v>
      </c>
      <c r="C325" s="141" t="s">
        <v>523</v>
      </c>
      <c r="D325" s="141"/>
      <c r="E325" s="141" t="s">
        <v>1530</v>
      </c>
      <c r="F325" s="128" t="s">
        <v>1639</v>
      </c>
      <c r="G325" s="128">
        <f>$G$34*$G$495</f>
        <v>129665.99854044402</v>
      </c>
      <c r="H325" s="231">
        <f>$G325*H$483</f>
        <v>113945.54203751151</v>
      </c>
      <c r="I325" s="231">
        <f t="shared" si="152"/>
        <v>0</v>
      </c>
      <c r="J325" s="231">
        <f t="shared" si="152"/>
        <v>0</v>
      </c>
      <c r="K325" s="231">
        <f t="shared" si="153"/>
        <v>3115.7503348946066</v>
      </c>
      <c r="L325" s="231">
        <f t="shared" si="153"/>
        <v>0</v>
      </c>
      <c r="M325" s="231">
        <f t="shared" si="153"/>
        <v>7636.6606436753282</v>
      </c>
      <c r="N325" s="231">
        <f t="shared" si="153"/>
        <v>4714.98559689172</v>
      </c>
      <c r="O325" s="231">
        <f t="shared" si="153"/>
        <v>253.05992747087188</v>
      </c>
      <c r="Q325" s="128">
        <f t="shared" si="148"/>
        <v>129665.99854044404</v>
      </c>
      <c r="R325" s="128">
        <f t="shared" si="150"/>
        <v>0</v>
      </c>
      <c r="V325" s="231">
        <v>103038.72172462814</v>
      </c>
      <c r="W325" s="33">
        <f t="shared" si="142"/>
        <v>103038.72172462814</v>
      </c>
    </row>
    <row r="326" spans="1:23">
      <c r="A326" s="956">
        <f>A325+1</f>
        <v>55</v>
      </c>
      <c r="B326" s="141">
        <v>886</v>
      </c>
      <c r="C326" s="141" t="s">
        <v>524</v>
      </c>
      <c r="D326" s="141"/>
      <c r="E326" s="141" t="s">
        <v>1530</v>
      </c>
      <c r="F326" s="128" t="s">
        <v>1639</v>
      </c>
      <c r="G326" s="128">
        <f>$G$35*$G$495</f>
        <v>13399.087426831433</v>
      </c>
      <c r="H326" s="231">
        <f>$G326*H$483</f>
        <v>11774.60781426135</v>
      </c>
      <c r="I326" s="231">
        <f t="shared" si="152"/>
        <v>0</v>
      </c>
      <c r="J326" s="231">
        <f t="shared" si="152"/>
        <v>0</v>
      </c>
      <c r="K326" s="231">
        <f t="shared" si="153"/>
        <v>321.96729757501151</v>
      </c>
      <c r="L326" s="231">
        <f t="shared" si="153"/>
        <v>0</v>
      </c>
      <c r="M326" s="231">
        <f t="shared" si="153"/>
        <v>789.13735879443084</v>
      </c>
      <c r="N326" s="231">
        <f t="shared" si="153"/>
        <v>487.22490814967051</v>
      </c>
      <c r="O326" s="231">
        <f t="shared" si="153"/>
        <v>26.15004805097167</v>
      </c>
      <c r="Q326" s="128">
        <f t="shared" si="148"/>
        <v>13399.087426831433</v>
      </c>
      <c r="R326" s="128">
        <f t="shared" si="150"/>
        <v>0</v>
      </c>
      <c r="V326" s="231">
        <v>10877.342142256844</v>
      </c>
      <c r="W326" s="33">
        <f t="shared" si="142"/>
        <v>10877.342142256844</v>
      </c>
    </row>
    <row r="327" spans="1:23">
      <c r="A327" s="956">
        <f>A322+1</f>
        <v>53</v>
      </c>
      <c r="B327" s="141">
        <v>888</v>
      </c>
      <c r="C327" s="141" t="s">
        <v>526</v>
      </c>
      <c r="D327" s="128"/>
      <c r="E327" s="128"/>
      <c r="F327" s="128" t="str">
        <f>F37</f>
        <v>NGV</v>
      </c>
      <c r="G327" s="128">
        <f>G37-G291</f>
        <v>1145195.9576404577</v>
      </c>
      <c r="H327" s="231">
        <f>$G327*(VLOOKUP($F327,range,'COS Alloc Factors'!D$9,FALSE))</f>
        <v>0</v>
      </c>
      <c r="I327" s="231">
        <f>$G327*(VLOOKUP($F327,range,'COS Alloc Factors'!E$9,FALSE))</f>
        <v>0</v>
      </c>
      <c r="J327" s="231">
        <f>$G327*(VLOOKUP($F327,range,'COS Alloc Factors'!F$9,FALSE))</f>
        <v>0</v>
      </c>
      <c r="K327" s="231">
        <f>$G327*(VLOOKUP($F327,range,'COS Alloc Factors'!G$9,FALSE))</f>
        <v>0</v>
      </c>
      <c r="L327" s="231">
        <f>$G327*(VLOOKUP($F327,range,'COS Alloc Factors'!H$9,FALSE))</f>
        <v>0</v>
      </c>
      <c r="M327" s="231">
        <f>$G327*(VLOOKUP($F327,range,'COS Alloc Factors'!I$9,FALSE))</f>
        <v>0</v>
      </c>
      <c r="N327" s="231">
        <f>$G327*(VLOOKUP($F327,range,'COS Alloc Factors'!J$9,FALSE))</f>
        <v>0</v>
      </c>
      <c r="O327" s="231">
        <f>$G327*(VLOOKUP($F327,range,'COS Alloc Factors'!K$9,FALSE))</f>
        <v>1145195.9576404577</v>
      </c>
      <c r="Q327" s="128">
        <f t="shared" si="148"/>
        <v>1145195.9576404577</v>
      </c>
      <c r="R327" s="128">
        <f t="shared" si="150"/>
        <v>0</v>
      </c>
      <c r="T327" s="1812"/>
      <c r="U327" s="1812"/>
      <c r="V327" s="231">
        <v>0</v>
      </c>
      <c r="W327" s="33">
        <f t="shared" si="142"/>
        <v>0</v>
      </c>
    </row>
    <row r="328" spans="1:23">
      <c r="A328" s="956">
        <f t="shared" si="151"/>
        <v>54</v>
      </c>
      <c r="B328" s="141">
        <v>889</v>
      </c>
      <c r="C328" s="141" t="s">
        <v>543</v>
      </c>
      <c r="D328" s="128"/>
      <c r="E328" s="128"/>
      <c r="F328" s="128" t="str">
        <f>F38</f>
        <v>67% Peak Day 33% Throughput</v>
      </c>
      <c r="G328" s="128">
        <f>G38-G292</f>
        <v>0</v>
      </c>
      <c r="H328" s="231">
        <f>$G328*(VLOOKUP($F328,range,'COS Alloc Factors'!D$9,FALSE))</f>
        <v>0</v>
      </c>
      <c r="I328" s="231">
        <f>$G328*(VLOOKUP($F328,range,'COS Alloc Factors'!E$9,FALSE))</f>
        <v>0</v>
      </c>
      <c r="J328" s="231">
        <f>$G328*(VLOOKUP($F328,range,'COS Alloc Factors'!F$9,FALSE))</f>
        <v>0</v>
      </c>
      <c r="K328" s="231">
        <f>$G328*(VLOOKUP($F328,range,'COS Alloc Factors'!G$9,FALSE))</f>
        <v>0</v>
      </c>
      <c r="L328" s="231">
        <f>$G328*(VLOOKUP($F328,range,'COS Alloc Factors'!H$9,FALSE))</f>
        <v>0</v>
      </c>
      <c r="M328" s="231">
        <f>$G328*(VLOOKUP($F328,range,'COS Alloc Factors'!I$9,FALSE))</f>
        <v>0</v>
      </c>
      <c r="N328" s="231">
        <f>$G328*(VLOOKUP($F328,range,'COS Alloc Factors'!J$9,FALSE))</f>
        <v>0</v>
      </c>
      <c r="O328" s="231">
        <f>$G328*(VLOOKUP($F328,range,'COS Alloc Factors'!K$9,FALSE))</f>
        <v>0</v>
      </c>
      <c r="Q328" s="128">
        <f t="shared" si="148"/>
        <v>0</v>
      </c>
      <c r="R328" s="128">
        <f t="shared" si="150"/>
        <v>0</v>
      </c>
      <c r="T328" s="1812"/>
      <c r="U328" s="1812"/>
      <c r="V328" s="231">
        <v>76206.726979015555</v>
      </c>
      <c r="W328" s="33">
        <f t="shared" si="142"/>
        <v>76206.726979015555</v>
      </c>
    </row>
    <row r="329" spans="1:23">
      <c r="A329" s="956">
        <f t="shared" si="151"/>
        <v>55</v>
      </c>
      <c r="B329" s="141" t="s">
        <v>935</v>
      </c>
      <c r="C329" s="141" t="s">
        <v>684</v>
      </c>
      <c r="D329" s="141"/>
      <c r="E329" s="141"/>
      <c r="F329" s="128" t="s">
        <v>1639</v>
      </c>
      <c r="G329" s="128">
        <f>G$74*$G$495</f>
        <v>9312610.5416908804</v>
      </c>
      <c r="H329" s="231">
        <f>$G329*H$483</f>
        <v>8183567.5342926122</v>
      </c>
      <c r="I329" s="231">
        <f t="shared" ref="I329:J332" si="154">$G329*I$483</f>
        <v>0</v>
      </c>
      <c r="J329" s="231">
        <f t="shared" si="154"/>
        <v>0</v>
      </c>
      <c r="K329" s="231">
        <f t="shared" ref="K329:O332" si="155">$G329*K$483</f>
        <v>223773.15364571937</v>
      </c>
      <c r="L329" s="231">
        <f t="shared" si="155"/>
        <v>0</v>
      </c>
      <c r="M329" s="231">
        <f t="shared" si="155"/>
        <v>548464.88064814149</v>
      </c>
      <c r="N329" s="231">
        <f t="shared" si="155"/>
        <v>338630.21198914328</v>
      </c>
      <c r="O329" s="231">
        <f t="shared" si="155"/>
        <v>18174.761115264235</v>
      </c>
      <c r="Q329" s="128">
        <f t="shared" si="148"/>
        <v>9312610.5416908804</v>
      </c>
      <c r="R329" s="128">
        <f t="shared" si="150"/>
        <v>0</v>
      </c>
      <c r="T329" s="1812"/>
      <c r="U329" s="1812"/>
      <c r="V329" s="231">
        <v>7644476.2945176614</v>
      </c>
      <c r="W329" s="33">
        <f t="shared" si="142"/>
        <v>7644476.2945176614</v>
      </c>
    </row>
    <row r="330" spans="1:23">
      <c r="A330" s="956">
        <f t="shared" si="151"/>
        <v>56</v>
      </c>
      <c r="B330" s="141" t="s">
        <v>935</v>
      </c>
      <c r="C330" s="141" t="s">
        <v>683</v>
      </c>
      <c r="D330" s="141"/>
      <c r="E330" s="141"/>
      <c r="F330" s="128" t="s">
        <v>1639</v>
      </c>
      <c r="G330" s="128">
        <f>G$75*$G$483</f>
        <v>1973641.500135307</v>
      </c>
      <c r="H330" s="231">
        <f>$G330*H$483</f>
        <v>1734360.997115989</v>
      </c>
      <c r="I330" s="231">
        <f t="shared" si="154"/>
        <v>0</v>
      </c>
      <c r="J330" s="231">
        <f t="shared" si="154"/>
        <v>0</v>
      </c>
      <c r="K330" s="231">
        <f t="shared" si="155"/>
        <v>47424.723784396185</v>
      </c>
      <c r="L330" s="231">
        <f t="shared" si="155"/>
        <v>0</v>
      </c>
      <c r="M330" s="231">
        <f t="shared" si="155"/>
        <v>116237.33699244623</v>
      </c>
      <c r="N330" s="231">
        <f t="shared" si="155"/>
        <v>71766.626188153779</v>
      </c>
      <c r="O330" s="231">
        <f t="shared" si="155"/>
        <v>3851.816054321755</v>
      </c>
      <c r="Q330" s="128">
        <f t="shared" si="148"/>
        <v>1973641.5001353072</v>
      </c>
      <c r="R330" s="128">
        <f t="shared" si="150"/>
        <v>0</v>
      </c>
      <c r="T330" s="1812"/>
      <c r="U330" s="1812"/>
      <c r="V330" s="231">
        <v>1617777.7002127219</v>
      </c>
      <c r="W330" s="33">
        <f t="shared" si="142"/>
        <v>1617777.7002127219</v>
      </c>
    </row>
    <row r="331" spans="1:23">
      <c r="A331" s="956">
        <f t="shared" si="151"/>
        <v>57</v>
      </c>
      <c r="B331" s="141" t="s">
        <v>930</v>
      </c>
      <c r="C331" s="141" t="s">
        <v>682</v>
      </c>
      <c r="D331" s="141"/>
      <c r="E331" s="141"/>
      <c r="F331" s="128" t="s">
        <v>1639</v>
      </c>
      <c r="G331" s="128">
        <f>G$80*$G$495</f>
        <v>3625325.1133372094</v>
      </c>
      <c r="H331" s="231">
        <f>$G331*H$483</f>
        <v>3185797.6628511804</v>
      </c>
      <c r="I331" s="231">
        <f t="shared" si="154"/>
        <v>0</v>
      </c>
      <c r="J331" s="231">
        <f t="shared" si="154"/>
        <v>0</v>
      </c>
      <c r="K331" s="231">
        <f t="shared" si="155"/>
        <v>87113.10646683551</v>
      </c>
      <c r="L331" s="231">
        <f t="shared" si="155"/>
        <v>0</v>
      </c>
      <c r="M331" s="231">
        <f t="shared" si="155"/>
        <v>213513.00977267945</v>
      </c>
      <c r="N331" s="231">
        <f t="shared" si="155"/>
        <v>131826.04449772707</v>
      </c>
      <c r="O331" s="231">
        <f t="shared" si="155"/>
        <v>7075.2897487870841</v>
      </c>
      <c r="Q331" s="128">
        <f t="shared" si="148"/>
        <v>3625325.113337209</v>
      </c>
      <c r="R331" s="128">
        <f t="shared" si="150"/>
        <v>0</v>
      </c>
      <c r="T331" s="1812"/>
      <c r="U331" s="1812"/>
      <c r="V331" s="231">
        <v>2903931.5930812764</v>
      </c>
      <c r="W331" s="33">
        <f t="shared" si="142"/>
        <v>2903931.5930812764</v>
      </c>
    </row>
    <row r="332" spans="1:23">
      <c r="A332" s="956">
        <f t="shared" si="151"/>
        <v>58</v>
      </c>
      <c r="B332" s="141" t="s">
        <v>930</v>
      </c>
      <c r="C332" s="141" t="s">
        <v>681</v>
      </c>
      <c r="D332" s="141"/>
      <c r="E332" s="141"/>
      <c r="F332" s="128" t="s">
        <v>1639</v>
      </c>
      <c r="G332" s="128">
        <f>G$81*$G$483</f>
        <v>434910.43412644399</v>
      </c>
      <c r="H332" s="231">
        <f>$G332*H$483</f>
        <v>382182.72879647854</v>
      </c>
      <c r="I332" s="231">
        <f t="shared" si="154"/>
        <v>0</v>
      </c>
      <c r="J332" s="231">
        <f t="shared" si="154"/>
        <v>0</v>
      </c>
      <c r="K332" s="231">
        <f t="shared" si="155"/>
        <v>10450.483133833786</v>
      </c>
      <c r="L332" s="231">
        <f t="shared" si="155"/>
        <v>0</v>
      </c>
      <c r="M332" s="231">
        <f t="shared" si="155"/>
        <v>25613.988502785742</v>
      </c>
      <c r="N332" s="231">
        <f t="shared" si="155"/>
        <v>15814.44986292616</v>
      </c>
      <c r="O332" s="231">
        <f t="shared" si="155"/>
        <v>848.78383041977725</v>
      </c>
      <c r="Q332" s="128">
        <f t="shared" si="148"/>
        <v>434910.43412644399</v>
      </c>
      <c r="R332" s="128">
        <f t="shared" si="150"/>
        <v>0</v>
      </c>
      <c r="T332" s="1812"/>
      <c r="U332" s="1812"/>
      <c r="V332" s="231">
        <v>348056.28678071557</v>
      </c>
      <c r="W332" s="33">
        <f t="shared" si="142"/>
        <v>348056.28678071557</v>
      </c>
    </row>
    <row r="333" spans="1:23">
      <c r="A333" s="956">
        <f t="shared" si="151"/>
        <v>59</v>
      </c>
      <c r="B333" s="141">
        <v>4090</v>
      </c>
      <c r="C333" s="141" t="s">
        <v>1536</v>
      </c>
      <c r="D333" s="141"/>
      <c r="E333" s="141"/>
      <c r="F333" s="128" t="s">
        <v>665</v>
      </c>
      <c r="G333" s="128">
        <f ca="1">G466*('COS Sum'!F77-'ALLOCATIONS&amp;PRETAX'!$M$9)*Taxes!$L$27</f>
        <v>5884235.6449725823</v>
      </c>
      <c r="H333" s="231">
        <f ca="1">$G333*(VLOOKUP($F333,range,'COS Alloc Factors'!D$9,FALSE))</f>
        <v>5712394.7064705631</v>
      </c>
      <c r="I333" s="231">
        <f ca="1">$G333*(VLOOKUP($F333,range,'COS Alloc Factors'!E$9,FALSE))</f>
        <v>0</v>
      </c>
      <c r="J333" s="231">
        <f ca="1">$G333*(VLOOKUP($F333,range,'COS Alloc Factors'!F$9,FALSE))</f>
        <v>0</v>
      </c>
      <c r="K333" s="231">
        <f ca="1">$G333*(VLOOKUP($F333,range,'COS Alloc Factors'!G$9,FALSE))</f>
        <v>89209.499058518166</v>
      </c>
      <c r="L333" s="231">
        <f ca="1">$G333*(VLOOKUP($F333,range,'COS Alloc Factors'!H$9,FALSE))</f>
        <v>10806.841132375366</v>
      </c>
      <c r="M333" s="231">
        <f ca="1">$G333*(VLOOKUP($F333,range,'COS Alloc Factors'!I$9,FALSE))</f>
        <v>68969.309083387052</v>
      </c>
      <c r="N333" s="231">
        <f ca="1">$G333*(VLOOKUP($F333,range,'COS Alloc Factors'!J$9,FALSE))</f>
        <v>-95772.47791218682</v>
      </c>
      <c r="O333" s="231">
        <f ca="1">$G333*(VLOOKUP($F333,range,'COS Alloc Factors'!K$9,FALSE))</f>
        <v>98627.767139924967</v>
      </c>
      <c r="Q333" s="128">
        <f t="shared" ca="1" si="148"/>
        <v>5884235.6449725823</v>
      </c>
      <c r="R333" s="128">
        <f t="shared" ca="1" si="150"/>
        <v>0</v>
      </c>
      <c r="T333" s="1812"/>
      <c r="U333" s="1812"/>
      <c r="V333" s="231">
        <v>5113725.937547666</v>
      </c>
      <c r="W333" s="33">
        <f t="shared" ca="1" si="142"/>
        <v>5113725.937547666</v>
      </c>
    </row>
    <row r="334" spans="1:23">
      <c r="A334" s="956">
        <f t="shared" si="151"/>
        <v>60</v>
      </c>
      <c r="B334" s="256" t="s">
        <v>44</v>
      </c>
      <c r="C334" s="141"/>
      <c r="D334" s="141"/>
      <c r="E334" s="141"/>
      <c r="F334" s="128" t="s">
        <v>1639</v>
      </c>
      <c r="G334" s="231">
        <f ca="1">G$70*G$483</f>
        <v>9313226.8037276585</v>
      </c>
      <c r="H334" s="231">
        <f ca="1">$G334*H$483</f>
        <v>8184109.0819042316</v>
      </c>
      <c r="I334" s="231">
        <f t="shared" ref="I334:J334" ca="1" si="156">$G334*I$483</f>
        <v>0</v>
      </c>
      <c r="J334" s="231">
        <f t="shared" ca="1" si="156"/>
        <v>0</v>
      </c>
      <c r="K334" s="231">
        <f ca="1">$G334*K$483</f>
        <v>223787.96183498323</v>
      </c>
      <c r="L334" s="231">
        <f ca="1">$G334*L$483</f>
        <v>0</v>
      </c>
      <c r="M334" s="231">
        <f ca="1">$G334*M$483</f>
        <v>548501.17531363154</v>
      </c>
      <c r="N334" s="231">
        <f ca="1">$G334*N$483</f>
        <v>338652.62084466458</v>
      </c>
      <c r="O334" s="231">
        <f ca="1">$G334*O$483</f>
        <v>18175.963830147746</v>
      </c>
      <c r="Q334" s="231">
        <f t="shared" ca="1" si="148"/>
        <v>9313226.8037276566</v>
      </c>
      <c r="R334" s="231">
        <f t="shared" ca="1" si="150"/>
        <v>0</v>
      </c>
      <c r="T334" s="1812"/>
      <c r="U334" s="1812"/>
      <c r="V334" s="231">
        <v>8269676.5046194335</v>
      </c>
      <c r="W334" s="33">
        <f t="shared" ca="1" si="142"/>
        <v>8269676.5046194335</v>
      </c>
    </row>
    <row r="335" spans="1:23">
      <c r="A335" s="956">
        <f t="shared" si="151"/>
        <v>61</v>
      </c>
      <c r="B335" s="256" t="s">
        <v>1535</v>
      </c>
      <c r="C335" s="141"/>
      <c r="D335" s="141"/>
      <c r="E335" s="141"/>
      <c r="F335" s="244" t="s">
        <v>966</v>
      </c>
      <c r="G335" s="231">
        <f ca="1">G466*('COS Sum'!F77)</f>
        <v>14669528.244722292</v>
      </c>
      <c r="H335" s="231">
        <f ca="1">$G335*(VLOOKUP($F335,range,'COS Alloc Factors'!D$9,FALSE))</f>
        <v>13898842.919860154</v>
      </c>
      <c r="I335" s="231">
        <f ca="1">$G335*(VLOOKUP($F335,range,'COS Alloc Factors'!E$9,FALSE))</f>
        <v>0</v>
      </c>
      <c r="J335" s="231">
        <f ca="1">$G335*(VLOOKUP($F335,range,'COS Alloc Factors'!F$9,FALSE))</f>
        <v>0</v>
      </c>
      <c r="K335" s="231">
        <f ca="1">$G335*(VLOOKUP($F335,range,'COS Alloc Factors'!G$9,FALSE))</f>
        <v>208222.5625719339</v>
      </c>
      <c r="L335" s="231">
        <f ca="1">$G335*(VLOOKUP($F335,range,'COS Alloc Factors'!H$9,FALSE))</f>
        <v>35524.510276750778</v>
      </c>
      <c r="M335" s="231">
        <f ca="1">$G335*(VLOOKUP($F335,range,'COS Alloc Factors'!I$9,FALSE))</f>
        <v>360572.74505846115</v>
      </c>
      <c r="N335" s="231">
        <f ca="1">$G335*(VLOOKUP($F335,range,'COS Alloc Factors'!J$9,FALSE))</f>
        <v>-83311.085633895069</v>
      </c>
      <c r="O335" s="231">
        <f ca="1">$G335*(VLOOKUP($F335,range,'COS Alloc Factors'!K$9,FALSE))</f>
        <v>249676.59258888874</v>
      </c>
      <c r="Q335" s="231">
        <f t="shared" ca="1" si="148"/>
        <v>14669528.244722296</v>
      </c>
      <c r="R335" s="231">
        <f t="shared" ca="1" si="150"/>
        <v>0</v>
      </c>
      <c r="T335" s="1812"/>
      <c r="U335" s="1812"/>
      <c r="V335" s="231">
        <v>12487946.691044096</v>
      </c>
      <c r="W335" s="33">
        <f t="shared" ca="1" si="142"/>
        <v>12487946.691044096</v>
      </c>
    </row>
    <row r="336" spans="1:23">
      <c r="A336" s="956">
        <f t="shared" si="151"/>
        <v>62</v>
      </c>
      <c r="B336" s="238" t="s">
        <v>1534</v>
      </c>
      <c r="C336" s="141"/>
      <c r="D336" s="141"/>
      <c r="E336" s="141"/>
      <c r="F336" s="244"/>
      <c r="G336" s="231">
        <f ca="1">(('COS Sum'!F93*Functionalization!G466)-Functionalization!G335)*Taxes!$L$29</f>
        <v>1315999.018040082</v>
      </c>
      <c r="H336" s="231">
        <f ca="1">$G336*H$483</f>
        <v>1156449.8258549911</v>
      </c>
      <c r="I336" s="231">
        <f t="shared" ref="I336:J336" ca="1" si="157">$G336*I$483</f>
        <v>0</v>
      </c>
      <c r="J336" s="231">
        <f t="shared" ca="1" si="157"/>
        <v>0</v>
      </c>
      <c r="K336" s="231">
        <f ca="1">$G336*K$483</f>
        <v>31622.201867364864</v>
      </c>
      <c r="L336" s="231">
        <f ca="1">$G336*L$483</f>
        <v>0</v>
      </c>
      <c r="M336" s="231">
        <f ca="1">$G336*M$483</f>
        <v>77505.576028456169</v>
      </c>
      <c r="N336" s="231">
        <f ca="1">$G336*N$483</f>
        <v>47853.072396980482</v>
      </c>
      <c r="O336" s="231">
        <f ca="1">$G336*O$483</f>
        <v>2568.3418922894243</v>
      </c>
      <c r="Q336" s="231">
        <f t="shared" ca="1" si="148"/>
        <v>1315999.018040082</v>
      </c>
      <c r="R336" s="231">
        <f t="shared" ca="1" si="150"/>
        <v>0</v>
      </c>
      <c r="T336" s="1812"/>
      <c r="U336" s="1812"/>
      <c r="V336" s="231">
        <v>3115924.4006092744</v>
      </c>
      <c r="W336" s="33">
        <f t="shared" ca="1" si="142"/>
        <v>3115924.4006092744</v>
      </c>
    </row>
    <row r="337" spans="1:23">
      <c r="A337" s="956">
        <f t="shared" si="151"/>
        <v>63</v>
      </c>
      <c r="B337" s="238" t="s">
        <v>1637</v>
      </c>
      <c r="C337" s="141"/>
      <c r="D337" s="141"/>
      <c r="E337" s="141"/>
      <c r="F337" s="244"/>
      <c r="G337" s="231">
        <f ca="1">SUM(H337:O337)</f>
        <v>-2126334.0561024761</v>
      </c>
      <c r="H337" s="231">
        <f ca="1">-H$348*(SUM(H317:H336)/H$346)</f>
        <v>-2774107.3395739403</v>
      </c>
      <c r="I337" s="231">
        <f t="shared" ref="I337:J337" ca="1" si="158">-I$348*(SUM(I317:I336)/I$346)</f>
        <v>0</v>
      </c>
      <c r="J337" s="231">
        <f t="shared" ca="1" si="158"/>
        <v>0</v>
      </c>
      <c r="K337" s="231">
        <f t="shared" ref="K337:O337" ca="1" si="159">-K$348*(SUM(K317:K336)/K$346)</f>
        <v>1499.8536910222647</v>
      </c>
      <c r="L337" s="231">
        <f t="shared" ca="1" si="159"/>
        <v>-1305.9816748185253</v>
      </c>
      <c r="M337" s="231">
        <f t="shared" ca="1" si="159"/>
        <v>227957.42237716651</v>
      </c>
      <c r="N337" s="231">
        <f t="shared" ca="1" si="159"/>
        <v>-195898.78126880867</v>
      </c>
      <c r="O337" s="231">
        <f t="shared" ca="1" si="159"/>
        <v>615520.77034690254</v>
      </c>
      <c r="Q337" s="231">
        <f ca="1">SUM(H337:O337)</f>
        <v>-2126334.0561024761</v>
      </c>
      <c r="R337" s="231">
        <f t="shared" ca="1" si="150"/>
        <v>0</v>
      </c>
      <c r="T337" s="1812"/>
      <c r="U337" s="1812"/>
      <c r="V337" s="231">
        <v>-314287.89668652538</v>
      </c>
      <c r="W337" s="33">
        <f t="shared" ca="1" si="142"/>
        <v>-314287.89668652538</v>
      </c>
    </row>
    <row r="338" spans="1:23" ht="6.95" customHeight="1" thickBot="1">
      <c r="A338" s="141"/>
      <c r="B338" s="256"/>
      <c r="C338" s="141"/>
      <c r="D338" s="141"/>
      <c r="E338" s="141"/>
      <c r="F338" s="141"/>
      <c r="G338" s="128"/>
      <c r="H338" s="128"/>
      <c r="I338" s="128"/>
      <c r="J338" s="128"/>
      <c r="K338" s="128"/>
      <c r="L338" s="128"/>
      <c r="M338" s="128"/>
      <c r="N338" s="128"/>
      <c r="O338" s="128"/>
      <c r="Q338" s="128"/>
      <c r="R338" s="128"/>
      <c r="V338" s="128"/>
      <c r="W338" s="33">
        <f t="shared" si="142"/>
        <v>0</v>
      </c>
    </row>
    <row r="339" spans="1:23">
      <c r="A339" s="956">
        <f>A337+1</f>
        <v>64</v>
      </c>
      <c r="B339" s="21" t="s">
        <v>43</v>
      </c>
      <c r="G339" s="1634">
        <f ca="1">SUM(G317:G337)</f>
        <v>50468043.223076358</v>
      </c>
      <c r="H339" s="1634">
        <f ca="1">SUM(H317:H337)</f>
        <v>43986846.676350966</v>
      </c>
      <c r="I339" s="1634">
        <f t="shared" ref="I339:J339" ca="1" si="160">SUM(I317:I337)</f>
        <v>0</v>
      </c>
      <c r="J339" s="1634">
        <f t="shared" ca="1" si="160"/>
        <v>0</v>
      </c>
      <c r="K339" s="1634">
        <f t="shared" ref="K339:O339" ca="1" si="161">SUM(K317:K337)</f>
        <v>1041319.3437416543</v>
      </c>
      <c r="L339" s="1634">
        <f t="shared" ca="1" si="161"/>
        <v>45025.36973430762</v>
      </c>
      <c r="M339" s="1634">
        <f t="shared" ca="1" si="161"/>
        <v>2477080.716223028</v>
      </c>
      <c r="N339" s="1634">
        <f t="shared" ca="1" si="161"/>
        <v>748453.63563347049</v>
      </c>
      <c r="O339" s="1634">
        <f t="shared" ca="1" si="161"/>
        <v>2169317.4813929326</v>
      </c>
      <c r="Q339" s="1634">
        <f ca="1">SUM(H339:O339)</f>
        <v>50468043.223076366</v>
      </c>
      <c r="R339" s="1634">
        <f ca="1">Q339-G339</f>
        <v>0</v>
      </c>
      <c r="V339" s="1634">
        <v>46289541.568186142</v>
      </c>
      <c r="W339" s="33">
        <f t="shared" ca="1" si="142"/>
        <v>46289541.568186142</v>
      </c>
    </row>
    <row r="340" spans="1:23">
      <c r="V340" s="239"/>
      <c r="W340" s="33">
        <f t="shared" si="142"/>
        <v>0</v>
      </c>
    </row>
    <row r="341" spans="1:23">
      <c r="A341" s="956">
        <f>A339+1</f>
        <v>65</v>
      </c>
      <c r="B341" s="238" t="s">
        <v>816</v>
      </c>
      <c r="G341" s="231">
        <f>G313</f>
        <v>150171664.0000003</v>
      </c>
      <c r="H341" s="231">
        <f>H313</f>
        <v>98495495.000000104</v>
      </c>
      <c r="I341" s="231">
        <f t="shared" ref="I341:J341" si="162">I313</f>
        <v>9.9999999999999995E-8</v>
      </c>
      <c r="J341" s="231">
        <f t="shared" si="162"/>
        <v>9.9999999999999995E-8</v>
      </c>
      <c r="K341" s="231">
        <f t="shared" ref="K341:O341" si="163">K313</f>
        <v>4852953</v>
      </c>
      <c r="L341" s="231">
        <f t="shared" si="163"/>
        <v>2625847</v>
      </c>
      <c r="M341" s="231">
        <f t="shared" si="163"/>
        <v>36921877</v>
      </c>
      <c r="N341" s="231">
        <f t="shared" si="163"/>
        <v>6596656</v>
      </c>
      <c r="O341" s="231">
        <f t="shared" si="163"/>
        <v>678836</v>
      </c>
      <c r="Q341" s="231">
        <f>SUM(H341:O341)</f>
        <v>150171664.0000003</v>
      </c>
      <c r="R341" s="231">
        <f>Q341-G341</f>
        <v>0</v>
      </c>
      <c r="V341" s="231">
        <v>98495495.000000104</v>
      </c>
      <c r="W341" s="33">
        <f t="shared" si="142"/>
        <v>98495495</v>
      </c>
    </row>
    <row r="342" spans="1:23">
      <c r="A342" s="956">
        <f>A341+1</f>
        <v>66</v>
      </c>
      <c r="B342" s="9" t="s">
        <v>660</v>
      </c>
      <c r="G342" s="1810">
        <f ca="1">G339/G341</f>
        <v>0.3360690151444034</v>
      </c>
      <c r="H342" s="1810">
        <f ca="1">H339/H341</f>
        <v>0.44658739647281248</v>
      </c>
      <c r="I342" s="1810">
        <f t="shared" ref="I342:J342" ca="1" si="164">I339/I341</f>
        <v>0</v>
      </c>
      <c r="J342" s="1810">
        <f t="shared" ca="1" si="164"/>
        <v>0</v>
      </c>
      <c r="K342" s="1810">
        <f ca="1">K339/K341</f>
        <v>0.2145743722928399</v>
      </c>
      <c r="L342" s="1810">
        <f ca="1">L339/L341</f>
        <v>1.714698904174829E-2</v>
      </c>
      <c r="M342" s="1810">
        <f ca="1">M339/M341</f>
        <v>6.7089783009217765E-2</v>
      </c>
      <c r="N342" s="1810">
        <f ca="1">N339/N341</f>
        <v>0.1134595521781749</v>
      </c>
      <c r="O342" s="1810">
        <f ca="1">O339/O341</f>
        <v>3.1956429555782733</v>
      </c>
      <c r="Q342" s="1811"/>
      <c r="R342" s="1811"/>
      <c r="V342" s="1810">
        <v>0.46996607883625635</v>
      </c>
      <c r="W342" s="33">
        <f t="shared" ca="1" si="142"/>
        <v>0.46996607883625635</v>
      </c>
    </row>
    <row r="343" spans="1:23" ht="13.5" thickBot="1">
      <c r="G343" s="1229"/>
      <c r="H343" s="1229"/>
      <c r="I343" s="1229"/>
      <c r="J343" s="1229"/>
      <c r="K343" s="1229"/>
      <c r="L343" s="1229"/>
      <c r="M343" s="1229"/>
      <c r="N343" s="1229"/>
      <c r="O343" s="1229"/>
      <c r="Q343" s="1229"/>
      <c r="R343" s="1229"/>
      <c r="V343" s="1229"/>
      <c r="W343" s="33">
        <f t="shared" si="142"/>
        <v>0</v>
      </c>
    </row>
    <row r="344" spans="1:23" ht="13.5" thickTop="1">
      <c r="V344" s="239"/>
      <c r="W344" s="33">
        <f t="shared" si="142"/>
        <v>0</v>
      </c>
    </row>
    <row r="345" spans="1:23">
      <c r="B345" s="238"/>
      <c r="C345" s="141"/>
      <c r="D345" s="141"/>
      <c r="E345" s="141"/>
      <c r="F345" s="244"/>
      <c r="G345" s="231"/>
      <c r="H345" s="231"/>
      <c r="I345" s="231"/>
      <c r="J345" s="231"/>
      <c r="K345" s="231"/>
      <c r="L345" s="231"/>
      <c r="M345" s="231"/>
      <c r="N345" s="231"/>
      <c r="O345" s="231"/>
      <c r="Q345" s="231"/>
      <c r="R345" s="231"/>
      <c r="V345" s="231"/>
      <c r="W345" s="33">
        <f t="shared" si="142"/>
        <v>0</v>
      </c>
    </row>
    <row r="346" spans="1:23">
      <c r="B346" s="238" t="s">
        <v>1640</v>
      </c>
      <c r="C346" s="141"/>
      <c r="D346" s="141"/>
      <c r="E346" s="141"/>
      <c r="F346" s="244"/>
      <c r="G346" s="231">
        <f ca="1">SUM(G317:G336)+SUM(G281:G309)+SUM(G247:G272)-G157</f>
        <v>316332733.39191556</v>
      </c>
      <c r="H346" s="231">
        <f ca="1">SUM(H317:H336)+SUM(H281:H309)+SUM(H247:H272)-H157+0.000001</f>
        <v>293294358.54406399</v>
      </c>
      <c r="I346" s="231">
        <f t="shared" ref="I346:J346" ca="1" si="165">SUM(I317:I336)+SUM(I281:I309)+SUM(I247:I272)-I157+0.000001</f>
        <v>9.9999999999999995E-7</v>
      </c>
      <c r="J346" s="231">
        <f t="shared" ca="1" si="165"/>
        <v>9.9999999999999995E-7</v>
      </c>
      <c r="K346" s="231">
        <f ca="1">SUM(K317:K336)+SUM(K281:K309)+SUM(K247:K272)-K157</f>
        <v>3582566.4145074715</v>
      </c>
      <c r="L346" s="231">
        <f ca="1">SUM(L317:L336)+SUM(L281:L309)+SUM(L247:L272)-L157</f>
        <v>1029874.5463087483</v>
      </c>
      <c r="M346" s="231">
        <f ca="1">SUM(M317:M336)+SUM(M281:M309)+SUM(M247:M272)-M157</f>
        <v>13196021.742487187</v>
      </c>
      <c r="N346" s="231">
        <f ca="1">SUM(N317:N336)+SUM(N281:N309)+SUM(N247:N272)-N157</f>
        <v>2496811.2048588167</v>
      </c>
      <c r="O346" s="231">
        <f ca="1">SUM(O317:O336)+SUM(O281:O309)+SUM(O247:O272)-O157</f>
        <v>2733100.9396903827</v>
      </c>
      <c r="Q346" s="231">
        <f ca="1">SUM(H346:O346)</f>
        <v>316332733.39191866</v>
      </c>
      <c r="R346" s="231"/>
      <c r="V346" s="231">
        <v>282610963.7548005</v>
      </c>
      <c r="W346" s="33">
        <f t="shared" ca="1" si="142"/>
        <v>282610963.75479949</v>
      </c>
    </row>
    <row r="347" spans="1:23">
      <c r="A347" s="956">
        <f>A345+1</f>
        <v>1</v>
      </c>
      <c r="B347" s="203" t="s">
        <v>659</v>
      </c>
      <c r="G347" s="231">
        <f ca="1">G274+G311+G339-G157</f>
        <v>300811310.77971035</v>
      </c>
      <c r="H347" s="231">
        <f t="shared" ref="H347:O347" ca="1" si="166">H274+H311+H339-H157</f>
        <v>275894584.52714223</v>
      </c>
      <c r="I347" s="231">
        <f t="shared" ref="I347:J347" ca="1" si="167">I274+I311+I339-I157</f>
        <v>0</v>
      </c>
      <c r="J347" s="231">
        <f t="shared" ca="1" si="167"/>
        <v>0</v>
      </c>
      <c r="K347" s="231">
        <f t="shared" ca="1" si="166"/>
        <v>3587733.970522285</v>
      </c>
      <c r="L347" s="231">
        <f t="shared" ca="1" si="166"/>
        <v>1000844.5861643883</v>
      </c>
      <c r="M347" s="231">
        <f t="shared" ca="1" si="166"/>
        <v>14533490.03970388</v>
      </c>
      <c r="N347" s="231">
        <f t="shared" ca="1" si="166"/>
        <v>1978866.5654046223</v>
      </c>
      <c r="O347" s="231">
        <f t="shared" ca="1" si="166"/>
        <v>3815791.090772979</v>
      </c>
      <c r="Q347" s="231">
        <f ca="1">SUM(H347:O347)</f>
        <v>300811310.77971041</v>
      </c>
      <c r="R347" s="231">
        <f ca="1">Q347-G347</f>
        <v>0</v>
      </c>
      <c r="V347" s="231">
        <v>280705085.92460972</v>
      </c>
      <c r="W347" s="33">
        <f t="shared" ca="1" si="142"/>
        <v>280705085.92460972</v>
      </c>
    </row>
    <row r="348" spans="1:23">
      <c r="B348" s="238" t="s">
        <v>1641</v>
      </c>
      <c r="G348" s="231">
        <f ca="1">G346-(G93-G157)</f>
        <v>15521422.612204075</v>
      </c>
      <c r="H348" s="231">
        <f ca="1">H346-(H93-H157)</f>
        <v>17399774.016920805</v>
      </c>
      <c r="I348" s="231">
        <f t="shared" ref="I348:J348" ca="1" si="168">I346-(I93-I157)</f>
        <v>9.9999999999999995E-7</v>
      </c>
      <c r="J348" s="231">
        <f t="shared" ca="1" si="168"/>
        <v>9.9999999999999995E-7</v>
      </c>
      <c r="K348" s="231">
        <f t="shared" ref="K348:O348" ca="1" si="169">K346-(K93-K157)</f>
        <v>-5167.5560148134828</v>
      </c>
      <c r="L348" s="231">
        <f t="shared" ca="1" si="169"/>
        <v>29029.960144359968</v>
      </c>
      <c r="M348" s="231">
        <f t="shared" ca="1" si="169"/>
        <v>-1337468.2972166929</v>
      </c>
      <c r="N348" s="231">
        <f t="shared" ca="1" si="169"/>
        <v>517944.63945419434</v>
      </c>
      <c r="O348" s="231">
        <f t="shared" ca="1" si="169"/>
        <v>-1082690.1510825963</v>
      </c>
      <c r="Q348" s="231">
        <f ca="1">SUM(H348:O348)</f>
        <v>15521422.612207254</v>
      </c>
      <c r="V348" s="231">
        <v>1905877.8301898241</v>
      </c>
      <c r="W348" s="33">
        <f t="shared" ca="1" si="142"/>
        <v>1905877.8301888241</v>
      </c>
    </row>
    <row r="349" spans="1:23">
      <c r="A349" s="956">
        <f>A347+1</f>
        <v>2</v>
      </c>
      <c r="B349" s="949" t="s">
        <v>658</v>
      </c>
      <c r="E349" s="239"/>
      <c r="F349" s="239"/>
      <c r="G349" s="231"/>
      <c r="H349" s="231"/>
      <c r="I349" s="231"/>
      <c r="J349" s="231"/>
      <c r="K349" s="231"/>
      <c r="L349" s="231"/>
      <c r="M349" s="231"/>
      <c r="N349" s="231"/>
      <c r="O349" s="231"/>
      <c r="V349" s="231"/>
      <c r="W349" s="33">
        <f t="shared" si="142"/>
        <v>0</v>
      </c>
    </row>
    <row r="350" spans="1:23" ht="13.5" thickBot="1">
      <c r="B350" s="2021" t="s">
        <v>7</v>
      </c>
      <c r="C350" s="2021"/>
      <c r="D350" s="2022" t="s">
        <v>1437</v>
      </c>
      <c r="E350" s="2022"/>
      <c r="F350" s="974" t="s">
        <v>809</v>
      </c>
      <c r="G350" s="934"/>
      <c r="H350" s="934" t="s">
        <v>453</v>
      </c>
      <c r="I350" s="934" t="s">
        <v>453</v>
      </c>
      <c r="J350" s="934" t="s">
        <v>453</v>
      </c>
      <c r="K350" s="934" t="s">
        <v>771</v>
      </c>
      <c r="L350" s="934" t="s">
        <v>1263</v>
      </c>
      <c r="M350" s="934" t="s">
        <v>1264</v>
      </c>
      <c r="N350" s="934" t="s">
        <v>164</v>
      </c>
      <c r="O350" s="934" t="s">
        <v>1402</v>
      </c>
      <c r="P350" s="239"/>
      <c r="Q350" s="185" t="s">
        <v>281</v>
      </c>
      <c r="R350" s="185" t="s">
        <v>101</v>
      </c>
      <c r="V350" s="934" t="s">
        <v>453</v>
      </c>
      <c r="W350" s="33"/>
    </row>
    <row r="351" spans="1:23">
      <c r="A351" s="956">
        <f>A349+1</f>
        <v>3</v>
      </c>
      <c r="B351" s="9" t="s">
        <v>657</v>
      </c>
      <c r="F351" s="239"/>
      <c r="V351" s="239"/>
      <c r="W351" s="33">
        <f t="shared" ref="W351:W382" si="170">V351-J351</f>
        <v>0</v>
      </c>
    </row>
    <row r="352" spans="1:23">
      <c r="A352" s="956">
        <f t="shared" ref="A352:A401" si="171">A351+1</f>
        <v>4</v>
      </c>
      <c r="B352" s="152">
        <v>101</v>
      </c>
      <c r="C352" s="231" t="s">
        <v>343</v>
      </c>
      <c r="D352" s="231"/>
      <c r="E352" s="231"/>
      <c r="F352" s="128" t="s">
        <v>1635</v>
      </c>
      <c r="G352" s="231">
        <f>G165</f>
        <v>58742.880000000005</v>
      </c>
      <c r="H352" s="231">
        <f>$G352*H$481</f>
        <v>57762.520695591615</v>
      </c>
      <c r="I352" s="231">
        <f t="shared" ref="I352:J354" si="172">$G352*I$481</f>
        <v>0</v>
      </c>
      <c r="J352" s="231">
        <f t="shared" si="172"/>
        <v>0</v>
      </c>
      <c r="K352" s="231">
        <f t="shared" ref="K352:O354" si="173">$G352*K$481</f>
        <v>236.24683053775496</v>
      </c>
      <c r="L352" s="231">
        <f t="shared" si="173"/>
        <v>119.2229596000284</v>
      </c>
      <c r="M352" s="231">
        <f t="shared" si="173"/>
        <v>531.56548279566596</v>
      </c>
      <c r="N352" s="231">
        <f t="shared" si="173"/>
        <v>88.130296389795348</v>
      </c>
      <c r="O352" s="231">
        <f t="shared" si="173"/>
        <v>5.1937350851467627</v>
      </c>
      <c r="Q352" s="231">
        <f>SUM(H352:O352)</f>
        <v>58742.880000000005</v>
      </c>
      <c r="R352" s="231">
        <f t="shared" ref="R352:R383" si="174">Q352-G352</f>
        <v>0</v>
      </c>
      <c r="V352" s="231">
        <v>57762.552892084481</v>
      </c>
      <c r="W352" s="33">
        <f t="shared" si="170"/>
        <v>57762.552892084481</v>
      </c>
    </row>
    <row r="353" spans="1:23">
      <c r="A353" s="956">
        <f t="shared" si="171"/>
        <v>5</v>
      </c>
      <c r="B353" s="152">
        <v>101</v>
      </c>
      <c r="C353" s="231" t="s">
        <v>364</v>
      </c>
      <c r="D353" s="231" t="s">
        <v>349</v>
      </c>
      <c r="F353" s="128" t="s">
        <v>1635</v>
      </c>
      <c r="G353" s="231">
        <f>G168</f>
        <v>11557253.990599019</v>
      </c>
      <c r="H353" s="231">
        <f>$G353*H$481</f>
        <v>11364375.100713219</v>
      </c>
      <c r="I353" s="231">
        <f t="shared" si="172"/>
        <v>0</v>
      </c>
      <c r="J353" s="231">
        <f t="shared" si="172"/>
        <v>0</v>
      </c>
      <c r="K353" s="231">
        <f t="shared" si="173"/>
        <v>46479.924460612732</v>
      </c>
      <c r="L353" s="231">
        <f t="shared" si="173"/>
        <v>23456.289947112804</v>
      </c>
      <c r="M353" s="231">
        <f t="shared" si="173"/>
        <v>104581.81991255628</v>
      </c>
      <c r="N353" s="231">
        <f t="shared" si="173"/>
        <v>17339.024229721741</v>
      </c>
      <c r="O353" s="231">
        <f t="shared" si="173"/>
        <v>1021.8313357963817</v>
      </c>
      <c r="Q353" s="231">
        <f>SUM(H353:O353)</f>
        <v>11557253.990599019</v>
      </c>
      <c r="R353" s="231">
        <f t="shared" si="174"/>
        <v>0</v>
      </c>
      <c r="V353" s="231">
        <v>10337516.057637908</v>
      </c>
      <c r="W353" s="33">
        <f t="shared" si="170"/>
        <v>10337516.057637908</v>
      </c>
    </row>
    <row r="354" spans="1:23">
      <c r="A354" s="956">
        <f t="shared" si="171"/>
        <v>6</v>
      </c>
      <c r="B354" s="152">
        <v>101</v>
      </c>
      <c r="C354" s="231" t="s">
        <v>365</v>
      </c>
      <c r="D354" s="231" t="s">
        <v>366</v>
      </c>
      <c r="F354" s="128" t="s">
        <v>1635</v>
      </c>
      <c r="G354" s="231">
        <f>G169</f>
        <v>10081163.028367342</v>
      </c>
      <c r="H354" s="231">
        <f>$G354*H$481</f>
        <v>9912918.6049730889</v>
      </c>
      <c r="I354" s="231">
        <f t="shared" si="172"/>
        <v>0</v>
      </c>
      <c r="J354" s="231">
        <f t="shared" si="172"/>
        <v>0</v>
      </c>
      <c r="K354" s="231">
        <f t="shared" si="173"/>
        <v>40543.514611237646</v>
      </c>
      <c r="L354" s="231">
        <f t="shared" si="173"/>
        <v>20460.455674838202</v>
      </c>
      <c r="M354" s="231">
        <f t="shared" si="173"/>
        <v>91224.643604738201</v>
      </c>
      <c r="N354" s="231">
        <f t="shared" si="173"/>
        <v>15124.486331685826</v>
      </c>
      <c r="O354" s="231">
        <f t="shared" si="173"/>
        <v>891.32317175316996</v>
      </c>
      <c r="Q354" s="231">
        <f>SUM(H354:O354)</f>
        <v>10081163.028367342</v>
      </c>
      <c r="R354" s="231">
        <f t="shared" si="174"/>
        <v>0</v>
      </c>
      <c r="V354" s="231">
        <v>11370471.120770479</v>
      </c>
      <c r="W354" s="33">
        <f t="shared" si="170"/>
        <v>11370471.120770479</v>
      </c>
    </row>
    <row r="355" spans="1:23">
      <c r="A355" s="956">
        <f t="shared" si="171"/>
        <v>7</v>
      </c>
      <c r="B355" s="152">
        <v>101</v>
      </c>
      <c r="C355" s="231" t="s">
        <v>370</v>
      </c>
      <c r="D355" s="231" t="s">
        <v>32</v>
      </c>
      <c r="F355" s="231" t="str">
        <f>F170</f>
        <v>SD Mains</v>
      </c>
      <c r="G355" s="231">
        <f>G170*$J$529</f>
        <v>143772225.78366694</v>
      </c>
      <c r="H355" s="231">
        <f>$G355*(VLOOKUP($F355,range,'COS Alloc Factors'!D$9,FALSE))</f>
        <v>143360129.08242327</v>
      </c>
      <c r="I355" s="231">
        <f>$G355*(VLOOKUP($F355,range,'COS Alloc Factors'!E$9,FALSE))</f>
        <v>0</v>
      </c>
      <c r="J355" s="231">
        <f>$G355*(VLOOKUP($F355,range,'COS Alloc Factors'!F$9,FALSE))</f>
        <v>0</v>
      </c>
      <c r="K355" s="231">
        <f>$G355*(VLOOKUP($F355,range,'COS Alloc Factors'!G$9,FALSE))</f>
        <v>239961.84178757927</v>
      </c>
      <c r="L355" s="231">
        <f>$G355*(VLOOKUP($F355,range,'COS Alloc Factors'!H$9,FALSE))</f>
        <v>44720.428798915316</v>
      </c>
      <c r="M355" s="231">
        <f>$G355*(VLOOKUP($F355,range,'COS Alloc Factors'!I$9,FALSE))</f>
        <v>111540.96858295536</v>
      </c>
      <c r="N355" s="231">
        <f>$G355*(VLOOKUP($F355,range,'COS Alloc Factors'!J$9,FALSE))</f>
        <v>1259.9752398031474</v>
      </c>
      <c r="O355" s="231">
        <f>$G355*(VLOOKUP($F355,range,'COS Alloc Factors'!K$9,FALSE))</f>
        <v>14613.486834393814</v>
      </c>
      <c r="Q355" s="231">
        <f t="shared" ref="Q355:Q401" si="175">SUM(H355:O355)</f>
        <v>143772225.78366694</v>
      </c>
      <c r="R355" s="231">
        <f t="shared" si="174"/>
        <v>0</v>
      </c>
      <c r="V355" s="231">
        <v>0</v>
      </c>
      <c r="W355" s="33">
        <f t="shared" si="170"/>
        <v>0</v>
      </c>
    </row>
    <row r="356" spans="1:23">
      <c r="A356" s="956">
        <f t="shared" si="171"/>
        <v>8</v>
      </c>
      <c r="B356" s="152">
        <v>101</v>
      </c>
      <c r="C356" s="231" t="s">
        <v>370</v>
      </c>
      <c r="D356" s="231" t="s">
        <v>32</v>
      </c>
      <c r="F356" s="231" t="str">
        <f>F170</f>
        <v>SD Mains</v>
      </c>
      <c r="G356" s="231">
        <f>G170</f>
        <v>575088903.13466775</v>
      </c>
      <c r="H356" s="231">
        <f>$G356*(VLOOKUP($F356,range,'COS Alloc Factors'!D$9,FALSE))</f>
        <v>573440516.32969308</v>
      </c>
      <c r="I356" s="231">
        <f>$G356*(VLOOKUP($F356,range,'COS Alloc Factors'!E$9,FALSE))</f>
        <v>0</v>
      </c>
      <c r="J356" s="231">
        <f>$G356*(VLOOKUP($F356,range,'COS Alloc Factors'!F$9,FALSE))</f>
        <v>0</v>
      </c>
      <c r="K356" s="231">
        <f>$G356*(VLOOKUP($F356,range,'COS Alloc Factors'!G$9,FALSE))</f>
        <v>959847.36715031706</v>
      </c>
      <c r="L356" s="231">
        <f>$G356*(VLOOKUP($F356,range,'COS Alloc Factors'!H$9,FALSE))</f>
        <v>178881.71519566127</v>
      </c>
      <c r="M356" s="231">
        <f>$G356*(VLOOKUP($F356,range,'COS Alloc Factors'!I$9,FALSE))</f>
        <v>446163.87433182145</v>
      </c>
      <c r="N356" s="231">
        <f>$G356*(VLOOKUP($F356,range,'COS Alloc Factors'!J$9,FALSE))</f>
        <v>5039.9009592125894</v>
      </c>
      <c r="O356" s="231">
        <f>$G356*(VLOOKUP($F356,range,'COS Alloc Factors'!K$9,FALSE))</f>
        <v>58453.947337575257</v>
      </c>
      <c r="Q356" s="231">
        <f t="shared" si="175"/>
        <v>575088903.13466775</v>
      </c>
      <c r="R356" s="231">
        <f t="shared" si="174"/>
        <v>0</v>
      </c>
      <c r="V356" s="231">
        <v>562182841.18536961</v>
      </c>
      <c r="W356" s="33">
        <f t="shared" si="170"/>
        <v>562182841.18536961</v>
      </c>
    </row>
    <row r="357" spans="1:23">
      <c r="A357" s="956">
        <f t="shared" si="171"/>
        <v>9</v>
      </c>
      <c r="B357" s="152">
        <v>101</v>
      </c>
      <c r="C357" s="152" t="s">
        <v>378</v>
      </c>
      <c r="D357" s="128" t="s">
        <v>1369</v>
      </c>
      <c r="F357" s="128" t="str">
        <f t="shared" ref="F357:G359" si="176">F175</f>
        <v>Service Lines</v>
      </c>
      <c r="G357" s="128">
        <f t="shared" si="176"/>
        <v>328126968.10587662</v>
      </c>
      <c r="H357" s="231">
        <f>$G357*(VLOOKUP($F357,range,'COS Alloc Factors'!D$9,FALSE))</f>
        <v>325152501.75706589</v>
      </c>
      <c r="I357" s="231">
        <f>$G357*(VLOOKUP($F357,range,'COS Alloc Factors'!E$9,FALSE))</f>
        <v>0</v>
      </c>
      <c r="J357" s="231">
        <f>$G357*(VLOOKUP($F357,range,'COS Alloc Factors'!F$9,FALSE))</f>
        <v>0</v>
      </c>
      <c r="K357" s="231">
        <f>$G357*(VLOOKUP($F357,range,'COS Alloc Factors'!G$9,FALSE))</f>
        <v>932489.97323351621</v>
      </c>
      <c r="L357" s="231">
        <f>$G357*(VLOOKUP($F357,range,'COS Alloc Factors'!H$9,FALSE))</f>
        <v>264922.94611901033</v>
      </c>
      <c r="M357" s="231">
        <f>$G357*(VLOOKUP($F357,range,'COS Alloc Factors'!I$9,FALSE))</f>
        <v>1579758.4511655679</v>
      </c>
      <c r="N357" s="231">
        <f>$G357*(VLOOKUP($F357,range,'COS Alloc Factors'!J$9,FALSE))</f>
        <v>150575.19938215896</v>
      </c>
      <c r="O357" s="231">
        <f>$G357*(VLOOKUP($F357,range,'COS Alloc Factors'!K$9,FALSE))</f>
        <v>46719.778910449291</v>
      </c>
      <c r="Q357" s="128">
        <f t="shared" si="175"/>
        <v>328126968.10587662</v>
      </c>
      <c r="R357" s="128">
        <f t="shared" si="174"/>
        <v>0</v>
      </c>
      <c r="V357" s="231">
        <v>320259495.08504969</v>
      </c>
      <c r="W357" s="33">
        <f t="shared" si="170"/>
        <v>320259495.08504969</v>
      </c>
    </row>
    <row r="358" spans="1:23">
      <c r="A358" s="956">
        <f t="shared" si="171"/>
        <v>10</v>
      </c>
      <c r="B358" s="152">
        <v>101</v>
      </c>
      <c r="C358" s="152" t="s">
        <v>958</v>
      </c>
      <c r="D358" s="128" t="s">
        <v>380</v>
      </c>
      <c r="F358" s="128" t="str">
        <f t="shared" si="176"/>
        <v>Meters &amp; Regulators</v>
      </c>
      <c r="G358" s="128">
        <f t="shared" si="176"/>
        <v>272139841.29865009</v>
      </c>
      <c r="H358" s="231">
        <f>$G358*(VLOOKUP($F358,range,'COS Alloc Factors'!D$9,FALSE))</f>
        <v>257665272.61376065</v>
      </c>
      <c r="I358" s="231">
        <f>$G358*(VLOOKUP($F358,range,'COS Alloc Factors'!E$9,FALSE))</f>
        <v>0</v>
      </c>
      <c r="J358" s="231">
        <f>$G358*(VLOOKUP($F358,range,'COS Alloc Factors'!F$9,FALSE))</f>
        <v>0</v>
      </c>
      <c r="K358" s="231">
        <f>$G358*(VLOOKUP($F358,range,'COS Alloc Factors'!G$9,FALSE))</f>
        <v>2748339.7492230474</v>
      </c>
      <c r="L358" s="231">
        <f>$G358*(VLOOKUP($F358,range,'COS Alloc Factors'!H$9,FALSE))</f>
        <v>1872792.5824028754</v>
      </c>
      <c r="M358" s="231">
        <f>$G358*(VLOOKUP($F358,range,'COS Alloc Factors'!I$9,FALSE))</f>
        <v>8305158.1332748514</v>
      </c>
      <c r="N358" s="231">
        <f>$G358*(VLOOKUP($F358,range,'COS Alloc Factors'!J$9,FALSE))</f>
        <v>1548278.2199886744</v>
      </c>
      <c r="O358" s="231">
        <f>$G358*(VLOOKUP($F358,range,'COS Alloc Factors'!K$9,FALSE))</f>
        <v>0</v>
      </c>
      <c r="Q358" s="128">
        <f t="shared" si="175"/>
        <v>272139841.29865015</v>
      </c>
      <c r="R358" s="128">
        <f t="shared" si="174"/>
        <v>0</v>
      </c>
      <c r="V358" s="231">
        <v>254464399.42301637</v>
      </c>
      <c r="W358" s="33">
        <f t="shared" si="170"/>
        <v>254464399.42301637</v>
      </c>
    </row>
    <row r="359" spans="1:23">
      <c r="A359" s="956">
        <f t="shared" si="171"/>
        <v>11</v>
      </c>
      <c r="B359" s="152">
        <v>101</v>
      </c>
      <c r="C359" s="152" t="s">
        <v>957</v>
      </c>
      <c r="D359" s="128" t="s">
        <v>382</v>
      </c>
      <c r="F359" s="128" t="str">
        <f t="shared" si="176"/>
        <v>Meters &amp; Regulators</v>
      </c>
      <c r="G359" s="128">
        <f t="shared" si="176"/>
        <v>14194289.310000001</v>
      </c>
      <c r="H359" s="231">
        <f>$G359*(VLOOKUP($F359,range,'COS Alloc Factors'!D$9,FALSE))</f>
        <v>13439323.721094124</v>
      </c>
      <c r="I359" s="231">
        <f>$G359*(VLOOKUP($F359,range,'COS Alloc Factors'!E$9,FALSE))</f>
        <v>0</v>
      </c>
      <c r="J359" s="231">
        <f>$G359*(VLOOKUP($F359,range,'COS Alloc Factors'!F$9,FALSE))</f>
        <v>0</v>
      </c>
      <c r="K359" s="231">
        <f>$G359*(VLOOKUP($F359,range,'COS Alloc Factors'!G$9,FALSE))</f>
        <v>143348.10124267641</v>
      </c>
      <c r="L359" s="231">
        <f>$G359*(VLOOKUP($F359,range,'COS Alloc Factors'!H$9,FALSE))</f>
        <v>97681.24948333425</v>
      </c>
      <c r="M359" s="231">
        <f>$G359*(VLOOKUP($F359,range,'COS Alloc Factors'!I$9,FALSE))</f>
        <v>433181.0320254917</v>
      </c>
      <c r="N359" s="231">
        <f>$G359*(VLOOKUP($F359,range,'COS Alloc Factors'!J$9,FALSE))</f>
        <v>80755.206154373853</v>
      </c>
      <c r="O359" s="231">
        <f>$G359*(VLOOKUP($F359,range,'COS Alloc Factors'!K$9,FALSE))</f>
        <v>0</v>
      </c>
      <c r="Q359" s="128">
        <f t="shared" si="175"/>
        <v>14194289.310000001</v>
      </c>
      <c r="R359" s="128">
        <f t="shared" si="174"/>
        <v>0</v>
      </c>
      <c r="V359" s="231">
        <v>13430542.986429119</v>
      </c>
      <c r="W359" s="33">
        <f t="shared" si="170"/>
        <v>13430542.986429119</v>
      </c>
    </row>
    <row r="360" spans="1:23">
      <c r="A360" s="956">
        <f>A355+1</f>
        <v>8</v>
      </c>
      <c r="B360" s="152">
        <v>101</v>
      </c>
      <c r="C360" s="231" t="s">
        <v>383</v>
      </c>
      <c r="D360" s="231" t="s">
        <v>361</v>
      </c>
      <c r="F360" s="128" t="s">
        <v>1635</v>
      </c>
      <c r="G360" s="231">
        <f>G178</f>
        <v>1143414.7399999998</v>
      </c>
      <c r="H360" s="231">
        <f t="shared" ref="H360:J365" si="177">$G360*H$481</f>
        <v>1124332.3034705564</v>
      </c>
      <c r="I360" s="231">
        <f t="shared" si="177"/>
        <v>0</v>
      </c>
      <c r="J360" s="231">
        <f t="shared" si="177"/>
        <v>0</v>
      </c>
      <c r="K360" s="231">
        <f t="shared" ref="K360:O365" si="178">$G360*K$481</f>
        <v>4598.4825448658812</v>
      </c>
      <c r="L360" s="231">
        <f t="shared" si="178"/>
        <v>2320.6436142234929</v>
      </c>
      <c r="M360" s="231">
        <f t="shared" si="178"/>
        <v>10346.782593971911</v>
      </c>
      <c r="N360" s="231">
        <f t="shared" si="178"/>
        <v>1715.4330862337829</v>
      </c>
      <c r="O360" s="231">
        <f t="shared" si="178"/>
        <v>101.09469014818411</v>
      </c>
      <c r="Q360" s="231">
        <f t="shared" si="175"/>
        <v>1143414.7399999995</v>
      </c>
      <c r="R360" s="231">
        <f t="shared" si="174"/>
        <v>0</v>
      </c>
      <c r="V360" s="231">
        <v>1019321.1555729263</v>
      </c>
      <c r="W360" s="33">
        <f t="shared" si="170"/>
        <v>1019321.1555729263</v>
      </c>
    </row>
    <row r="361" spans="1:23">
      <c r="A361" s="956">
        <f>A360+1</f>
        <v>9</v>
      </c>
      <c r="B361" s="152">
        <v>101</v>
      </c>
      <c r="C361" s="231" t="s">
        <v>507</v>
      </c>
      <c r="D361" s="231" t="s">
        <v>407</v>
      </c>
      <c r="F361" s="128" t="s">
        <v>1635</v>
      </c>
      <c r="G361" s="231">
        <f>G179</f>
        <v>0</v>
      </c>
      <c r="H361" s="231">
        <f t="shared" si="177"/>
        <v>0</v>
      </c>
      <c r="I361" s="231">
        <f t="shared" si="177"/>
        <v>0</v>
      </c>
      <c r="J361" s="231">
        <f t="shared" si="177"/>
        <v>0</v>
      </c>
      <c r="K361" s="231">
        <f t="shared" si="178"/>
        <v>0</v>
      </c>
      <c r="L361" s="231">
        <f t="shared" si="178"/>
        <v>0</v>
      </c>
      <c r="M361" s="231">
        <f t="shared" si="178"/>
        <v>0</v>
      </c>
      <c r="N361" s="231">
        <f t="shared" si="178"/>
        <v>0</v>
      </c>
      <c r="O361" s="231">
        <f t="shared" si="178"/>
        <v>0</v>
      </c>
      <c r="Q361" s="231">
        <f t="shared" si="175"/>
        <v>0</v>
      </c>
      <c r="R361" s="231">
        <f t="shared" si="174"/>
        <v>0</v>
      </c>
      <c r="V361" s="231">
        <v>304775.45097883861</v>
      </c>
      <c r="W361" s="33">
        <f t="shared" si="170"/>
        <v>304775.45097883861</v>
      </c>
    </row>
    <row r="362" spans="1:23">
      <c r="A362" s="956">
        <f>A363+1</f>
        <v>11</v>
      </c>
      <c r="B362" s="152" t="s">
        <v>331</v>
      </c>
      <c r="C362" s="231" t="s">
        <v>428</v>
      </c>
      <c r="D362" s="231"/>
      <c r="E362" s="231"/>
      <c r="F362" s="128" t="s">
        <v>1635</v>
      </c>
      <c r="G362" s="231">
        <f>G184</f>
        <v>5036.83</v>
      </c>
      <c r="H362" s="231">
        <f t="shared" si="177"/>
        <v>4952.7703972834952</v>
      </c>
      <c r="I362" s="231">
        <f t="shared" si="177"/>
        <v>0</v>
      </c>
      <c r="J362" s="231">
        <f t="shared" si="177"/>
        <v>0</v>
      </c>
      <c r="K362" s="231">
        <f t="shared" si="178"/>
        <v>20.256669803344341</v>
      </c>
      <c r="L362" s="231">
        <f t="shared" si="178"/>
        <v>10.222613865752088</v>
      </c>
      <c r="M362" s="231">
        <f t="shared" si="178"/>
        <v>45.578374276332617</v>
      </c>
      <c r="N362" s="231">
        <f t="shared" si="178"/>
        <v>7.5566148742624275</v>
      </c>
      <c r="O362" s="231">
        <f t="shared" si="178"/>
        <v>0.44532989681336305</v>
      </c>
      <c r="Q362" s="231">
        <f t="shared" si="175"/>
        <v>5036.8300000000008</v>
      </c>
      <c r="R362" s="231">
        <f t="shared" si="174"/>
        <v>0</v>
      </c>
      <c r="V362" s="231">
        <v>4952.7731579288902</v>
      </c>
      <c r="W362" s="33">
        <f t="shared" si="170"/>
        <v>4952.7731579288902</v>
      </c>
    </row>
    <row r="363" spans="1:23">
      <c r="A363" s="956">
        <f>A361+1</f>
        <v>10</v>
      </c>
      <c r="B363" s="152" t="s">
        <v>332</v>
      </c>
      <c r="C363" s="231" t="s">
        <v>31</v>
      </c>
      <c r="D363" s="111"/>
      <c r="E363" s="111"/>
      <c r="F363" s="128" t="s">
        <v>1635</v>
      </c>
      <c r="G363" s="231">
        <f>G187</f>
        <v>10970247.1</v>
      </c>
      <c r="H363" s="231">
        <f t="shared" si="177"/>
        <v>10787164.761916744</v>
      </c>
      <c r="I363" s="231">
        <f t="shared" si="177"/>
        <v>0</v>
      </c>
      <c r="J363" s="231">
        <f t="shared" si="177"/>
        <v>0</v>
      </c>
      <c r="K363" s="231">
        <f t="shared" si="178"/>
        <v>44119.152952510965</v>
      </c>
      <c r="L363" s="231">
        <f t="shared" si="178"/>
        <v>22264.916647015409</v>
      </c>
      <c r="M363" s="231">
        <f t="shared" si="178"/>
        <v>99269.982951112601</v>
      </c>
      <c r="N363" s="231">
        <f t="shared" si="178"/>
        <v>16458.354244672591</v>
      </c>
      <c r="O363" s="231">
        <f t="shared" si="178"/>
        <v>969.93128794501604</v>
      </c>
      <c r="Q363" s="231">
        <f t="shared" si="175"/>
        <v>10970247.099999998</v>
      </c>
      <c r="R363" s="231">
        <f t="shared" si="174"/>
        <v>0</v>
      </c>
      <c r="V363" s="231">
        <v>14781178.780342141</v>
      </c>
      <c r="W363" s="33">
        <f t="shared" si="170"/>
        <v>14781178.780342141</v>
      </c>
    </row>
    <row r="364" spans="1:23">
      <c r="A364" s="956">
        <f>A362+1</f>
        <v>12</v>
      </c>
      <c r="B364" s="152">
        <v>101</v>
      </c>
      <c r="C364" s="231" t="s">
        <v>30</v>
      </c>
      <c r="D364" s="111"/>
      <c r="E364" s="111"/>
      <c r="F364" s="128" t="s">
        <v>1635</v>
      </c>
      <c r="G364" s="231">
        <f>G181</f>
        <v>202435142.38738322</v>
      </c>
      <c r="H364" s="231">
        <f t="shared" si="177"/>
        <v>199056704.43237135</v>
      </c>
      <c r="I364" s="231">
        <f t="shared" si="177"/>
        <v>0</v>
      </c>
      <c r="J364" s="231">
        <f t="shared" si="177"/>
        <v>0</v>
      </c>
      <c r="K364" s="231">
        <f t="shared" si="178"/>
        <v>814135.44549532502</v>
      </c>
      <c r="L364" s="231">
        <f t="shared" si="178"/>
        <v>410856.88686828065</v>
      </c>
      <c r="M364" s="231">
        <f t="shared" si="178"/>
        <v>1831839.6067397229</v>
      </c>
      <c r="N364" s="231">
        <f t="shared" si="178"/>
        <v>303707.77017249592</v>
      </c>
      <c r="O364" s="231">
        <f t="shared" si="178"/>
        <v>17898.245736062527</v>
      </c>
      <c r="Q364" s="231">
        <f t="shared" si="175"/>
        <v>202435142.38738325</v>
      </c>
      <c r="R364" s="231">
        <f t="shared" si="174"/>
        <v>0</v>
      </c>
      <c r="V364" s="231">
        <v>203877222.24170783</v>
      </c>
      <c r="W364" s="33">
        <f t="shared" si="170"/>
        <v>203877222.24170783</v>
      </c>
    </row>
    <row r="365" spans="1:23">
      <c r="A365" s="956">
        <f>A364+1</f>
        <v>13</v>
      </c>
      <c r="B365" s="152" t="s">
        <v>332</v>
      </c>
      <c r="C365" s="231" t="s">
        <v>29</v>
      </c>
      <c r="D365" s="111"/>
      <c r="E365" s="111"/>
      <c r="F365" s="128" t="s">
        <v>1635</v>
      </c>
      <c r="G365" s="231">
        <f>G188</f>
        <v>271239.25823278824</v>
      </c>
      <c r="H365" s="231">
        <f t="shared" si="177"/>
        <v>266712.54911451985</v>
      </c>
      <c r="I365" s="231">
        <f t="shared" si="177"/>
        <v>0</v>
      </c>
      <c r="J365" s="231">
        <f t="shared" si="177"/>
        <v>0</v>
      </c>
      <c r="K365" s="231">
        <f t="shared" si="178"/>
        <v>1090.8456492924397</v>
      </c>
      <c r="L365" s="231">
        <f t="shared" si="178"/>
        <v>550.49985847185872</v>
      </c>
      <c r="M365" s="231">
        <f t="shared" si="178"/>
        <v>2454.4494116674291</v>
      </c>
      <c r="N365" s="231">
        <f t="shared" si="178"/>
        <v>406.93265669990751</v>
      </c>
      <c r="O365" s="231">
        <f t="shared" si="178"/>
        <v>23.981542136728997</v>
      </c>
      <c r="Q365" s="231">
        <f t="shared" si="175"/>
        <v>271239.25823278824</v>
      </c>
      <c r="R365" s="231">
        <f t="shared" si="174"/>
        <v>0</v>
      </c>
      <c r="V365" s="231">
        <v>359706.54959759925</v>
      </c>
      <c r="W365" s="33">
        <f t="shared" si="170"/>
        <v>359706.54959759925</v>
      </c>
    </row>
    <row r="366" spans="1:23">
      <c r="A366" s="956">
        <f>A364+1</f>
        <v>13</v>
      </c>
      <c r="B366" s="152" t="s">
        <v>337</v>
      </c>
      <c r="C366" s="231" t="s">
        <v>28</v>
      </c>
      <c r="D366" s="111"/>
      <c r="E366" s="111"/>
      <c r="F366" s="231" t="str">
        <f t="shared" ref="F366:F374" si="179">$F$191</f>
        <v>See "Dist Plant" Tab</v>
      </c>
      <c r="G366" s="231">
        <f>'Dist Plant'!E26</f>
        <v>-18971.924224808034</v>
      </c>
      <c r="H366" s="231">
        <f>'Dist Plant'!F26</f>
        <v>-17493.126639880789</v>
      </c>
      <c r="I366" s="231">
        <f>'Dist Plant'!G26</f>
        <v>0</v>
      </c>
      <c r="J366" s="231">
        <f>'Dist Plant'!H26</f>
        <v>0</v>
      </c>
      <c r="K366" s="231">
        <f>'Dist Plant'!I26</f>
        <v>-227.37340136844676</v>
      </c>
      <c r="L366" s="231">
        <f>'Dist Plant'!J26</f>
        <v>-65.195516076295959</v>
      </c>
      <c r="M366" s="231">
        <f>'Dist Plant'!K26</f>
        <v>-902.3954021161702</v>
      </c>
      <c r="N366" s="231">
        <f>'Dist Plant'!L26</f>
        <v>-263.60736414823486</v>
      </c>
      <c r="O366" s="231">
        <f>'Dist Plant'!M26</f>
        <v>-20.225901218095945</v>
      </c>
      <c r="Q366" s="231">
        <f t="shared" si="175"/>
        <v>-18971.924224808034</v>
      </c>
      <c r="R366" s="231">
        <f t="shared" si="174"/>
        <v>0</v>
      </c>
      <c r="V366" s="231">
        <v>-16302.576546736025</v>
      </c>
      <c r="W366" s="33">
        <f t="shared" si="170"/>
        <v>-16302.576546736025</v>
      </c>
    </row>
    <row r="367" spans="1:23">
      <c r="A367" s="956">
        <f>A365+1</f>
        <v>14</v>
      </c>
      <c r="B367" s="152" t="s">
        <v>337</v>
      </c>
      <c r="C367" s="231" t="s">
        <v>27</v>
      </c>
      <c r="D367" s="111"/>
      <c r="E367" s="111"/>
      <c r="F367" s="231" t="str">
        <f t="shared" si="179"/>
        <v>See "Dist Plant" Tab</v>
      </c>
      <c r="G367" s="231">
        <f>'Dist Plant'!E27</f>
        <v>-3732594.4345341055</v>
      </c>
      <c r="H367" s="231">
        <f>'Dist Plant'!F27</f>
        <v>-3441651.2718956959</v>
      </c>
      <c r="I367" s="231">
        <f>'Dist Plant'!G27</f>
        <v>0</v>
      </c>
      <c r="J367" s="231">
        <f>'Dist Plant'!H27</f>
        <v>0</v>
      </c>
      <c r="K367" s="231">
        <f>'Dist Plant'!I27</f>
        <v>-44734.138849194205</v>
      </c>
      <c r="L367" s="231">
        <f>'Dist Plant'!J27</f>
        <v>-12826.765360192314</v>
      </c>
      <c r="M367" s="231">
        <f>'Dist Plant'!K27</f>
        <v>-177540.03314453282</v>
      </c>
      <c r="N367" s="231">
        <f>'Dist Plant'!L27</f>
        <v>-51862.919578568086</v>
      </c>
      <c r="O367" s="231">
        <f>'Dist Plant'!M27</f>
        <v>-3979.3057059221628</v>
      </c>
      <c r="Q367" s="231">
        <f t="shared" si="175"/>
        <v>-3732594.4345341055</v>
      </c>
      <c r="R367" s="231">
        <f t="shared" si="174"/>
        <v>0</v>
      </c>
      <c r="V367" s="231">
        <v>-2917602.1210075212</v>
      </c>
      <c r="W367" s="33">
        <f t="shared" si="170"/>
        <v>-2917602.1210075212</v>
      </c>
    </row>
    <row r="368" spans="1:23">
      <c r="A368" s="956">
        <f>A367+1</f>
        <v>15</v>
      </c>
      <c r="B368" s="152" t="s">
        <v>337</v>
      </c>
      <c r="C368" s="231" t="s">
        <v>26</v>
      </c>
      <c r="D368" s="111"/>
      <c r="E368" s="111"/>
      <c r="F368" s="231" t="str">
        <f t="shared" si="179"/>
        <v>See "Dist Plant" Tab</v>
      </c>
      <c r="G368" s="231">
        <f>'Dist Plant'!E28</f>
        <v>-3255867.963438658</v>
      </c>
      <c r="H368" s="231">
        <f>'Dist Plant'!F28</f>
        <v>-3002084.0233320878</v>
      </c>
      <c r="I368" s="231">
        <f>'Dist Plant'!G28</f>
        <v>0</v>
      </c>
      <c r="J368" s="231">
        <f>'Dist Plant'!H28</f>
        <v>0</v>
      </c>
      <c r="K368" s="231">
        <f>'Dist Plant'!I28</f>
        <v>-39020.700508890841</v>
      </c>
      <c r="L368" s="231">
        <f>'Dist Plant'!J28</f>
        <v>-11188.532572520848</v>
      </c>
      <c r="M368" s="231">
        <f>'Dist Plant'!K28</f>
        <v>-154864.64342201498</v>
      </c>
      <c r="N368" s="231">
        <f>'Dist Plant'!L28</f>
        <v>-45238.994299505779</v>
      </c>
      <c r="O368" s="231">
        <f>'Dist Plant'!M28</f>
        <v>-3471.0693036377997</v>
      </c>
      <c r="Q368" s="231">
        <f t="shared" si="175"/>
        <v>-3255867.963438658</v>
      </c>
      <c r="R368" s="231">
        <f t="shared" si="174"/>
        <v>0</v>
      </c>
      <c r="V368" s="231">
        <v>-3209137.521416822</v>
      </c>
      <c r="W368" s="33">
        <f t="shared" si="170"/>
        <v>-3209137.521416822</v>
      </c>
    </row>
    <row r="369" spans="1:23">
      <c r="A369" s="956">
        <f>A359+1</f>
        <v>12</v>
      </c>
      <c r="B369" s="152" t="s">
        <v>337</v>
      </c>
      <c r="C369" s="231" t="s">
        <v>649</v>
      </c>
      <c r="D369" s="111"/>
      <c r="E369" s="111"/>
      <c r="F369" s="231" t="str">
        <f>$F$191</f>
        <v>See "Dist Plant" Tab</v>
      </c>
      <c r="G369" s="231">
        <f>'Dist Plant'!E29</f>
        <v>-185733881.15800384</v>
      </c>
      <c r="H369" s="231">
        <f>'Dist Plant'!F29</f>
        <v>-185201509.07210761</v>
      </c>
      <c r="I369" s="231">
        <f>'Dist Plant'!G29</f>
        <v>0</v>
      </c>
      <c r="J369" s="231">
        <f>'Dist Plant'!H29</f>
        <v>0</v>
      </c>
      <c r="K369" s="231">
        <f>'Dist Plant'!I29</f>
        <v>-309997.59489077324</v>
      </c>
      <c r="L369" s="231">
        <f>'Dist Plant'!J29</f>
        <v>-57772.62445926683</v>
      </c>
      <c r="M369" s="231">
        <f>'Dist Plant'!K29</f>
        <v>-144095.54342024238</v>
      </c>
      <c r="N369" s="231">
        <f>'Dist Plant'!L29</f>
        <v>-1627.7141859357005</v>
      </c>
      <c r="O369" s="231">
        <f>'Dist Plant'!M29</f>
        <v>-18878.608940000842</v>
      </c>
      <c r="Q369" s="231">
        <f t="shared" si="175"/>
        <v>-185733881.15800384</v>
      </c>
      <c r="R369" s="231">
        <f t="shared" si="174"/>
        <v>0</v>
      </c>
      <c r="V369" s="231">
        <v>-174373381.46178421</v>
      </c>
      <c r="W369" s="33">
        <f t="shared" si="170"/>
        <v>-174373381.46178421</v>
      </c>
    </row>
    <row r="370" spans="1:23">
      <c r="A370" s="956">
        <f t="shared" si="171"/>
        <v>13</v>
      </c>
      <c r="B370" s="152" t="s">
        <v>337</v>
      </c>
      <c r="C370" s="231" t="s">
        <v>656</v>
      </c>
      <c r="D370" s="111"/>
      <c r="E370" s="111"/>
      <c r="F370" s="231" t="str">
        <f>$F$191</f>
        <v>See "Dist Plant" Tab</v>
      </c>
      <c r="G370" s="231">
        <f>'Dist Plant'!E30</f>
        <v>-105973693.74842861</v>
      </c>
      <c r="H370" s="231">
        <f>'Dist Plant'!F30</f>
        <v>-105013043.70575316</v>
      </c>
      <c r="I370" s="231">
        <f>'Dist Plant'!G30</f>
        <v>0</v>
      </c>
      <c r="J370" s="231">
        <f>'Dist Plant'!H30</f>
        <v>0</v>
      </c>
      <c r="K370" s="231">
        <f>'Dist Plant'!I30</f>
        <v>-301162.10019970994</v>
      </c>
      <c r="L370" s="231">
        <f>'Dist Plant'!J30</f>
        <v>-85560.974524619218</v>
      </c>
      <c r="M370" s="231">
        <f>'Dist Plant'!K30</f>
        <v>-510207.49457658955</v>
      </c>
      <c r="N370" s="231">
        <f>'Dist Plant'!L30</f>
        <v>-48630.596130351121</v>
      </c>
      <c r="O370" s="231">
        <f>'Dist Plant'!M30</f>
        <v>-15088.877244166923</v>
      </c>
      <c r="Q370" s="231">
        <f t="shared" si="175"/>
        <v>-105973693.7484286</v>
      </c>
      <c r="R370" s="231">
        <f t="shared" si="174"/>
        <v>0</v>
      </c>
      <c r="V370" s="231">
        <v>-99335531.097808748</v>
      </c>
      <c r="W370" s="33">
        <f t="shared" si="170"/>
        <v>-99335531.097808748</v>
      </c>
    </row>
    <row r="371" spans="1:23">
      <c r="A371" s="956">
        <f t="shared" si="171"/>
        <v>14</v>
      </c>
      <c r="B371" s="152" t="s">
        <v>337</v>
      </c>
      <c r="C371" s="231" t="s">
        <v>655</v>
      </c>
      <c r="D371" s="111"/>
      <c r="E371" s="111"/>
      <c r="F371" s="231" t="str">
        <f>$F$191</f>
        <v>See "Dist Plant" Tab</v>
      </c>
      <c r="G371" s="231">
        <f>'Dist Plant'!E31</f>
        <v>-87891782.760213181</v>
      </c>
      <c r="H371" s="231">
        <f>'Dist Plant'!F31</f>
        <v>-83216996.296279147</v>
      </c>
      <c r="I371" s="231">
        <f>'Dist Plant'!G31</f>
        <v>0</v>
      </c>
      <c r="J371" s="231">
        <f>'Dist Plant'!H31</f>
        <v>0</v>
      </c>
      <c r="K371" s="231">
        <f>'Dist Plant'!I31</f>
        <v>-887618.95001211297</v>
      </c>
      <c r="L371" s="231">
        <f>'Dist Plant'!J31</f>
        <v>-604847.41235243995</v>
      </c>
      <c r="M371" s="231">
        <f>'Dist Plant'!K31</f>
        <v>-2682279.6359241931</v>
      </c>
      <c r="N371" s="231">
        <f>'Dist Plant'!L31</f>
        <v>-500040.46564529667</v>
      </c>
      <c r="O371" s="231">
        <f>'Dist Plant'!M31</f>
        <v>0</v>
      </c>
      <c r="Q371" s="231">
        <f t="shared" si="175"/>
        <v>-87891782.760213196</v>
      </c>
      <c r="R371" s="231">
        <f t="shared" si="174"/>
        <v>0</v>
      </c>
      <c r="V371" s="231">
        <v>-78927734.072201341</v>
      </c>
      <c r="W371" s="33">
        <f t="shared" si="170"/>
        <v>-78927734.072201341</v>
      </c>
    </row>
    <row r="372" spans="1:23">
      <c r="A372" s="956">
        <f t="shared" si="171"/>
        <v>15</v>
      </c>
      <c r="B372" s="152" t="s">
        <v>337</v>
      </c>
      <c r="C372" s="231" t="s">
        <v>654</v>
      </c>
      <c r="D372" s="111"/>
      <c r="E372" s="111"/>
      <c r="F372" s="231" t="str">
        <f>$F$191</f>
        <v>See "Dist Plant" Tab</v>
      </c>
      <c r="G372" s="231">
        <f>'Dist Plant'!E32</f>
        <v>-4584265.8925528107</v>
      </c>
      <c r="H372" s="231">
        <f>'Dist Plant'!F32</f>
        <v>-4340438.0457557207</v>
      </c>
      <c r="I372" s="231">
        <f>'Dist Plant'!G32</f>
        <v>0</v>
      </c>
      <c r="J372" s="231">
        <f>'Dist Plant'!H32</f>
        <v>0</v>
      </c>
      <c r="K372" s="231">
        <f>'Dist Plant'!I32</f>
        <v>-46296.492690623381</v>
      </c>
      <c r="L372" s="231">
        <f>'Dist Plant'!J32</f>
        <v>-31547.674601285904</v>
      </c>
      <c r="M372" s="231">
        <f>'Dist Plant'!K32</f>
        <v>-139902.53312761936</v>
      </c>
      <c r="N372" s="231">
        <f>'Dist Plant'!L32</f>
        <v>-26081.14637756153</v>
      </c>
      <c r="O372" s="231">
        <f>'Dist Plant'!M32</f>
        <v>0</v>
      </c>
      <c r="Q372" s="231">
        <f t="shared" si="175"/>
        <v>-4584265.8925528107</v>
      </c>
      <c r="R372" s="231">
        <f t="shared" si="174"/>
        <v>0</v>
      </c>
      <c r="V372" s="231">
        <v>-4165778.5045048823</v>
      </c>
      <c r="W372" s="33">
        <f t="shared" si="170"/>
        <v>-4165778.5045048823</v>
      </c>
    </row>
    <row r="373" spans="1:23">
      <c r="A373" s="956">
        <f t="shared" si="171"/>
        <v>16</v>
      </c>
      <c r="B373" s="152" t="s">
        <v>337</v>
      </c>
      <c r="C373" s="231" t="s">
        <v>648</v>
      </c>
      <c r="D373" s="111"/>
      <c r="E373" s="111"/>
      <c r="F373" s="231" t="str">
        <f t="shared" si="179"/>
        <v>See "Dist Plant" Tab</v>
      </c>
      <c r="G373" s="231">
        <f>'Dist Plant'!E33</f>
        <v>-369283.52516608941</v>
      </c>
      <c r="H373" s="231">
        <f>'Dist Plant'!F33</f>
        <v>-340499.11833955639</v>
      </c>
      <c r="I373" s="231">
        <f>'Dist Plant'!G33</f>
        <v>0</v>
      </c>
      <c r="J373" s="231">
        <f>'Dist Plant'!H33</f>
        <v>0</v>
      </c>
      <c r="K373" s="231">
        <f>'Dist Plant'!I33</f>
        <v>-4425.7635752387032</v>
      </c>
      <c r="L373" s="231">
        <f>'Dist Plant'!J33</f>
        <v>-1269.0136074966658</v>
      </c>
      <c r="M373" s="231">
        <f>'Dist Plant'!K33</f>
        <v>-17564.889635779789</v>
      </c>
      <c r="N373" s="231">
        <f>'Dist Plant'!L33</f>
        <v>-5131.0481498292074</v>
      </c>
      <c r="O373" s="231">
        <f>'Dist Plant'!M33</f>
        <v>-393.69185818868345</v>
      </c>
      <c r="Q373" s="231">
        <f t="shared" si="175"/>
        <v>-369283.52516608941</v>
      </c>
      <c r="R373" s="231">
        <f t="shared" si="174"/>
        <v>0</v>
      </c>
      <c r="V373" s="231">
        <v>-287687.4433766976</v>
      </c>
      <c r="W373" s="33">
        <f t="shared" si="170"/>
        <v>-287687.4433766976</v>
      </c>
    </row>
    <row r="374" spans="1:23">
      <c r="A374" s="956">
        <f t="shared" si="171"/>
        <v>17</v>
      </c>
      <c r="B374" s="152" t="s">
        <v>337</v>
      </c>
      <c r="C374" s="231" t="s">
        <v>647</v>
      </c>
      <c r="D374" s="111"/>
      <c r="E374" s="111"/>
      <c r="F374" s="231" t="str">
        <f t="shared" si="179"/>
        <v>See "Dist Plant" Tab</v>
      </c>
      <c r="G374" s="231">
        <f>'Dist Plant'!E34</f>
        <v>0</v>
      </c>
      <c r="H374" s="231">
        <f>'Dist Plant'!F34</f>
        <v>0</v>
      </c>
      <c r="I374" s="231">
        <f>'Dist Plant'!G34</f>
        <v>0</v>
      </c>
      <c r="J374" s="231">
        <f>'Dist Plant'!H34</f>
        <v>0</v>
      </c>
      <c r="K374" s="231">
        <f>'Dist Plant'!I34</f>
        <v>0</v>
      </c>
      <c r="L374" s="231">
        <f>'Dist Plant'!J34</f>
        <v>0</v>
      </c>
      <c r="M374" s="231">
        <f>'Dist Plant'!K34</f>
        <v>0</v>
      </c>
      <c r="N374" s="231">
        <f>'Dist Plant'!L34</f>
        <v>0</v>
      </c>
      <c r="O374" s="231">
        <f>'Dist Plant'!M34</f>
        <v>0</v>
      </c>
      <c r="Q374" s="231">
        <f t="shared" si="175"/>
        <v>0</v>
      </c>
      <c r="R374" s="231">
        <f t="shared" si="174"/>
        <v>0</v>
      </c>
      <c r="V374" s="231">
        <v>-86018.101181074846</v>
      </c>
      <c r="W374" s="33">
        <f t="shared" si="170"/>
        <v>-86018.101181074846</v>
      </c>
    </row>
    <row r="375" spans="1:23">
      <c r="A375" s="956">
        <f t="shared" si="171"/>
        <v>18</v>
      </c>
      <c r="B375" s="152" t="s">
        <v>337</v>
      </c>
      <c r="C375" s="231" t="s">
        <v>1041</v>
      </c>
      <c r="D375" s="111"/>
      <c r="E375" s="111"/>
      <c r="F375" s="128" t="s">
        <v>1635</v>
      </c>
      <c r="G375" s="231">
        <f>G$192</f>
        <v>-109036852.25557381</v>
      </c>
      <c r="H375" s="231">
        <f>$G375*H$481</f>
        <v>-107217137.37894271</v>
      </c>
      <c r="I375" s="231">
        <f t="shared" ref="I375:J375" si="180">$G375*I$481</f>
        <v>0</v>
      </c>
      <c r="J375" s="231">
        <f t="shared" si="180"/>
        <v>0</v>
      </c>
      <c r="K375" s="231">
        <f>$G375*K$481</f>
        <v>-438514.6039348559</v>
      </c>
      <c r="L375" s="231">
        <f>$G375*L$481</f>
        <v>-221298.24467885369</v>
      </c>
      <c r="M375" s="231">
        <f>$G375*M$481</f>
        <v>-986676.63232980378</v>
      </c>
      <c r="N375" s="231">
        <f>$G375*N$481</f>
        <v>-163584.93330075141</v>
      </c>
      <c r="O375" s="231">
        <f>$G375*O$481</f>
        <v>-9640.4623868243707</v>
      </c>
      <c r="Q375" s="231">
        <f t="shared" si="175"/>
        <v>-109036852.25557381</v>
      </c>
      <c r="R375" s="231">
        <f t="shared" si="174"/>
        <v>0</v>
      </c>
      <c r="V375" s="231">
        <v>-134093664.46435283</v>
      </c>
      <c r="W375" s="33">
        <f t="shared" si="170"/>
        <v>-134093664.46435283</v>
      </c>
    </row>
    <row r="376" spans="1:23">
      <c r="A376" s="956">
        <f t="shared" si="171"/>
        <v>19</v>
      </c>
      <c r="B376" s="152">
        <v>111</v>
      </c>
      <c r="C376" s="231" t="s">
        <v>1037</v>
      </c>
      <c r="D376" s="111"/>
      <c r="E376" s="111"/>
      <c r="F376" s="231" t="str">
        <f t="shared" ref="F376:F384" si="181">$F$195</f>
        <v>See "Dist Plant" Tab</v>
      </c>
      <c r="G376" s="231">
        <f>'Dist Plant'!E$59</f>
        <v>-21657.432610260821</v>
      </c>
      <c r="H376" s="231">
        <f>'Dist Plant'!F$59</f>
        <v>-21595.355554087782</v>
      </c>
      <c r="I376" s="231">
        <f>'Dist Plant'!G$59</f>
        <v>0</v>
      </c>
      <c r="J376" s="231">
        <f>'Dist Plant'!H$59</f>
        <v>0</v>
      </c>
      <c r="K376" s="231">
        <f>'Dist Plant'!I$59</f>
        <v>-36.147158390441781</v>
      </c>
      <c r="L376" s="231">
        <f>'Dist Plant'!J$59</f>
        <v>-6.7365561584322657</v>
      </c>
      <c r="M376" s="231">
        <f>'Dist Plant'!K$59</f>
        <v>-16.802209169408343</v>
      </c>
      <c r="N376" s="231">
        <f>'Dist Plant'!L$59</f>
        <v>-0.1897990289702664</v>
      </c>
      <c r="O376" s="231">
        <f>'Dist Plant'!M$59</f>
        <v>-2.2013334257830781</v>
      </c>
      <c r="Q376" s="231">
        <f t="shared" si="175"/>
        <v>-21657.432610260817</v>
      </c>
      <c r="R376" s="231">
        <f t="shared" si="174"/>
        <v>0</v>
      </c>
      <c r="V376" s="231">
        <v>-21271.343109040681</v>
      </c>
      <c r="W376" s="33">
        <f t="shared" si="170"/>
        <v>-21271.343109040681</v>
      </c>
    </row>
    <row r="377" spans="1:23">
      <c r="A377" s="956">
        <f t="shared" si="171"/>
        <v>20</v>
      </c>
      <c r="B377" s="152">
        <v>111</v>
      </c>
      <c r="C377" s="231" t="s">
        <v>653</v>
      </c>
      <c r="D377" s="111"/>
      <c r="E377" s="111"/>
      <c r="F377" s="231" t="str">
        <f t="shared" si="181"/>
        <v>See "Dist Plant" Tab</v>
      </c>
      <c r="G377" s="231">
        <f>'Dist Plant'!E$60</f>
        <v>-12357.02455851097</v>
      </c>
      <c r="H377" s="231">
        <f>'Dist Plant'!F$60</f>
        <v>-12245.008304763553</v>
      </c>
      <c r="I377" s="231">
        <f>'Dist Plant'!G$60</f>
        <v>0</v>
      </c>
      <c r="J377" s="231">
        <f>'Dist Plant'!H$60</f>
        <v>0</v>
      </c>
      <c r="K377" s="231">
        <f>'Dist Plant'!I$60</f>
        <v>-35.11689870030353</v>
      </c>
      <c r="L377" s="231">
        <f>'Dist Plant'!J$60</f>
        <v>-9.9768067531998099</v>
      </c>
      <c r="M377" s="231">
        <f>'Dist Plant'!K$60</f>
        <v>-59.492561950193938</v>
      </c>
      <c r="N377" s="231">
        <f>'Dist Plant'!L$60</f>
        <v>-5.6705532233718898</v>
      </c>
      <c r="O377" s="231">
        <f>'Dist Plant'!M$60</f>
        <v>-1.7594331203473101</v>
      </c>
      <c r="Q377" s="231">
        <f t="shared" si="175"/>
        <v>-12357.02455851097</v>
      </c>
      <c r="R377" s="231">
        <f t="shared" si="174"/>
        <v>0</v>
      </c>
      <c r="V377" s="231">
        <v>-12117.676145216908</v>
      </c>
      <c r="W377" s="33">
        <f t="shared" si="170"/>
        <v>-12117.676145216908</v>
      </c>
    </row>
    <row r="378" spans="1:23">
      <c r="A378" s="956">
        <f t="shared" si="171"/>
        <v>21</v>
      </c>
      <c r="B378" s="152">
        <v>111</v>
      </c>
      <c r="C378" s="231" t="s">
        <v>652</v>
      </c>
      <c r="D378" s="111"/>
      <c r="E378" s="111"/>
      <c r="F378" s="231" t="str">
        <f t="shared" si="181"/>
        <v>See "Dist Plant" Tab</v>
      </c>
      <c r="G378" s="231">
        <f>'Dist Plant'!E$61</f>
        <v>-10248.589811708529</v>
      </c>
      <c r="H378" s="231">
        <f>'Dist Plant'!F$61</f>
        <v>-9703.4880124095489</v>
      </c>
      <c r="I378" s="231">
        <f>'Dist Plant'!G$61</f>
        <v>0</v>
      </c>
      <c r="J378" s="231">
        <f>'Dist Plant'!H$61</f>
        <v>0</v>
      </c>
      <c r="K378" s="231">
        <f>'Dist Plant'!I$61</f>
        <v>-103.50048937557241</v>
      </c>
      <c r="L378" s="231">
        <f>'Dist Plant'!J$61</f>
        <v>-70.528015625592346</v>
      </c>
      <c r="M378" s="231">
        <f>'Dist Plant'!K$61</f>
        <v>-312.76625511036877</v>
      </c>
      <c r="N378" s="231">
        <f>'Dist Plant'!L$61</f>
        <v>-58.307039187447543</v>
      </c>
      <c r="O378" s="231">
        <f>'Dist Plant'!M$61</f>
        <v>0</v>
      </c>
      <c r="Q378" s="231">
        <f t="shared" si="175"/>
        <v>-10248.589811708531</v>
      </c>
      <c r="R378" s="231">
        <f t="shared" si="174"/>
        <v>0</v>
      </c>
      <c r="V378" s="231">
        <v>-9628.1834887560744</v>
      </c>
      <c r="W378" s="33">
        <f t="shared" si="170"/>
        <v>-9628.1834887560744</v>
      </c>
    </row>
    <row r="379" spans="1:23">
      <c r="A379" s="956">
        <f t="shared" si="171"/>
        <v>22</v>
      </c>
      <c r="B379" s="152">
        <v>111</v>
      </c>
      <c r="C379" s="231" t="s">
        <v>651</v>
      </c>
      <c r="D379" s="111"/>
      <c r="E379" s="111"/>
      <c r="F379" s="231" t="str">
        <f t="shared" si="181"/>
        <v>See "Dist Plant" Tab</v>
      </c>
      <c r="G379" s="231">
        <f>'Dist Plant'!E$62</f>
        <v>-534.54668053277396</v>
      </c>
      <c r="H379" s="231">
        <f>'Dist Plant'!F$62</f>
        <v>-506.11522189103749</v>
      </c>
      <c r="I379" s="231">
        <f>'Dist Plant'!G$62</f>
        <v>0</v>
      </c>
      <c r="J379" s="231">
        <f>'Dist Plant'!H$62</f>
        <v>0</v>
      </c>
      <c r="K379" s="231">
        <f>'Dist Plant'!I$62</f>
        <v>-5.3983859287667775</v>
      </c>
      <c r="L379" s="231">
        <f>'Dist Plant'!J$62</f>
        <v>-3.6786052842268058</v>
      </c>
      <c r="M379" s="231">
        <f>'Dist Plant'!K$62</f>
        <v>-16.313284707805341</v>
      </c>
      <c r="N379" s="231">
        <f>'Dist Plant'!L$62</f>
        <v>-3.0411827209375359</v>
      </c>
      <c r="O379" s="231">
        <f>'Dist Plant'!M$62</f>
        <v>0</v>
      </c>
      <c r="Q379" s="231">
        <f t="shared" si="175"/>
        <v>-534.54668053277396</v>
      </c>
      <c r="R379" s="231">
        <f t="shared" si="174"/>
        <v>0</v>
      </c>
      <c r="V379" s="231">
        <v>-508.17219430369266</v>
      </c>
      <c r="W379" s="33">
        <f t="shared" si="170"/>
        <v>-508.17219430369266</v>
      </c>
    </row>
    <row r="380" spans="1:23">
      <c r="A380" s="956">
        <f t="shared" si="171"/>
        <v>23</v>
      </c>
      <c r="B380" s="152">
        <v>111</v>
      </c>
      <c r="C380" s="231" t="s">
        <v>1040</v>
      </c>
      <c r="D380" s="111"/>
      <c r="E380" s="111"/>
      <c r="F380" s="231" t="str">
        <f t="shared" si="181"/>
        <v>See "Dist Plant" Tab</v>
      </c>
      <c r="G380" s="231">
        <f>'Dist Plant'!E$56</f>
        <v>-2.212214421106165</v>
      </c>
      <c r="H380" s="231">
        <f>'Dist Plant'!F$56</f>
        <v>-2.0397797589966014</v>
      </c>
      <c r="I380" s="231">
        <f>'Dist Plant'!G$56</f>
        <v>0</v>
      </c>
      <c r="J380" s="231">
        <f>'Dist Plant'!H$56</f>
        <v>0</v>
      </c>
      <c r="K380" s="231">
        <f>'Dist Plant'!I$56</f>
        <v>-2.6512793932916296E-2</v>
      </c>
      <c r="L380" s="231">
        <f>'Dist Plant'!J$56</f>
        <v>-7.6020997736670065E-3</v>
      </c>
      <c r="M380" s="231">
        <f>'Dist Plant'!K$56</f>
        <v>-0.1052234922744895</v>
      </c>
      <c r="N380" s="231">
        <f>'Dist Plant'!L$56</f>
        <v>-3.073784216974491E-2</v>
      </c>
      <c r="O380" s="231">
        <f>'Dist Plant'!M$56</f>
        <v>-2.3584339587458657E-3</v>
      </c>
      <c r="Q380" s="231">
        <f t="shared" si="175"/>
        <v>-2.212214421106165</v>
      </c>
      <c r="R380" s="231">
        <f t="shared" si="174"/>
        <v>0</v>
      </c>
      <c r="V380" s="231">
        <v>-1.9887077739730685</v>
      </c>
      <c r="W380" s="33">
        <f t="shared" si="170"/>
        <v>-1.9887077739730685</v>
      </c>
    </row>
    <row r="381" spans="1:23">
      <c r="A381" s="956">
        <f t="shared" si="171"/>
        <v>24</v>
      </c>
      <c r="B381" s="152">
        <v>111</v>
      </c>
      <c r="C381" s="231" t="s">
        <v>1039</v>
      </c>
      <c r="D381" s="111"/>
      <c r="E381" s="111"/>
      <c r="F381" s="231" t="str">
        <f t="shared" si="181"/>
        <v>See "Dist Plant" Tab</v>
      </c>
      <c r="G381" s="231">
        <f>'Dist Plant'!E$57</f>
        <v>-435.23783557070959</v>
      </c>
      <c r="H381" s="231">
        <f>'Dist Plant'!F$57</f>
        <v>-401.31251242034062</v>
      </c>
      <c r="I381" s="231">
        <f>'Dist Plant'!G$57</f>
        <v>0</v>
      </c>
      <c r="J381" s="231">
        <f>'Dist Plant'!H$57</f>
        <v>0</v>
      </c>
      <c r="K381" s="231">
        <f>'Dist Plant'!I$57</f>
        <v>-5.216208219330178</v>
      </c>
      <c r="L381" s="231">
        <f>'Dist Plant'!J$57</f>
        <v>-1.4956603752853947</v>
      </c>
      <c r="M381" s="231">
        <f>'Dist Plant'!K$57</f>
        <v>-20.70199190087563</v>
      </c>
      <c r="N381" s="231">
        <f>'Dist Plant'!L$57</f>
        <v>-6.047457139974874</v>
      </c>
      <c r="O381" s="231">
        <f>'Dist Plant'!M$57</f>
        <v>-0.46400551490291081</v>
      </c>
      <c r="Q381" s="231">
        <f t="shared" si="175"/>
        <v>-435.23783557070959</v>
      </c>
      <c r="R381" s="231">
        <f t="shared" si="174"/>
        <v>0</v>
      </c>
      <c r="V381" s="231">
        <v>-355.91049076041008</v>
      </c>
      <c r="W381" s="33">
        <f t="shared" si="170"/>
        <v>-355.91049076041008</v>
      </c>
    </row>
    <row r="382" spans="1:23">
      <c r="A382" s="956">
        <f t="shared" si="171"/>
        <v>25</v>
      </c>
      <c r="B382" s="152">
        <v>111</v>
      </c>
      <c r="C382" s="231" t="s">
        <v>1038</v>
      </c>
      <c r="D382" s="111"/>
      <c r="E382" s="111"/>
      <c r="F382" s="231" t="str">
        <f t="shared" si="181"/>
        <v>See "Dist Plant" Tab</v>
      </c>
      <c r="G382" s="231">
        <f>'Dist Plant'!E$58</f>
        <v>-379.64931635759996</v>
      </c>
      <c r="H382" s="231">
        <f>'Dist Plant'!F$58</f>
        <v>-350.05693102565937</v>
      </c>
      <c r="I382" s="231">
        <f>'Dist Plant'!G$58</f>
        <v>0</v>
      </c>
      <c r="J382" s="231">
        <f>'Dist Plant'!H$58</f>
        <v>0</v>
      </c>
      <c r="K382" s="231">
        <f>'Dist Plant'!I$58</f>
        <v>-4.5499947904365214</v>
      </c>
      <c r="L382" s="231">
        <f>'Dist Plant'!J$58</f>
        <v>-1.3046348285315865</v>
      </c>
      <c r="M382" s="231">
        <f>'Dist Plant'!K$58</f>
        <v>-18.057936213431827</v>
      </c>
      <c r="N382" s="231">
        <f>'Dist Plant'!L$58</f>
        <v>-5.2750767080780339</v>
      </c>
      <c r="O382" s="231">
        <f>'Dist Plant'!M$58</f>
        <v>-0.40474279146263936</v>
      </c>
      <c r="Q382" s="231">
        <f t="shared" si="175"/>
        <v>-379.64931635759996</v>
      </c>
      <c r="R382" s="231">
        <f t="shared" si="174"/>
        <v>0</v>
      </c>
      <c r="V382" s="231">
        <v>-391.47411565861103</v>
      </c>
      <c r="W382" s="33">
        <f t="shared" si="170"/>
        <v>-391.47411565861103</v>
      </c>
    </row>
    <row r="383" spans="1:23">
      <c r="A383" s="956">
        <f t="shared" si="171"/>
        <v>26</v>
      </c>
      <c r="B383" s="152">
        <v>111</v>
      </c>
      <c r="C383" s="231" t="s">
        <v>1036</v>
      </c>
      <c r="D383" s="111"/>
      <c r="E383" s="111"/>
      <c r="F383" s="231" t="str">
        <f t="shared" si="181"/>
        <v>See "Dist Plant" Tab</v>
      </c>
      <c r="G383" s="231">
        <f>'Dist Plant'!E$63</f>
        <v>-43.060173030899328</v>
      </c>
      <c r="H383" s="231">
        <f>'Dist Plant'!F$63</f>
        <v>-39.703777594669532</v>
      </c>
      <c r="I383" s="231">
        <f>'Dist Plant'!G$63</f>
        <v>0</v>
      </c>
      <c r="J383" s="231">
        <f>'Dist Plant'!H$63</f>
        <v>0</v>
      </c>
      <c r="K383" s="231">
        <f>'Dist Plant'!I$63</f>
        <v>-0.51606457465958522</v>
      </c>
      <c r="L383" s="231">
        <f>'Dist Plant'!J$63</f>
        <v>-0.14797287664754463</v>
      </c>
      <c r="M383" s="231">
        <f>'Dist Plant'!K$63</f>
        <v>-2.0481476573999675</v>
      </c>
      <c r="N383" s="231">
        <f>'Dist Plant'!L$63</f>
        <v>-0.59830402957226314</v>
      </c>
      <c r="O383" s="231">
        <f>'Dist Plant'!M$63</f>
        <v>-4.5906297950433723E-2</v>
      </c>
      <c r="Q383" s="231">
        <f t="shared" si="175"/>
        <v>-43.060173030899321</v>
      </c>
      <c r="R383" s="231">
        <f t="shared" si="174"/>
        <v>0</v>
      </c>
      <c r="V383" s="231">
        <v>-35.094222896455108</v>
      </c>
      <c r="W383" s="33">
        <f t="shared" ref="W383:W414" si="182">V383-J383</f>
        <v>-35.094222896455108</v>
      </c>
    </row>
    <row r="384" spans="1:23">
      <c r="A384" s="956">
        <f t="shared" si="171"/>
        <v>27</v>
      </c>
      <c r="B384" s="152">
        <v>111</v>
      </c>
      <c r="C384" s="231" t="s">
        <v>1035</v>
      </c>
      <c r="D384" s="111"/>
      <c r="E384" s="111"/>
      <c r="F384" s="231" t="str">
        <f t="shared" si="181"/>
        <v>See "Dist Plant" Tab</v>
      </c>
      <c r="G384" s="231">
        <f>'Dist Plant'!E$64</f>
        <v>0</v>
      </c>
      <c r="H384" s="231">
        <f>'Dist Plant'!F$64</f>
        <v>0</v>
      </c>
      <c r="I384" s="231">
        <f>'Dist Plant'!G$64</f>
        <v>0</v>
      </c>
      <c r="J384" s="231">
        <f>'Dist Plant'!H$64</f>
        <v>0</v>
      </c>
      <c r="K384" s="231">
        <f>'Dist Plant'!I$64</f>
        <v>0</v>
      </c>
      <c r="L384" s="231">
        <f>'Dist Plant'!J$64</f>
        <v>0</v>
      </c>
      <c r="M384" s="231">
        <f>'Dist Plant'!K$64</f>
        <v>0</v>
      </c>
      <c r="N384" s="231">
        <f>'Dist Plant'!L$64</f>
        <v>0</v>
      </c>
      <c r="O384" s="231">
        <f>'Dist Plant'!M$64</f>
        <v>0</v>
      </c>
      <c r="Q384" s="231">
        <f t="shared" si="175"/>
        <v>0</v>
      </c>
      <c r="R384" s="231">
        <f t="shared" ref="R384:R401" si="183">Q384-G384</f>
        <v>0</v>
      </c>
      <c r="V384" s="231">
        <v>-10.493118436266737</v>
      </c>
      <c r="W384" s="33">
        <f t="shared" si="182"/>
        <v>-10.493118436266737</v>
      </c>
    </row>
    <row r="385" spans="1:23">
      <c r="A385" s="956">
        <f t="shared" si="171"/>
        <v>28</v>
      </c>
      <c r="B385" s="152">
        <v>111</v>
      </c>
      <c r="C385" s="231" t="s">
        <v>1034</v>
      </c>
      <c r="D385" s="111"/>
      <c r="E385" s="111"/>
      <c r="F385" s="128" t="s">
        <v>1635</v>
      </c>
      <c r="G385" s="231">
        <f>G$196</f>
        <v>0</v>
      </c>
      <c r="H385" s="231">
        <f>$G385*H$481</f>
        <v>0</v>
      </c>
      <c r="I385" s="231">
        <f t="shared" ref="I385:J385" si="184">$G385*I$481</f>
        <v>0</v>
      </c>
      <c r="J385" s="231">
        <f t="shared" si="184"/>
        <v>0</v>
      </c>
      <c r="K385" s="231">
        <f>$G385*K$481</f>
        <v>0</v>
      </c>
      <c r="L385" s="231">
        <f>$G385*L$481</f>
        <v>0</v>
      </c>
      <c r="M385" s="231">
        <f>$G385*M$481</f>
        <v>0</v>
      </c>
      <c r="N385" s="231">
        <f>$G385*N$481</f>
        <v>0</v>
      </c>
      <c r="O385" s="231">
        <f>$G385*O$481</f>
        <v>0</v>
      </c>
      <c r="Q385" s="231">
        <f t="shared" si="175"/>
        <v>0</v>
      </c>
      <c r="R385" s="231">
        <f t="shared" si="183"/>
        <v>0</v>
      </c>
      <c r="V385" s="231">
        <v>0</v>
      </c>
      <c r="W385" s="33">
        <f t="shared" si="182"/>
        <v>0</v>
      </c>
    </row>
    <row r="386" spans="1:23">
      <c r="A386" s="956">
        <f t="shared" si="171"/>
        <v>29</v>
      </c>
      <c r="B386" s="152">
        <v>2351</v>
      </c>
      <c r="C386" s="231" t="s">
        <v>440</v>
      </c>
      <c r="D386" s="111"/>
      <c r="E386" s="128"/>
      <c r="F386" s="128" t="str">
        <f>F209</f>
        <v>Customers</v>
      </c>
      <c r="G386" s="128">
        <f>G209</f>
        <v>-10877818.794633295</v>
      </c>
      <c r="H386" s="231">
        <f>$G386*(VLOOKUP($F386,range,'COS Alloc Factors'!D$9,FALSE))</f>
        <v>-10865425.498118712</v>
      </c>
      <c r="I386" s="231">
        <f>$G386*(VLOOKUP($F386,range,'COS Alloc Factors'!E$9,FALSE))</f>
        <v>0</v>
      </c>
      <c r="J386" s="231">
        <f>$G386*(VLOOKUP($F386,range,'COS Alloc Factors'!F$9,FALSE))</f>
        <v>0</v>
      </c>
      <c r="K386" s="231">
        <f>$G386*(VLOOKUP($F386,range,'COS Alloc Factors'!G$9,FALSE))</f>
        <v>-6932.2427797621294</v>
      </c>
      <c r="L386" s="231">
        <f>$G386*(VLOOKUP($F386,range,'COS Alloc Factors'!H$9,FALSE))</f>
        <v>-1023.9475752789563</v>
      </c>
      <c r="M386" s="231">
        <f>$G386*(VLOOKUP($F386,range,'COS Alloc Factors'!I$9,FALSE))</f>
        <v>-4072.2512763967684</v>
      </c>
      <c r="N386" s="231">
        <f>$G386*(VLOOKUP($F386,range,'COS Alloc Factors'!J$9,FALSE))</f>
        <v>-58.847561797641163</v>
      </c>
      <c r="O386" s="231">
        <f>$G386*(VLOOKUP($F386,range,'COS Alloc Factors'!K$9,FALSE))</f>
        <v>-306.00732134773409</v>
      </c>
      <c r="Q386" s="128">
        <f t="shared" si="175"/>
        <v>-10877818.794633294</v>
      </c>
      <c r="R386" s="128">
        <f t="shared" si="183"/>
        <v>0</v>
      </c>
      <c r="V386" s="231">
        <v>-10767459.240165396</v>
      </c>
      <c r="W386" s="33">
        <f t="shared" si="182"/>
        <v>-10767459.240165396</v>
      </c>
    </row>
    <row r="387" spans="1:23">
      <c r="A387" s="956">
        <f t="shared" si="171"/>
        <v>30</v>
      </c>
      <c r="B387" s="152">
        <v>2531</v>
      </c>
      <c r="C387" s="231" t="s">
        <v>441</v>
      </c>
      <c r="D387" s="111"/>
      <c r="E387" s="128"/>
      <c r="F387" s="128" t="str">
        <f>F211</f>
        <v>Customers</v>
      </c>
      <c r="G387" s="128">
        <f>G211</f>
        <v>-133731.56653859964</v>
      </c>
      <c r="H387" s="231">
        <f>$G387*(VLOOKUP($F387,range,'COS Alloc Factors'!D$9,FALSE))</f>
        <v>-133579.20373602287</v>
      </c>
      <c r="I387" s="231">
        <f>$G387*(VLOOKUP($F387,range,'COS Alloc Factors'!E$9,FALSE))</f>
        <v>0</v>
      </c>
      <c r="J387" s="231">
        <f>$G387*(VLOOKUP($F387,range,'COS Alloc Factors'!F$9,FALSE))</f>
        <v>0</v>
      </c>
      <c r="K387" s="231">
        <f>$G387*(VLOOKUP($F387,range,'COS Alloc Factors'!G$9,FALSE))</f>
        <v>-85.224777509702804</v>
      </c>
      <c r="L387" s="231">
        <f>$G387*(VLOOKUP($F387,range,'COS Alloc Factors'!H$9,FALSE))</f>
        <v>-12.588379700074947</v>
      </c>
      <c r="M387" s="231">
        <f>$G387*(VLOOKUP($F387,range,'COS Alloc Factors'!I$9,FALSE))</f>
        <v>-50.064130761217605</v>
      </c>
      <c r="N387" s="231">
        <f>$G387*(VLOOKUP($F387,range,'COS Alloc Factors'!J$9,FALSE))</f>
        <v>-0.72347009770545667</v>
      </c>
      <c r="O387" s="231">
        <f>$G387*(VLOOKUP($F387,range,'COS Alloc Factors'!K$9,FALSE))</f>
        <v>-3.7620445080683749</v>
      </c>
      <c r="Q387" s="128">
        <f t="shared" si="175"/>
        <v>-133731.56653859964</v>
      </c>
      <c r="R387" s="128">
        <f t="shared" si="183"/>
        <v>0</v>
      </c>
      <c r="V387" s="231">
        <v>-148953.62579551575</v>
      </c>
      <c r="W387" s="33">
        <f t="shared" si="182"/>
        <v>-148953.62579551575</v>
      </c>
    </row>
    <row r="388" spans="1:23">
      <c r="A388" s="956">
        <f t="shared" si="171"/>
        <v>31</v>
      </c>
      <c r="B388" s="152">
        <v>154</v>
      </c>
      <c r="C388" s="231" t="s">
        <v>998</v>
      </c>
      <c r="D388" s="111"/>
      <c r="E388" s="231"/>
      <c r="F388" s="128" t="s">
        <v>1635</v>
      </c>
      <c r="G388" s="231">
        <f>G$200*G$481</f>
        <v>7314268.9502714435</v>
      </c>
      <c r="H388" s="231">
        <f t="shared" ref="H388:J393" si="185">$G388*H$481</f>
        <v>7192201.1929475944</v>
      </c>
      <c r="I388" s="231">
        <f t="shared" si="185"/>
        <v>0</v>
      </c>
      <c r="J388" s="231">
        <f t="shared" si="185"/>
        <v>0</v>
      </c>
      <c r="K388" s="231">
        <f t="shared" ref="K388:O393" si="186">$G388*K$481</f>
        <v>29415.86890534377</v>
      </c>
      <c r="L388" s="231">
        <f t="shared" si="186"/>
        <v>14844.842329180223</v>
      </c>
      <c r="M388" s="231">
        <f t="shared" si="186"/>
        <v>66186.964375059382</v>
      </c>
      <c r="N388" s="231">
        <f t="shared" si="186"/>
        <v>10973.392698180605</v>
      </c>
      <c r="O388" s="231">
        <f t="shared" si="186"/>
        <v>646.68901608542819</v>
      </c>
      <c r="Q388" s="231">
        <f t="shared" si="175"/>
        <v>7314268.9502714435</v>
      </c>
      <c r="R388" s="231">
        <f t="shared" si="183"/>
        <v>0</v>
      </c>
      <c r="V388" s="231">
        <v>9444844.8993544821</v>
      </c>
      <c r="W388" s="33">
        <f t="shared" si="182"/>
        <v>9444844.8993544821</v>
      </c>
    </row>
    <row r="389" spans="1:23">
      <c r="A389" s="956">
        <f t="shared" si="171"/>
        <v>32</v>
      </c>
      <c r="B389" s="152">
        <v>165</v>
      </c>
      <c r="C389" s="231" t="s">
        <v>997</v>
      </c>
      <c r="D389" s="111"/>
      <c r="E389" s="231"/>
      <c r="F389" s="128" t="s">
        <v>1635</v>
      </c>
      <c r="G389" s="231">
        <f>G$201*G$481</f>
        <v>1788633.9918869983</v>
      </c>
      <c r="H389" s="231">
        <f t="shared" si="185"/>
        <v>1758783.4980717897</v>
      </c>
      <c r="I389" s="231">
        <f t="shared" si="185"/>
        <v>0</v>
      </c>
      <c r="J389" s="231">
        <f t="shared" si="185"/>
        <v>0</v>
      </c>
      <c r="K389" s="231">
        <f t="shared" si="186"/>
        <v>7193.3672910724808</v>
      </c>
      <c r="L389" s="231">
        <f t="shared" si="186"/>
        <v>3630.1631474994265</v>
      </c>
      <c r="M389" s="231">
        <f t="shared" si="186"/>
        <v>16185.384363894847</v>
      </c>
      <c r="N389" s="231">
        <f t="shared" si="186"/>
        <v>2683.437445318717</v>
      </c>
      <c r="O389" s="231">
        <f t="shared" si="186"/>
        <v>158.14156742314324</v>
      </c>
      <c r="Q389" s="231">
        <f t="shared" si="175"/>
        <v>1788633.9918869983</v>
      </c>
      <c r="R389" s="231">
        <f t="shared" si="183"/>
        <v>0</v>
      </c>
      <c r="V389" s="231">
        <v>1829145.2775381848</v>
      </c>
      <c r="W389" s="33">
        <f t="shared" si="182"/>
        <v>1829145.2775381848</v>
      </c>
    </row>
    <row r="390" spans="1:23">
      <c r="A390" s="956">
        <f t="shared" si="171"/>
        <v>33</v>
      </c>
      <c r="B390" s="152" t="s">
        <v>432</v>
      </c>
      <c r="C390" s="111" t="s">
        <v>996</v>
      </c>
      <c r="D390" s="111"/>
      <c r="E390" s="111"/>
      <c r="F390" s="128" t="s">
        <v>1635</v>
      </c>
      <c r="G390" s="231">
        <f>G$204*G$493</f>
        <v>3486393.8360840771</v>
      </c>
      <c r="H390" s="231">
        <f t="shared" si="185"/>
        <v>3428209.4461454651</v>
      </c>
      <c r="I390" s="231">
        <f t="shared" si="185"/>
        <v>0</v>
      </c>
      <c r="J390" s="231">
        <f t="shared" si="185"/>
        <v>0</v>
      </c>
      <c r="K390" s="231">
        <f t="shared" si="186"/>
        <v>14021.265109596743</v>
      </c>
      <c r="L390" s="231">
        <f t="shared" si="186"/>
        <v>7075.8905840033713</v>
      </c>
      <c r="M390" s="231">
        <f t="shared" si="186"/>
        <v>31548.44676825287</v>
      </c>
      <c r="N390" s="231">
        <f t="shared" si="186"/>
        <v>5230.5389539233565</v>
      </c>
      <c r="O390" s="231">
        <f t="shared" si="186"/>
        <v>308.24852283560631</v>
      </c>
      <c r="Q390" s="231">
        <f t="shared" si="175"/>
        <v>3486393.8360840767</v>
      </c>
      <c r="R390" s="231">
        <f t="shared" si="183"/>
        <v>0</v>
      </c>
      <c r="V390" s="231">
        <v>3391598.1284389794</v>
      </c>
      <c r="W390" s="33">
        <f t="shared" si="182"/>
        <v>3391598.1284389794</v>
      </c>
    </row>
    <row r="391" spans="1:23">
      <c r="A391" s="956">
        <f t="shared" si="171"/>
        <v>34</v>
      </c>
      <c r="B391" s="152" t="s">
        <v>432</v>
      </c>
      <c r="C391" s="111" t="s">
        <v>995</v>
      </c>
      <c r="D391" s="189"/>
      <c r="E391" s="111"/>
      <c r="F391" s="128" t="s">
        <v>1635</v>
      </c>
      <c r="G391" s="128">
        <f>G$205*G$481</f>
        <v>0</v>
      </c>
      <c r="H391" s="231">
        <f t="shared" si="185"/>
        <v>0</v>
      </c>
      <c r="I391" s="231">
        <f t="shared" si="185"/>
        <v>0</v>
      </c>
      <c r="J391" s="231">
        <f t="shared" si="185"/>
        <v>0</v>
      </c>
      <c r="K391" s="231">
        <f t="shared" si="186"/>
        <v>0</v>
      </c>
      <c r="L391" s="231">
        <f t="shared" si="186"/>
        <v>0</v>
      </c>
      <c r="M391" s="231">
        <f t="shared" si="186"/>
        <v>0</v>
      </c>
      <c r="N391" s="231">
        <f t="shared" si="186"/>
        <v>0</v>
      </c>
      <c r="O391" s="231">
        <f t="shared" si="186"/>
        <v>0</v>
      </c>
      <c r="Q391" s="128">
        <f t="shared" si="175"/>
        <v>0</v>
      </c>
      <c r="R391" s="128">
        <f t="shared" si="183"/>
        <v>0</v>
      </c>
      <c r="V391" s="231">
        <v>0</v>
      </c>
      <c r="W391" s="33">
        <f t="shared" si="182"/>
        <v>0</v>
      </c>
    </row>
    <row r="392" spans="1:23">
      <c r="A392" s="956">
        <f t="shared" si="171"/>
        <v>35</v>
      </c>
      <c r="B392" s="152" t="s">
        <v>432</v>
      </c>
      <c r="C392" s="111" t="s">
        <v>994</v>
      </c>
      <c r="D392" s="111"/>
      <c r="E392" s="111"/>
      <c r="F392" s="128" t="s">
        <v>1635</v>
      </c>
      <c r="G392" s="231">
        <f>G$207*G$493</f>
        <v>373235.79725606018</v>
      </c>
      <c r="H392" s="231">
        <f t="shared" si="185"/>
        <v>367006.86897439841</v>
      </c>
      <c r="I392" s="231">
        <f t="shared" si="185"/>
        <v>0</v>
      </c>
      <c r="J392" s="231">
        <f t="shared" si="185"/>
        <v>0</v>
      </c>
      <c r="K392" s="231">
        <f t="shared" si="186"/>
        <v>1501.0461547846533</v>
      </c>
      <c r="L392" s="231">
        <f t="shared" si="186"/>
        <v>757.50927393317534</v>
      </c>
      <c r="M392" s="231">
        <f t="shared" si="186"/>
        <v>3377.4181103317187</v>
      </c>
      <c r="N392" s="231">
        <f t="shared" si="186"/>
        <v>559.95520538758308</v>
      </c>
      <c r="O392" s="231">
        <f t="shared" si="186"/>
        <v>32.999537224622344</v>
      </c>
      <c r="Q392" s="231">
        <f t="shared" si="175"/>
        <v>373235.79725606024</v>
      </c>
      <c r="R392" s="231">
        <f t="shared" si="183"/>
        <v>0</v>
      </c>
      <c r="V392" s="231">
        <v>362786.23464618076</v>
      </c>
      <c r="W392" s="33">
        <f t="shared" si="182"/>
        <v>362786.23464618076</v>
      </c>
    </row>
    <row r="393" spans="1:23">
      <c r="A393" s="956">
        <f t="shared" si="171"/>
        <v>36</v>
      </c>
      <c r="B393" s="152" t="s">
        <v>432</v>
      </c>
      <c r="C393" s="111" t="s">
        <v>993</v>
      </c>
      <c r="D393" s="189"/>
      <c r="E393" s="111"/>
      <c r="F393" s="128" t="s">
        <v>1635</v>
      </c>
      <c r="G393" s="128">
        <f>G$208*G$481</f>
        <v>0</v>
      </c>
      <c r="H393" s="231">
        <f t="shared" si="185"/>
        <v>0</v>
      </c>
      <c r="I393" s="231">
        <f t="shared" si="185"/>
        <v>0</v>
      </c>
      <c r="J393" s="231">
        <f t="shared" si="185"/>
        <v>0</v>
      </c>
      <c r="K393" s="231">
        <f t="shared" si="186"/>
        <v>0</v>
      </c>
      <c r="L393" s="231">
        <f t="shared" si="186"/>
        <v>0</v>
      </c>
      <c r="M393" s="231">
        <f t="shared" si="186"/>
        <v>0</v>
      </c>
      <c r="N393" s="231">
        <f t="shared" si="186"/>
        <v>0</v>
      </c>
      <c r="O393" s="231">
        <f t="shared" si="186"/>
        <v>0</v>
      </c>
      <c r="Q393" s="128">
        <f t="shared" si="175"/>
        <v>0</v>
      </c>
      <c r="R393" s="128">
        <f t="shared" si="183"/>
        <v>0</v>
      </c>
      <c r="V393" s="231">
        <v>0</v>
      </c>
      <c r="W393" s="33">
        <f t="shared" si="182"/>
        <v>0</v>
      </c>
    </row>
    <row r="394" spans="1:23">
      <c r="A394" s="956">
        <f t="shared" si="171"/>
        <v>37</v>
      </c>
      <c r="B394" s="152">
        <v>252</v>
      </c>
      <c r="C394" s="231" t="s">
        <v>254</v>
      </c>
      <c r="D394" s="111"/>
      <c r="E394" s="111"/>
      <c r="F394" s="231" t="s">
        <v>310</v>
      </c>
      <c r="G394" s="231">
        <f>G$210</f>
        <v>-32053063.54899928</v>
      </c>
      <c r="H394" s="231">
        <f>$G394*(VLOOKUP($F394,range,'COS Alloc Factors'!D$9,FALSE))</f>
        <v>-31961189.324466016</v>
      </c>
      <c r="I394" s="231">
        <f>$G394*(VLOOKUP($F394,range,'COS Alloc Factors'!E$9,FALSE))</f>
        <v>0</v>
      </c>
      <c r="J394" s="231">
        <f>$G394*(VLOOKUP($F394,range,'COS Alloc Factors'!F$9,FALSE))</f>
        <v>0</v>
      </c>
      <c r="K394" s="231">
        <f>$G394*(VLOOKUP($F394,range,'COS Alloc Factors'!G$9,FALSE))</f>
        <v>-53497.900044515925</v>
      </c>
      <c r="L394" s="231">
        <f>$G394*(VLOOKUP($F394,range,'COS Alloc Factors'!H$9,FALSE))</f>
        <v>-9970.1227995662903</v>
      </c>
      <c r="M394" s="231">
        <f>$G394*(VLOOKUP($F394,range,'COS Alloc Factors'!I$9,FALSE))</f>
        <v>-24867.318668948086</v>
      </c>
      <c r="N394" s="231">
        <f>$G394*(VLOOKUP($F394,range,'COS Alloc Factors'!J$9,FALSE))</f>
        <v>-280.90311749325298</v>
      </c>
      <c r="O394" s="231">
        <f>$G394*(VLOOKUP($F394,range,'COS Alloc Factors'!K$9,FALSE))</f>
        <v>-3257.9799027393369</v>
      </c>
      <c r="Q394" s="231">
        <f t="shared" si="175"/>
        <v>-32053063.54899928</v>
      </c>
      <c r="R394" s="231">
        <f t="shared" si="183"/>
        <v>0</v>
      </c>
      <c r="V394" s="231">
        <v>-26949618.476459209</v>
      </c>
      <c r="W394" s="33">
        <f t="shared" si="182"/>
        <v>-26949618.476459209</v>
      </c>
    </row>
    <row r="395" spans="1:23">
      <c r="A395" s="956">
        <f t="shared" si="171"/>
        <v>38</v>
      </c>
      <c r="B395" s="152">
        <v>255</v>
      </c>
      <c r="C395" s="231" t="s">
        <v>992</v>
      </c>
      <c r="D395" s="111"/>
      <c r="E395" s="111"/>
      <c r="F395" s="128" t="s">
        <v>1635</v>
      </c>
      <c r="G395" s="231">
        <f>G$214*G$493</f>
        <v>-282317.8332457217</v>
      </c>
      <c r="H395" s="231">
        <f t="shared" ref="H395:J401" si="187">$G395*H$481</f>
        <v>-277606.23390597431</v>
      </c>
      <c r="I395" s="231">
        <f t="shared" si="187"/>
        <v>0</v>
      </c>
      <c r="J395" s="231">
        <f t="shared" si="187"/>
        <v>0</v>
      </c>
      <c r="K395" s="231">
        <f t="shared" ref="K395:O401" si="188">$G395*K$481</f>
        <v>-1135.400465700493</v>
      </c>
      <c r="L395" s="231">
        <f t="shared" si="188"/>
        <v>-572.98463451948953</v>
      </c>
      <c r="M395" s="231">
        <f t="shared" si="188"/>
        <v>-2554.6996560449256</v>
      </c>
      <c r="N395" s="231">
        <f t="shared" si="188"/>
        <v>-423.5535322760864</v>
      </c>
      <c r="O395" s="231">
        <f t="shared" si="188"/>
        <v>-24.961051206391616</v>
      </c>
      <c r="Q395" s="231">
        <f t="shared" si="175"/>
        <v>-282317.8332457217</v>
      </c>
      <c r="R395" s="231">
        <f t="shared" si="183"/>
        <v>0</v>
      </c>
      <c r="V395" s="231">
        <v>-274887.53089764895</v>
      </c>
      <c r="W395" s="33">
        <f t="shared" si="182"/>
        <v>-274887.53089764895</v>
      </c>
    </row>
    <row r="396" spans="1:23">
      <c r="A396" s="956">
        <f t="shared" si="171"/>
        <v>39</v>
      </c>
      <c r="B396" s="152">
        <v>255</v>
      </c>
      <c r="C396" s="231" t="s">
        <v>991</v>
      </c>
      <c r="D396" s="111"/>
      <c r="E396" s="111"/>
      <c r="F396" s="128" t="s">
        <v>1635</v>
      </c>
      <c r="G396" s="231">
        <f>G$215*G$481</f>
        <v>-1404.2867163375133</v>
      </c>
      <c r="H396" s="231">
        <f t="shared" si="187"/>
        <v>-1380.8505901479464</v>
      </c>
      <c r="I396" s="231">
        <f t="shared" si="187"/>
        <v>0</v>
      </c>
      <c r="J396" s="231">
        <f t="shared" si="187"/>
        <v>0</v>
      </c>
      <c r="K396" s="231">
        <f t="shared" si="188"/>
        <v>-5.6476339924261261</v>
      </c>
      <c r="L396" s="231">
        <f t="shared" si="188"/>
        <v>-2.8501023179109346</v>
      </c>
      <c r="M396" s="231">
        <f t="shared" si="188"/>
        <v>-12.707418266749785</v>
      </c>
      <c r="N396" s="231">
        <f t="shared" si="188"/>
        <v>-2.1068120004854634</v>
      </c>
      <c r="O396" s="231">
        <f t="shared" si="188"/>
        <v>-0.12415961199463973</v>
      </c>
      <c r="Q396" s="231">
        <f t="shared" si="175"/>
        <v>-1404.2867163375133</v>
      </c>
      <c r="R396" s="231">
        <f t="shared" si="183"/>
        <v>0</v>
      </c>
      <c r="V396" s="231">
        <v>-1363.7461283573703</v>
      </c>
      <c r="W396" s="33">
        <f t="shared" si="182"/>
        <v>-1363.7461283573703</v>
      </c>
    </row>
    <row r="397" spans="1:23">
      <c r="A397" s="956">
        <f t="shared" si="171"/>
        <v>40</v>
      </c>
      <c r="B397" s="152">
        <v>2820</v>
      </c>
      <c r="C397" s="231" t="s">
        <v>646</v>
      </c>
      <c r="D397" s="111"/>
      <c r="E397" s="111"/>
      <c r="F397" s="128" t="s">
        <v>1635</v>
      </c>
      <c r="G397" s="231">
        <f>G$218*G$493</f>
        <v>-193779767.43666506</v>
      </c>
      <c r="H397" s="231">
        <f t="shared" si="187"/>
        <v>-190545778.94286582</v>
      </c>
      <c r="I397" s="231">
        <f t="shared" si="187"/>
        <v>0</v>
      </c>
      <c r="J397" s="231">
        <f t="shared" si="187"/>
        <v>0</v>
      </c>
      <c r="K397" s="231">
        <f t="shared" si="188"/>
        <v>-779326.03711727064</v>
      </c>
      <c r="L397" s="231">
        <f t="shared" si="188"/>
        <v>-393290.17209242063</v>
      </c>
      <c r="M397" s="231">
        <f t="shared" si="188"/>
        <v>-1753516.9476454461</v>
      </c>
      <c r="N397" s="231">
        <f t="shared" si="188"/>
        <v>-290722.35373102076</v>
      </c>
      <c r="O397" s="231">
        <f t="shared" si="188"/>
        <v>-17132.983213070034</v>
      </c>
      <c r="Q397" s="231">
        <f t="shared" si="175"/>
        <v>-193779767.43666503</v>
      </c>
      <c r="R397" s="231">
        <f t="shared" si="183"/>
        <v>0</v>
      </c>
      <c r="V397" s="231">
        <v>-184375557.12409878</v>
      </c>
      <c r="W397" s="33">
        <f t="shared" si="182"/>
        <v>-184375557.12409878</v>
      </c>
    </row>
    <row r="398" spans="1:23">
      <c r="A398" s="956">
        <f t="shared" si="171"/>
        <v>41</v>
      </c>
      <c r="B398" s="152">
        <v>2820</v>
      </c>
      <c r="C398" s="231" t="s">
        <v>990</v>
      </c>
      <c r="D398" s="111"/>
      <c r="E398" s="111"/>
      <c r="F398" s="128" t="s">
        <v>1635</v>
      </c>
      <c r="G398" s="231">
        <f>G$219*G$481</f>
        <v>-8673012.4971294794</v>
      </c>
      <c r="H398" s="231">
        <f t="shared" si="187"/>
        <v>-8528268.6830908898</v>
      </c>
      <c r="I398" s="231">
        <f t="shared" si="187"/>
        <v>0</v>
      </c>
      <c r="J398" s="231">
        <f t="shared" si="187"/>
        <v>0</v>
      </c>
      <c r="K398" s="231">
        <f t="shared" si="188"/>
        <v>-34880.341475616769</v>
      </c>
      <c r="L398" s="231">
        <f t="shared" si="188"/>
        <v>-17602.511462764665</v>
      </c>
      <c r="M398" s="231">
        <f t="shared" si="188"/>
        <v>-78482.261600545899</v>
      </c>
      <c r="N398" s="231">
        <f t="shared" si="188"/>
        <v>-13011.877558002265</v>
      </c>
      <c r="O398" s="231">
        <f t="shared" si="188"/>
        <v>-766.82194165927365</v>
      </c>
      <c r="Q398" s="231">
        <f t="shared" si="175"/>
        <v>-8673012.4971294794</v>
      </c>
      <c r="R398" s="231">
        <f t="shared" si="183"/>
        <v>0</v>
      </c>
      <c r="V398" s="231">
        <v>-8969550.1013031621</v>
      </c>
      <c r="W398" s="33">
        <f t="shared" si="182"/>
        <v>-8969550.1013031621</v>
      </c>
    </row>
    <row r="399" spans="1:23">
      <c r="A399" s="956">
        <f t="shared" si="171"/>
        <v>42</v>
      </c>
      <c r="B399" s="152">
        <v>2821</v>
      </c>
      <c r="C399" s="231" t="s">
        <v>989</v>
      </c>
      <c r="D399" s="111"/>
      <c r="E399" s="111"/>
      <c r="F399" s="128" t="s">
        <v>1635</v>
      </c>
      <c r="G399" s="231">
        <f>G$222*G$493</f>
        <v>-17100071.774157222</v>
      </c>
      <c r="H399" s="231">
        <f t="shared" si="187"/>
        <v>-16814688.856774785</v>
      </c>
      <c r="I399" s="231">
        <f t="shared" si="187"/>
        <v>0</v>
      </c>
      <c r="J399" s="231">
        <f t="shared" si="187"/>
        <v>0</v>
      </c>
      <c r="K399" s="231">
        <f t="shared" si="188"/>
        <v>-68771.530415477886</v>
      </c>
      <c r="L399" s="231">
        <f t="shared" si="188"/>
        <v>-34705.842925779813</v>
      </c>
      <c r="M399" s="231">
        <f t="shared" si="188"/>
        <v>-154738.88764851881</v>
      </c>
      <c r="N399" s="231">
        <f t="shared" si="188"/>
        <v>-25654.758393583179</v>
      </c>
      <c r="O399" s="231">
        <f t="shared" si="188"/>
        <v>-1511.8979990761129</v>
      </c>
      <c r="Q399" s="231">
        <f t="shared" si="175"/>
        <v>-17100071.774157219</v>
      </c>
      <c r="R399" s="231">
        <f t="shared" si="183"/>
        <v>0</v>
      </c>
      <c r="V399" s="231">
        <v>-14325828.72786063</v>
      </c>
      <c r="W399" s="33">
        <f t="shared" si="182"/>
        <v>-14325828.72786063</v>
      </c>
    </row>
    <row r="400" spans="1:23">
      <c r="A400" s="956">
        <f t="shared" si="171"/>
        <v>43</v>
      </c>
      <c r="B400" s="152">
        <v>2821</v>
      </c>
      <c r="C400" s="231" t="s">
        <v>988</v>
      </c>
      <c r="D400" s="111"/>
      <c r="E400" s="111"/>
      <c r="F400" s="128" t="s">
        <v>1635</v>
      </c>
      <c r="G400" s="231">
        <f>G$223*G$481</f>
        <v>-706616.06878551771</v>
      </c>
      <c r="H400" s="231">
        <f t="shared" si="187"/>
        <v>-694823.36067045142</v>
      </c>
      <c r="I400" s="231">
        <f t="shared" si="187"/>
        <v>0</v>
      </c>
      <c r="J400" s="231">
        <f t="shared" si="187"/>
        <v>0</v>
      </c>
      <c r="K400" s="231">
        <f t="shared" si="188"/>
        <v>-2841.8049414265488</v>
      </c>
      <c r="L400" s="231">
        <f t="shared" si="188"/>
        <v>-1434.1288513866984</v>
      </c>
      <c r="M400" s="231">
        <f t="shared" si="188"/>
        <v>-6394.1827801964964</v>
      </c>
      <c r="N400" s="231">
        <f t="shared" si="188"/>
        <v>-1060.1162826177349</v>
      </c>
      <c r="O400" s="231">
        <f t="shared" si="188"/>
        <v>-62.475259438757881</v>
      </c>
      <c r="Q400" s="231">
        <f t="shared" si="175"/>
        <v>-706616.06878551771</v>
      </c>
      <c r="R400" s="231">
        <f t="shared" si="183"/>
        <v>0</v>
      </c>
      <c r="V400" s="231">
        <v>-709100.40306809032</v>
      </c>
      <c r="W400" s="33">
        <f t="shared" si="182"/>
        <v>-709100.40306809032</v>
      </c>
    </row>
    <row r="401" spans="1:23">
      <c r="A401" s="956">
        <f t="shared" si="171"/>
        <v>44</v>
      </c>
      <c r="B401" s="152"/>
      <c r="C401" s="231" t="s">
        <v>987</v>
      </c>
      <c r="D401" s="111"/>
      <c r="E401" s="111"/>
      <c r="F401" s="128" t="s">
        <v>1635</v>
      </c>
      <c r="G401" s="231">
        <f ca="1">G$224*G$481</f>
        <v>-1500053.51228588</v>
      </c>
      <c r="H401" s="231">
        <f t="shared" ca="1" si="187"/>
        <v>-1475019.1350493545</v>
      </c>
      <c r="I401" s="231">
        <f t="shared" ca="1" si="187"/>
        <v>0</v>
      </c>
      <c r="J401" s="231">
        <f t="shared" ca="1" si="187"/>
        <v>0</v>
      </c>
      <c r="K401" s="231">
        <f t="shared" ca="1" si="188"/>
        <v>-6032.7802776194558</v>
      </c>
      <c r="L401" s="231">
        <f t="shared" ca="1" si="188"/>
        <v>-3044.4680154112325</v>
      </c>
      <c r="M401" s="231">
        <f t="shared" ca="1" si="188"/>
        <v>-13574.013897132354</v>
      </c>
      <c r="N401" s="231">
        <f t="shared" ca="1" si="188"/>
        <v>-2250.4882402481476</v>
      </c>
      <c r="O401" s="231">
        <f t="shared" ca="1" si="188"/>
        <v>-132.62680611432066</v>
      </c>
      <c r="Q401" s="231">
        <f t="shared" ca="1" si="175"/>
        <v>-1500053.5122858798</v>
      </c>
      <c r="R401" s="231">
        <f t="shared" ca="1" si="183"/>
        <v>0</v>
      </c>
      <c r="V401" s="231">
        <v>1267063.5611081759</v>
      </c>
      <c r="W401" s="33">
        <f t="shared" ca="1" si="182"/>
        <v>1267063.5611081759</v>
      </c>
    </row>
    <row r="402" spans="1:23" ht="6.95" customHeight="1" thickBot="1">
      <c r="A402" s="141"/>
      <c r="B402" s="256"/>
      <c r="C402" s="141"/>
      <c r="D402" s="141"/>
      <c r="E402" s="141"/>
      <c r="F402" s="141"/>
      <c r="G402" s="128"/>
      <c r="H402" s="128"/>
      <c r="I402" s="128"/>
      <c r="J402" s="128"/>
      <c r="K402" s="128"/>
      <c r="L402" s="128"/>
      <c r="M402" s="128"/>
      <c r="N402" s="128"/>
      <c r="O402" s="128"/>
      <c r="Q402" s="128"/>
      <c r="R402" s="128"/>
      <c r="V402" s="128"/>
      <c r="W402" s="33">
        <f t="shared" si="182"/>
        <v>0</v>
      </c>
    </row>
    <row r="403" spans="1:23">
      <c r="A403" s="956">
        <f>A401+1</f>
        <v>45</v>
      </c>
      <c r="B403" s="9" t="s">
        <v>650</v>
      </c>
      <c r="F403" s="956"/>
      <c r="G403" s="1634">
        <f ca="1">SUM(G352:G402)</f>
        <v>817056291.68844974</v>
      </c>
      <c r="H403" s="1634">
        <f ca="1">SUM(H352:H402)</f>
        <v>805245412.34542096</v>
      </c>
      <c r="I403" s="1634">
        <f t="shared" ref="I403:J403" ca="1" si="189">SUM(I352:I402)</f>
        <v>0</v>
      </c>
      <c r="J403" s="1634">
        <f t="shared" ca="1" si="189"/>
        <v>0</v>
      </c>
      <c r="K403" s="1634">
        <f t="shared" ref="K403:O403" ca="1" si="190">SUM(K352:K402)</f>
        <v>3001645.349607687</v>
      </c>
      <c r="L403" s="1634">
        <f t="shared" ca="1" si="190"/>
        <v>1477216.5351519224</v>
      </c>
      <c r="M403" s="1634">
        <f t="shared" ca="1" si="190"/>
        <v>6280651.6787537141</v>
      </c>
      <c r="N403" s="1634">
        <f t="shared" ca="1" si="190"/>
        <v>984197.19977884111</v>
      </c>
      <c r="O403" s="1634">
        <f t="shared" ca="1" si="190"/>
        <v>67168.579736495783</v>
      </c>
      <c r="Q403" s="1634">
        <f ca="1">SUM(H403:O403)</f>
        <v>817056291.68844962</v>
      </c>
      <c r="R403" s="1634">
        <f ca="1">Q403-G403</f>
        <v>0</v>
      </c>
      <c r="V403" s="1634">
        <v>664766146.78805792</v>
      </c>
      <c r="W403" s="33">
        <f t="shared" ca="1" si="182"/>
        <v>664766146.78805792</v>
      </c>
    </row>
    <row r="404" spans="1:23">
      <c r="V404" s="239"/>
      <c r="W404" s="33">
        <f t="shared" si="182"/>
        <v>0</v>
      </c>
    </row>
    <row r="405" spans="1:23">
      <c r="A405" s="956">
        <f>A403+1</f>
        <v>46</v>
      </c>
      <c r="B405" s="9" t="s">
        <v>1033</v>
      </c>
      <c r="F405" s="1809"/>
      <c r="G405" s="238" t="s">
        <v>1032</v>
      </c>
      <c r="H405" s="238"/>
      <c r="I405" s="238"/>
      <c r="J405" s="238"/>
      <c r="K405" s="238"/>
      <c r="L405" s="238"/>
      <c r="M405" s="238"/>
      <c r="N405" s="238"/>
      <c r="O405" s="238"/>
      <c r="Q405" s="238"/>
      <c r="R405" s="238"/>
      <c r="V405" s="238"/>
      <c r="W405" s="33">
        <f t="shared" si="182"/>
        <v>0</v>
      </c>
    </row>
    <row r="406" spans="1:23">
      <c r="A406" s="956">
        <f t="shared" ref="A406:A438" si="191">A405+1</f>
        <v>47</v>
      </c>
      <c r="B406" s="152">
        <v>101</v>
      </c>
      <c r="C406" s="189" t="s">
        <v>1031</v>
      </c>
      <c r="D406" s="111"/>
      <c r="E406" s="111"/>
      <c r="F406" s="231" t="str">
        <f>F166</f>
        <v>Firm Sales</v>
      </c>
      <c r="G406" s="231">
        <f>G166</f>
        <v>73301786.964444727</v>
      </c>
      <c r="H406" s="231">
        <f>$G406*(VLOOKUP($F406,range,'COS Alloc Factors'!D$9,FALSE))</f>
        <v>69403867.080174178</v>
      </c>
      <c r="I406" s="231">
        <f>$G406*(VLOOKUP($F406,range,'COS Alloc Factors'!E$9,FALSE))</f>
        <v>0</v>
      </c>
      <c r="J406" s="231">
        <f>$G406*(VLOOKUP($F406,range,'COS Alloc Factors'!F$9,FALSE))</f>
        <v>0</v>
      </c>
      <c r="K406" s="231">
        <f>$G406*(VLOOKUP($F406,range,'COS Alloc Factors'!G$9,FALSE))</f>
        <v>3419584.8750070506</v>
      </c>
      <c r="L406" s="231">
        <f>$G406*(VLOOKUP($F406,range,'COS Alloc Factors'!H$9,FALSE))</f>
        <v>0</v>
      </c>
      <c r="M406" s="231">
        <f>$G406*(VLOOKUP($F406,range,'COS Alloc Factors'!I$9,FALSE))</f>
        <v>0</v>
      </c>
      <c r="N406" s="231">
        <f>$G406*(VLOOKUP($F406,range,'COS Alloc Factors'!J$9,FALSE))</f>
        <v>0</v>
      </c>
      <c r="O406" s="231">
        <f>$G406*(VLOOKUP($F406,range,'COS Alloc Factors'!K$9,FALSE))</f>
        <v>478335.00926349091</v>
      </c>
      <c r="Q406" s="231">
        <f t="shared" ref="Q406:Q438" si="192">SUM(H406:O406)</f>
        <v>73301786.964444712</v>
      </c>
      <c r="R406" s="231">
        <f t="shared" ref="R406:R438" si="193">Q406-G406</f>
        <v>0</v>
      </c>
      <c r="V406" s="231">
        <v>69403867.080174178</v>
      </c>
      <c r="W406" s="33">
        <f t="shared" si="182"/>
        <v>69403867.080174178</v>
      </c>
    </row>
    <row r="407" spans="1:23">
      <c r="A407" s="956">
        <f t="shared" si="191"/>
        <v>48</v>
      </c>
      <c r="B407" s="152">
        <v>101</v>
      </c>
      <c r="C407" s="1813" t="s">
        <v>370</v>
      </c>
      <c r="D407" s="17" t="s">
        <v>371</v>
      </c>
      <c r="E407" s="17" t="s">
        <v>828</v>
      </c>
      <c r="F407" s="231" t="str">
        <f>F171</f>
        <v>Distribution Throughput</v>
      </c>
      <c r="G407" s="231">
        <f>G171</f>
        <v>25265844.923627246</v>
      </c>
      <c r="H407" s="231">
        <f>$G407*(VLOOKUP($F407,range,'COS Alloc Factors'!D$9,FALSE))</f>
        <v>20907623.373091519</v>
      </c>
      <c r="I407" s="231">
        <f>$G407*(VLOOKUP($F407,range,'COS Alloc Factors'!E$9,FALSE))</f>
        <v>0</v>
      </c>
      <c r="J407" s="231">
        <f>$G407*(VLOOKUP($F407,range,'COS Alloc Factors'!F$9,FALSE))</f>
        <v>0</v>
      </c>
      <c r="K407" s="231">
        <f>$G407*(VLOOKUP($F407,range,'COS Alloc Factors'!G$9,FALSE))</f>
        <v>860255.01024073618</v>
      </c>
      <c r="L407" s="231">
        <f>$G407*(VLOOKUP($F407,range,'COS Alloc Factors'!H$9,FALSE))</f>
        <v>352528.28672989178</v>
      </c>
      <c r="M407" s="231">
        <f>$G407*(VLOOKUP($F407,range,'COS Alloc Factors'!I$9,FALSE))</f>
        <v>2965205.175304566</v>
      </c>
      <c r="N407" s="231">
        <f>$G407*(VLOOKUP($F407,range,'COS Alloc Factors'!J$9,FALSE))</f>
        <v>35808.252853821839</v>
      </c>
      <c r="O407" s="231">
        <f>$G407*(VLOOKUP($F407,range,'COS Alloc Factors'!K$9,FALSE))</f>
        <v>144424.82540670843</v>
      </c>
      <c r="Q407" s="231">
        <f t="shared" si="192"/>
        <v>25265844.923627242</v>
      </c>
      <c r="R407" s="231">
        <f t="shared" si="193"/>
        <v>0</v>
      </c>
      <c r="V407" s="231">
        <v>16251784.308078982</v>
      </c>
      <c r="W407" s="33">
        <f t="shared" si="182"/>
        <v>16251784.308078982</v>
      </c>
    </row>
    <row r="408" spans="1:23">
      <c r="A408" s="956">
        <f t="shared" si="191"/>
        <v>49</v>
      </c>
      <c r="B408" s="152">
        <v>101</v>
      </c>
      <c r="C408" s="131" t="s">
        <v>370</v>
      </c>
      <c r="D408" s="231" t="s">
        <v>371</v>
      </c>
      <c r="E408" s="231" t="s">
        <v>1030</v>
      </c>
      <c r="F408" s="349" t="s">
        <v>529</v>
      </c>
      <c r="G408" s="231">
        <f>$G172*'COS Input'!$J$9</f>
        <v>173907290.87964484</v>
      </c>
      <c r="H408" s="231">
        <f>$G408*(VLOOKUP($F408,range,'COS Alloc Factors'!D$9,FALSE))</f>
        <v>114063360.84349178</v>
      </c>
      <c r="I408" s="231">
        <f>$G408*(VLOOKUP($F408,range,'COS Alloc Factors'!E$9,FALSE))</f>
        <v>0</v>
      </c>
      <c r="J408" s="231">
        <f>$G408*(VLOOKUP($F408,range,'COS Alloc Factors'!F$9,FALSE))</f>
        <v>0</v>
      </c>
      <c r="K408" s="231">
        <f>$G408*(VLOOKUP($F408,range,'COS Alloc Factors'!G$9,FALSE))</f>
        <v>5619994.3885302152</v>
      </c>
      <c r="L408" s="231">
        <f>$G408*(VLOOKUP($F408,range,'COS Alloc Factors'!H$9,FALSE))</f>
        <v>3040879.5232797232</v>
      </c>
      <c r="M408" s="231">
        <f>$G408*(VLOOKUP($F408,range,'COS Alloc Factors'!I$9,FALSE))</f>
        <v>42757624.38952177</v>
      </c>
      <c r="N408" s="231">
        <f>$G408*(VLOOKUP($F408,range,'COS Alloc Factors'!J$9,FALSE))</f>
        <v>7639301.2054854389</v>
      </c>
      <c r="O408" s="231">
        <f>$G408*(VLOOKUP($F408,range,'COS Alloc Factors'!K$9,FALSE))</f>
        <v>786130.52933591104</v>
      </c>
      <c r="Q408" s="231">
        <f t="shared" si="192"/>
        <v>173907290.87964484</v>
      </c>
      <c r="R408" s="231">
        <f t="shared" si="193"/>
        <v>0</v>
      </c>
      <c r="V408" s="231">
        <v>108921754.0920265</v>
      </c>
      <c r="W408" s="33">
        <f t="shared" si="182"/>
        <v>108921754.0920265</v>
      </c>
    </row>
    <row r="409" spans="1:23">
      <c r="A409" s="956">
        <f t="shared" si="191"/>
        <v>50</v>
      </c>
      <c r="B409" s="152">
        <v>101</v>
      </c>
      <c r="C409" s="131" t="s">
        <v>372</v>
      </c>
      <c r="D409" s="231" t="s">
        <v>1029</v>
      </c>
      <c r="E409" s="111"/>
      <c r="F409" s="349" t="s">
        <v>529</v>
      </c>
      <c r="G409" s="231">
        <f>$G173*'COS Input'!$J$9</f>
        <v>3227065.973032142</v>
      </c>
      <c r="H409" s="231">
        <f>$G409*(VLOOKUP($F409,range,'COS Alloc Factors'!D$9,FALSE))</f>
        <v>2116587.4569483195</v>
      </c>
      <c r="I409" s="231">
        <f>$G409*(VLOOKUP($F409,range,'COS Alloc Factors'!E$9,FALSE))</f>
        <v>0</v>
      </c>
      <c r="J409" s="231">
        <f>$G409*(VLOOKUP($F409,range,'COS Alloc Factors'!F$9,FALSE))</f>
        <v>0</v>
      </c>
      <c r="K409" s="231">
        <f>$G409*(VLOOKUP($F409,range,'COS Alloc Factors'!G$9,FALSE))</f>
        <v>104285.98230771587</v>
      </c>
      <c r="L409" s="231">
        <f>$G409*(VLOOKUP($F409,range,'COS Alloc Factors'!H$9,FALSE))</f>
        <v>56427.299787318938</v>
      </c>
      <c r="M409" s="231">
        <f>$G409*(VLOOKUP($F409,range,'COS Alloc Factors'!I$9,FALSE))</f>
        <v>793420.87417489139</v>
      </c>
      <c r="N409" s="231">
        <f>$G409*(VLOOKUP($F409,range,'COS Alloc Factors'!J$9,FALSE))</f>
        <v>141756.73057334116</v>
      </c>
      <c r="O409" s="231">
        <f>$G409*(VLOOKUP($F409,range,'COS Alloc Factors'!K$9,FALSE))</f>
        <v>14587.629240555309</v>
      </c>
      <c r="Q409" s="231">
        <f t="shared" si="192"/>
        <v>3227065.973032142</v>
      </c>
      <c r="R409" s="231">
        <f t="shared" si="193"/>
        <v>0</v>
      </c>
      <c r="V409" s="231">
        <v>2958282.4977120575</v>
      </c>
      <c r="W409" s="33">
        <f t="shared" si="182"/>
        <v>2958282.4977120575</v>
      </c>
    </row>
    <row r="410" spans="1:23">
      <c r="A410" s="956">
        <f t="shared" si="191"/>
        <v>51</v>
      </c>
      <c r="B410" s="152">
        <v>101</v>
      </c>
      <c r="C410" s="131" t="s">
        <v>375</v>
      </c>
      <c r="D410" s="231" t="s">
        <v>1028</v>
      </c>
      <c r="E410" s="111"/>
      <c r="F410" s="349" t="s">
        <v>529</v>
      </c>
      <c r="G410" s="231">
        <f>$G174*'COS Input'!$J$9</f>
        <v>21927313.758120753</v>
      </c>
      <c r="H410" s="231">
        <f>$G410*(VLOOKUP($F410,range,'COS Alloc Factors'!D$9,FALSE))</f>
        <v>14381818.547515156</v>
      </c>
      <c r="I410" s="231">
        <f>$G410*(VLOOKUP($F410,range,'COS Alloc Factors'!E$9,FALSE))</f>
        <v>0</v>
      </c>
      <c r="J410" s="231">
        <f>$G410*(VLOOKUP($F410,range,'COS Alloc Factors'!F$9,FALSE))</f>
        <v>0</v>
      </c>
      <c r="K410" s="231">
        <f>$G410*(VLOOKUP($F410,range,'COS Alloc Factors'!G$9,FALSE))</f>
        <v>708603.8753916542</v>
      </c>
      <c r="L410" s="231">
        <f>$G410*(VLOOKUP($F410,range,'COS Alloc Factors'!H$9,FALSE))</f>
        <v>383413.01891560655</v>
      </c>
      <c r="M410" s="231">
        <f>$G410*(VLOOKUP($F410,range,'COS Alloc Factors'!I$9,FALSE))</f>
        <v>5391147.4372271867</v>
      </c>
      <c r="N410" s="231">
        <f>$G410*(VLOOKUP($F410,range,'COS Alloc Factors'!J$9,FALSE))</f>
        <v>963210.64849084849</v>
      </c>
      <c r="O410" s="231">
        <f>$G410*(VLOOKUP($F410,range,'COS Alloc Factors'!K$9,FALSE))</f>
        <v>99120.230580302145</v>
      </c>
      <c r="Q410" s="231">
        <f t="shared" si="192"/>
        <v>21927313.758120757</v>
      </c>
      <c r="R410" s="231">
        <f t="shared" si="193"/>
        <v>0</v>
      </c>
      <c r="V410" s="231">
        <v>17573205.60498818</v>
      </c>
      <c r="W410" s="33">
        <f t="shared" si="182"/>
        <v>17573205.60498818</v>
      </c>
    </row>
    <row r="411" spans="1:23">
      <c r="A411" s="956">
        <f t="shared" si="191"/>
        <v>52</v>
      </c>
      <c r="B411" s="152" t="s">
        <v>332</v>
      </c>
      <c r="C411" s="131" t="s">
        <v>1027</v>
      </c>
      <c r="D411" s="189"/>
      <c r="E411" s="111"/>
      <c r="F411" s="128" t="str">
        <f>F186</f>
        <v>Firm Sales</v>
      </c>
      <c r="G411" s="128">
        <f>G186</f>
        <v>0</v>
      </c>
      <c r="H411" s="231">
        <f>$G411*(VLOOKUP($F411,range,'COS Alloc Factors'!D$9,FALSE))</f>
        <v>0</v>
      </c>
      <c r="I411" s="231">
        <f>$G411*(VLOOKUP($F411,range,'COS Alloc Factors'!E$9,FALSE))</f>
        <v>0</v>
      </c>
      <c r="J411" s="231">
        <f>$G411*(VLOOKUP($F411,range,'COS Alloc Factors'!F$9,FALSE))</f>
        <v>0</v>
      </c>
      <c r="K411" s="231">
        <f>$G411*(VLOOKUP($F411,range,'COS Alloc Factors'!G$9,FALSE))</f>
        <v>0</v>
      </c>
      <c r="L411" s="231">
        <f>$G411*(VLOOKUP($F411,range,'COS Alloc Factors'!H$9,FALSE))</f>
        <v>0</v>
      </c>
      <c r="M411" s="231">
        <f>$G411*(VLOOKUP($F411,range,'COS Alloc Factors'!I$9,FALSE))</f>
        <v>0</v>
      </c>
      <c r="N411" s="231">
        <f>$G411*(VLOOKUP($F411,range,'COS Alloc Factors'!J$9,FALSE))</f>
        <v>0</v>
      </c>
      <c r="O411" s="231">
        <f>$G411*(VLOOKUP($F411,range,'COS Alloc Factors'!K$9,FALSE))</f>
        <v>0</v>
      </c>
      <c r="Q411" s="128">
        <f t="shared" si="192"/>
        <v>0</v>
      </c>
      <c r="R411" s="128">
        <f t="shared" si="193"/>
        <v>0</v>
      </c>
      <c r="V411" s="231">
        <v>0</v>
      </c>
      <c r="W411" s="33">
        <f t="shared" si="182"/>
        <v>0</v>
      </c>
    </row>
    <row r="412" spans="1:23">
      <c r="A412" s="956">
        <f t="shared" si="191"/>
        <v>53</v>
      </c>
      <c r="B412" s="152" t="s">
        <v>337</v>
      </c>
      <c r="C412" s="231" t="s">
        <v>1026</v>
      </c>
      <c r="D412" s="111"/>
      <c r="E412" s="111"/>
      <c r="F412" s="231" t="str">
        <f>$F$190</f>
        <v>Firm Sales</v>
      </c>
      <c r="G412" s="231">
        <f>G$190</f>
        <v>-65703791.705372967</v>
      </c>
      <c r="H412" s="231">
        <f>$G412*(VLOOKUP($F412,range,'COS Alloc Factors'!D$9,FALSE))</f>
        <v>-62209905.310972117</v>
      </c>
      <c r="I412" s="231">
        <f>$G412*(VLOOKUP($F412,range,'COS Alloc Factors'!E$9,FALSE))</f>
        <v>0</v>
      </c>
      <c r="J412" s="231">
        <f>$G412*(VLOOKUP($F412,range,'COS Alloc Factors'!F$9,FALSE))</f>
        <v>0</v>
      </c>
      <c r="K412" s="231">
        <f>$G412*(VLOOKUP($F412,range,'COS Alloc Factors'!G$9,FALSE))</f>
        <v>-3065132.5383825735</v>
      </c>
      <c r="L412" s="231">
        <f>$G412*(VLOOKUP($F412,range,'COS Alloc Factors'!H$9,FALSE))</f>
        <v>0</v>
      </c>
      <c r="M412" s="231">
        <f>$G412*(VLOOKUP($F412,range,'COS Alloc Factors'!I$9,FALSE))</f>
        <v>0</v>
      </c>
      <c r="N412" s="231">
        <f>$G412*(VLOOKUP($F412,range,'COS Alloc Factors'!J$9,FALSE))</f>
        <v>0</v>
      </c>
      <c r="O412" s="231">
        <f>$G412*(VLOOKUP($F412,range,'COS Alloc Factors'!K$9,FALSE))</f>
        <v>-428753.85601827846</v>
      </c>
      <c r="Q412" s="231">
        <f t="shared" si="192"/>
        <v>-65703791.705372967</v>
      </c>
      <c r="R412" s="231">
        <f t="shared" si="193"/>
        <v>0</v>
      </c>
      <c r="V412" s="231">
        <v>-62407493.573921293</v>
      </c>
      <c r="W412" s="33">
        <f t="shared" si="182"/>
        <v>-62407493.573921293</v>
      </c>
    </row>
    <row r="413" spans="1:23">
      <c r="A413" s="956">
        <f t="shared" si="191"/>
        <v>54</v>
      </c>
      <c r="B413" s="152" t="s">
        <v>337</v>
      </c>
      <c r="C413" s="231" t="s">
        <v>1025</v>
      </c>
      <c r="D413" s="111"/>
      <c r="E413" s="111"/>
      <c r="F413" s="231" t="str">
        <f>$F$191</f>
        <v>See "Dist Plant" Tab</v>
      </c>
      <c r="G413" s="231">
        <f>'Dist Plant'!E37</f>
        <v>-8159996.5028409688</v>
      </c>
      <c r="H413" s="231">
        <f>'Dist Plant'!F37</f>
        <v>-6752441.2550953841</v>
      </c>
      <c r="I413" s="231">
        <f>'Dist Plant'!G37</f>
        <v>0</v>
      </c>
      <c r="J413" s="231">
        <f>'Dist Plant'!H37</f>
        <v>0</v>
      </c>
      <c r="K413" s="231">
        <f>'Dist Plant'!I37</f>
        <v>-277832.6985040349</v>
      </c>
      <c r="L413" s="231">
        <f>'Dist Plant'!J37</f>
        <v>-113854.47807361343</v>
      </c>
      <c r="M413" s="231">
        <f>'Dist Plant'!K37</f>
        <v>-957659.00304661319</v>
      </c>
      <c r="N413" s="231">
        <f>'Dist Plant'!L37</f>
        <v>-11564.830661443119</v>
      </c>
      <c r="O413" s="231">
        <f>'Dist Plant'!M37</f>
        <v>-46644.237459879419</v>
      </c>
      <c r="Q413" s="231">
        <f t="shared" si="192"/>
        <v>-8159996.5028409688</v>
      </c>
      <c r="R413" s="231">
        <f t="shared" si="193"/>
        <v>0</v>
      </c>
      <c r="V413" s="231">
        <v>-5040848.594048203</v>
      </c>
      <c r="W413" s="33">
        <f t="shared" si="182"/>
        <v>-5040848.594048203</v>
      </c>
    </row>
    <row r="414" spans="1:23">
      <c r="A414" s="956">
        <f t="shared" si="191"/>
        <v>55</v>
      </c>
      <c r="B414" s="152" t="s">
        <v>337</v>
      </c>
      <c r="C414" s="231" t="s">
        <v>1024</v>
      </c>
      <c r="D414" s="111"/>
      <c r="E414" s="111"/>
      <c r="F414" s="231" t="str">
        <f>$F$191</f>
        <v>See "Dist Plant" Tab</v>
      </c>
      <c r="G414" s="231">
        <f>'Dist Plant'!E38</f>
        <v>-56166056.970823877</v>
      </c>
      <c r="H414" s="231">
        <f>'Dist Plant'!F38</f>
        <v>-36838531.559052967</v>
      </c>
      <c r="I414" s="231">
        <f>'Dist Plant'!G38</f>
        <v>0</v>
      </c>
      <c r="J414" s="231">
        <f>'Dist Plant'!H38</f>
        <v>0</v>
      </c>
      <c r="K414" s="231">
        <f>'Dist Plant'!I38</f>
        <v>-1815064.35644697</v>
      </c>
      <c r="L414" s="231">
        <f>'Dist Plant'!J38</f>
        <v>-982099.2074687737</v>
      </c>
      <c r="M414" s="231">
        <f>'Dist Plant'!K38</f>
        <v>-13809237.986813223</v>
      </c>
      <c r="N414" s="231">
        <f>'Dist Plant'!L38</f>
        <v>-2467230.8133505606</v>
      </c>
      <c r="O414" s="231">
        <f>'Dist Plant'!M38</f>
        <v>-253893.047691382</v>
      </c>
      <c r="Q414" s="231">
        <f t="shared" si="192"/>
        <v>-56166056.970823869</v>
      </c>
      <c r="R414" s="231">
        <f t="shared" si="193"/>
        <v>0</v>
      </c>
      <c r="V414" s="231">
        <v>-33784479.32656303</v>
      </c>
      <c r="W414" s="33">
        <f t="shared" si="182"/>
        <v>-33784479.32656303</v>
      </c>
    </row>
    <row r="415" spans="1:23">
      <c r="A415" s="956">
        <f t="shared" si="191"/>
        <v>56</v>
      </c>
      <c r="B415" s="152" t="s">
        <v>337</v>
      </c>
      <c r="C415" s="231" t="s">
        <v>1023</v>
      </c>
      <c r="D415" s="111"/>
      <c r="E415" s="111"/>
      <c r="F415" s="231" t="str">
        <f>$F$191</f>
        <v>See "Dist Plant" Tab</v>
      </c>
      <c r="G415" s="231">
        <f>'Dist Plant'!E39</f>
        <v>-1042231.0092529034</v>
      </c>
      <c r="H415" s="231">
        <f>'Dist Plant'!F39</f>
        <v>-683584.74845636857</v>
      </c>
      <c r="I415" s="231">
        <f>'Dist Plant'!G39</f>
        <v>0</v>
      </c>
      <c r="J415" s="231">
        <f>'Dist Plant'!H39</f>
        <v>0</v>
      </c>
      <c r="K415" s="231">
        <f>'Dist Plant'!I39</f>
        <v>-33680.775509332474</v>
      </c>
      <c r="L415" s="231">
        <f>'Dist Plant'!J39</f>
        <v>-18224.071679419554</v>
      </c>
      <c r="M415" s="231">
        <f>'Dist Plant'!K39</f>
        <v>-256247.57763369766</v>
      </c>
      <c r="N415" s="231">
        <f>'Dist Plant'!L39</f>
        <v>-45782.534850078111</v>
      </c>
      <c r="O415" s="231">
        <f>'Dist Plant'!M39</f>
        <v>-4711.3011240070155</v>
      </c>
      <c r="Q415" s="231">
        <f t="shared" si="192"/>
        <v>-1042231.0092529033</v>
      </c>
      <c r="R415" s="231">
        <f t="shared" si="193"/>
        <v>0</v>
      </c>
      <c r="V415" s="231">
        <v>-917576.42648359237</v>
      </c>
      <c r="W415" s="33">
        <f t="shared" ref="W415:W446" si="194">V415-J415</f>
        <v>-917576.42648359237</v>
      </c>
    </row>
    <row r="416" spans="1:23">
      <c r="A416" s="956">
        <f t="shared" si="191"/>
        <v>57</v>
      </c>
      <c r="B416" s="152" t="s">
        <v>337</v>
      </c>
      <c r="C416" s="231" t="s">
        <v>1022</v>
      </c>
      <c r="D416" s="111"/>
      <c r="E416" s="111"/>
      <c r="F416" s="231" t="str">
        <f>$F$191</f>
        <v>See "Dist Plant" Tab</v>
      </c>
      <c r="G416" s="231">
        <f>'Dist Plant'!E40</f>
        <v>-7081766.0808026008</v>
      </c>
      <c r="H416" s="231">
        <f>'Dist Plant'!F40</f>
        <v>-4644831.3684721654</v>
      </c>
      <c r="I416" s="231">
        <f>'Dist Plant'!G40</f>
        <v>0</v>
      </c>
      <c r="J416" s="231">
        <f>'Dist Plant'!H40</f>
        <v>0</v>
      </c>
      <c r="K416" s="231">
        <f>'Dist Plant'!I40</f>
        <v>-228854.61232639215</v>
      </c>
      <c r="L416" s="231">
        <f>'Dist Plant'!J40</f>
        <v>-123829.18136924464</v>
      </c>
      <c r="M416" s="231">
        <f>'Dist Plant'!K40</f>
        <v>-1741154.684003273</v>
      </c>
      <c r="N416" s="231">
        <f>'Dist Plant'!L40</f>
        <v>-311083.81876572239</v>
      </c>
      <c r="O416" s="231">
        <f>'Dist Plant'!M40</f>
        <v>-32012.415865803512</v>
      </c>
      <c r="Q416" s="231">
        <f t="shared" si="192"/>
        <v>-7081766.0808026008</v>
      </c>
      <c r="R416" s="231">
        <f t="shared" si="193"/>
        <v>0</v>
      </c>
      <c r="V416" s="231">
        <v>-5450716.4928830881</v>
      </c>
      <c r="W416" s="33">
        <f t="shared" si="194"/>
        <v>-5450716.4928830881</v>
      </c>
    </row>
    <row r="417" spans="1:23">
      <c r="A417" s="956">
        <f t="shared" si="191"/>
        <v>58</v>
      </c>
      <c r="B417" s="152">
        <v>111</v>
      </c>
      <c r="C417" s="231" t="s">
        <v>1021</v>
      </c>
      <c r="D417" s="111"/>
      <c r="E417" s="111"/>
      <c r="F417" s="231" t="str">
        <f>$F$194</f>
        <v>Firm Sales</v>
      </c>
      <c r="G417" s="231">
        <f>G$194</f>
        <v>-5482512.5281499336</v>
      </c>
      <c r="H417" s="231">
        <f>$G417*(VLOOKUP($F417,range,'COS Alloc Factors'!D$9,FALSE))</f>
        <v>-5190972.6423678342</v>
      </c>
      <c r="I417" s="231">
        <f>$G417*(VLOOKUP($F417,range,'COS Alloc Factors'!E$9,FALSE))</f>
        <v>0</v>
      </c>
      <c r="J417" s="231">
        <f>$G417*(VLOOKUP($F417,range,'COS Alloc Factors'!F$9,FALSE))</f>
        <v>0</v>
      </c>
      <c r="K417" s="231">
        <f>$G417*(VLOOKUP($F417,range,'COS Alloc Factors'!G$9,FALSE))</f>
        <v>-255763.43626372871</v>
      </c>
      <c r="L417" s="231">
        <f>$G417*(VLOOKUP($F417,range,'COS Alloc Factors'!H$9,FALSE))</f>
        <v>0</v>
      </c>
      <c r="M417" s="231">
        <f>$G417*(VLOOKUP($F417,range,'COS Alloc Factors'!I$9,FALSE))</f>
        <v>0</v>
      </c>
      <c r="N417" s="231">
        <f>$G417*(VLOOKUP($F417,range,'COS Alloc Factors'!J$9,FALSE))</f>
        <v>0</v>
      </c>
      <c r="O417" s="231">
        <f>$G417*(VLOOKUP($F417,range,'COS Alloc Factors'!K$9,FALSE))</f>
        <v>-35776.449518370471</v>
      </c>
      <c r="Q417" s="231">
        <f t="shared" si="192"/>
        <v>-5482512.5281499336</v>
      </c>
      <c r="R417" s="231">
        <f t="shared" si="193"/>
        <v>0</v>
      </c>
      <c r="V417" s="231">
        <v>-5181499.879897167</v>
      </c>
      <c r="W417" s="33">
        <f t="shared" si="194"/>
        <v>-5181499.879897167</v>
      </c>
    </row>
    <row r="418" spans="1:23">
      <c r="A418" s="956">
        <f t="shared" si="191"/>
        <v>59</v>
      </c>
      <c r="B418" s="152">
        <v>111</v>
      </c>
      <c r="C418" s="231" t="s">
        <v>1020</v>
      </c>
      <c r="D418" s="111"/>
      <c r="E418" s="111"/>
      <c r="F418" s="231" t="str">
        <f>$F$195</f>
        <v>See "Dist Plant" Tab</v>
      </c>
      <c r="G418" s="231">
        <f>'Dist Plant'!E$68</f>
        <v>-951.49346612696172</v>
      </c>
      <c r="H418" s="231">
        <f>'Dist Plant'!F$68</f>
        <v>-787.36599119773109</v>
      </c>
      <c r="I418" s="231">
        <f>'Dist Plant'!G$68</f>
        <v>0</v>
      </c>
      <c r="J418" s="231">
        <f>'Dist Plant'!H$68</f>
        <v>0</v>
      </c>
      <c r="K418" s="231">
        <f>'Dist Plant'!I$68</f>
        <v>-32.396582181251375</v>
      </c>
      <c r="L418" s="231">
        <f>'Dist Plant'!J$68</f>
        <v>-13.275960588784812</v>
      </c>
      <c r="M418" s="231">
        <f>'Dist Plant'!K$68</f>
        <v>-111.66748464405208</v>
      </c>
      <c r="N418" s="231">
        <f>'Dist Plant'!L$68</f>
        <v>-1.3485129322539284</v>
      </c>
      <c r="O418" s="231">
        <f>'Dist Plant'!M$68</f>
        <v>-5.4389345828883497</v>
      </c>
      <c r="Q418" s="231">
        <f t="shared" si="192"/>
        <v>-951.49346612696172</v>
      </c>
      <c r="R418" s="231">
        <f t="shared" si="193"/>
        <v>0</v>
      </c>
      <c r="V418" s="231">
        <v>-614.91965749499616</v>
      </c>
      <c r="W418" s="33">
        <f t="shared" si="194"/>
        <v>-614.91965749499616</v>
      </c>
    </row>
    <row r="419" spans="1:23">
      <c r="A419" s="956">
        <f t="shared" si="191"/>
        <v>60</v>
      </c>
      <c r="B419" s="152">
        <v>111</v>
      </c>
      <c r="C419" s="231" t="s">
        <v>1019</v>
      </c>
      <c r="D419" s="111"/>
      <c r="E419" s="111"/>
      <c r="F419" s="231" t="str">
        <f>$F$195</f>
        <v>See "Dist Plant" Tab</v>
      </c>
      <c r="G419" s="231">
        <f>'Dist Plant'!E$69</f>
        <v>-6549.2229325401631</v>
      </c>
      <c r="H419" s="231">
        <f>'Dist Plant'!F$69</f>
        <v>-4295.5437625429458</v>
      </c>
      <c r="I419" s="231">
        <f>'Dist Plant'!G$69</f>
        <v>0</v>
      </c>
      <c r="J419" s="231">
        <f>'Dist Plant'!H$69</f>
        <v>0</v>
      </c>
      <c r="K419" s="231">
        <f>'Dist Plant'!I$69</f>
        <v>-211.64492842098079</v>
      </c>
      <c r="L419" s="231">
        <f>'Dist Plant'!J$69</f>
        <v>-114.51732591670417</v>
      </c>
      <c r="M419" s="231">
        <f>'Dist Plant'!K$69</f>
        <v>-1610.2212436084294</v>
      </c>
      <c r="N419" s="231">
        <f>'Dist Plant'!L$69</f>
        <v>-287.69056426836062</v>
      </c>
      <c r="O419" s="231">
        <f>'Dist Plant'!M$69</f>
        <v>-29.605107782742781</v>
      </c>
      <c r="Q419" s="231">
        <f t="shared" si="192"/>
        <v>-6549.2229325401631</v>
      </c>
      <c r="R419" s="231">
        <f t="shared" si="193"/>
        <v>0</v>
      </c>
      <c r="V419" s="231">
        <v>-4121.2784055180573</v>
      </c>
      <c r="W419" s="33">
        <f t="shared" si="194"/>
        <v>-4121.2784055180573</v>
      </c>
    </row>
    <row r="420" spans="1:23">
      <c r="A420" s="956">
        <f t="shared" si="191"/>
        <v>61</v>
      </c>
      <c r="B420" s="152">
        <v>111</v>
      </c>
      <c r="C420" s="231" t="s">
        <v>1018</v>
      </c>
      <c r="D420" s="111"/>
      <c r="E420" s="111"/>
      <c r="F420" s="231" t="str">
        <f>$F$195</f>
        <v>See "Dist Plant" Tab</v>
      </c>
      <c r="G420" s="231">
        <f>'Dist Plant'!E$70</f>
        <v>-121.52897310112651</v>
      </c>
      <c r="H420" s="231">
        <f>'Dist Plant'!F$70</f>
        <v>-79.709154467630725</v>
      </c>
      <c r="I420" s="231">
        <f>'Dist Plant'!G$70</f>
        <v>0</v>
      </c>
      <c r="J420" s="231">
        <f>'Dist Plant'!H$70</f>
        <v>0</v>
      </c>
      <c r="K420" s="231">
        <f>'Dist Plant'!I$70</f>
        <v>-3.9273347507025771</v>
      </c>
      <c r="L420" s="231">
        <f>'Dist Plant'!J$70</f>
        <v>-2.1250113432230049</v>
      </c>
      <c r="M420" s="231">
        <f>'Dist Plant'!K$70</f>
        <v>-29.879656902357436</v>
      </c>
      <c r="N420" s="231">
        <f>'Dist Plant'!L$70</f>
        <v>-5.3384560590697374</v>
      </c>
      <c r="O420" s="231">
        <f>'Dist Plant'!M$70</f>
        <v>-0.54935957814302649</v>
      </c>
      <c r="Q420" s="231">
        <f t="shared" si="192"/>
        <v>-121.52897310112651</v>
      </c>
      <c r="R420" s="231">
        <f t="shared" si="193"/>
        <v>0</v>
      </c>
      <c r="V420" s="231">
        <v>-111.93269771382813</v>
      </c>
      <c r="W420" s="33">
        <f t="shared" si="194"/>
        <v>-111.93269771382813</v>
      </c>
    </row>
    <row r="421" spans="1:23">
      <c r="A421" s="956">
        <f t="shared" si="191"/>
        <v>62</v>
      </c>
      <c r="B421" s="152">
        <v>111</v>
      </c>
      <c r="C421" s="231" t="s">
        <v>1017</v>
      </c>
      <c r="D421" s="111"/>
      <c r="E421" s="111"/>
      <c r="F421" s="231" t="str">
        <f>$F$195</f>
        <v>See "Dist Plant" Tab</v>
      </c>
      <c r="G421" s="231">
        <f>'Dist Plant'!E$71</f>
        <v>-825.76679440698751</v>
      </c>
      <c r="H421" s="231">
        <f>'Dist Plant'!F$71</f>
        <v>-541.60889613422319</v>
      </c>
      <c r="I421" s="231">
        <f>'Dist Plant'!G$71</f>
        <v>0</v>
      </c>
      <c r="J421" s="231">
        <f>'Dist Plant'!H$71</f>
        <v>0</v>
      </c>
      <c r="K421" s="231">
        <f>'Dist Plant'!I$71</f>
        <v>-26.685510005521234</v>
      </c>
      <c r="L421" s="231">
        <f>'Dist Plant'!J$71</f>
        <v>-14.439057289750782</v>
      </c>
      <c r="M421" s="231">
        <f>'Dist Plant'!K$71</f>
        <v>-203.02671756889555</v>
      </c>
      <c r="N421" s="231">
        <f>'Dist Plant'!L$71</f>
        <v>-36.273817135872051</v>
      </c>
      <c r="O421" s="231">
        <f>'Dist Plant'!M$71</f>
        <v>-3.7327962727246717</v>
      </c>
      <c r="Q421" s="231">
        <f t="shared" si="192"/>
        <v>-825.76679440698751</v>
      </c>
      <c r="R421" s="231">
        <f t="shared" si="193"/>
        <v>0</v>
      </c>
      <c r="V421" s="231">
        <v>-664.9183478479107</v>
      </c>
      <c r="W421" s="33">
        <f t="shared" si="194"/>
        <v>-664.9183478479107</v>
      </c>
    </row>
    <row r="422" spans="1:23">
      <c r="A422" s="956">
        <f t="shared" si="191"/>
        <v>63</v>
      </c>
      <c r="B422" s="152">
        <v>154</v>
      </c>
      <c r="C422" s="231" t="s">
        <v>998</v>
      </c>
      <c r="D422" s="111"/>
      <c r="E422" s="231"/>
      <c r="F422" s="128" t="s">
        <v>1638</v>
      </c>
      <c r="G422" s="231">
        <f>G$200*G$482</f>
        <v>1830054.022591992</v>
      </c>
      <c r="H422" s="231">
        <f>$G422*H$482</f>
        <v>1358098.7813141502</v>
      </c>
      <c r="I422" s="231">
        <f t="shared" ref="I422:J423" si="195">$G422*I$482</f>
        <v>0</v>
      </c>
      <c r="J422" s="231">
        <f t="shared" si="195"/>
        <v>0</v>
      </c>
      <c r="K422" s="231">
        <f t="shared" ref="K422:O423" si="196">$G422*K$482</f>
        <v>65870.07302415368</v>
      </c>
      <c r="L422" s="231">
        <f t="shared" si="196"/>
        <v>23569.759760365843</v>
      </c>
      <c r="M422" s="231">
        <f t="shared" si="196"/>
        <v>319166.63274791505</v>
      </c>
      <c r="N422" s="231">
        <f t="shared" si="196"/>
        <v>53986.669995364391</v>
      </c>
      <c r="O422" s="231">
        <f t="shared" si="196"/>
        <v>9362.1057500430325</v>
      </c>
      <c r="Q422" s="231">
        <f t="shared" si="192"/>
        <v>1830054.0225919923</v>
      </c>
      <c r="R422" s="231">
        <f t="shared" si="193"/>
        <v>0</v>
      </c>
      <c r="V422" s="231">
        <v>1766151.6965655098</v>
      </c>
      <c r="W422" s="33">
        <f t="shared" si="194"/>
        <v>1766151.6965655098</v>
      </c>
    </row>
    <row r="423" spans="1:23">
      <c r="A423" s="956">
        <f t="shared" si="191"/>
        <v>64</v>
      </c>
      <c r="B423" s="152">
        <v>165</v>
      </c>
      <c r="C423" s="231" t="s">
        <v>997</v>
      </c>
      <c r="D423" s="111"/>
      <c r="E423" s="231"/>
      <c r="F423" s="128" t="s">
        <v>1638</v>
      </c>
      <c r="G423" s="231">
        <f>G$201*G$482</f>
        <v>447522.07692282042</v>
      </c>
      <c r="H423" s="231">
        <f>$G423*H$482</f>
        <v>332109.97040362412</v>
      </c>
      <c r="I423" s="231">
        <f t="shared" si="195"/>
        <v>0</v>
      </c>
      <c r="J423" s="231">
        <f t="shared" si="195"/>
        <v>0</v>
      </c>
      <c r="K423" s="231">
        <f t="shared" si="196"/>
        <v>16107.891637578861</v>
      </c>
      <c r="L423" s="231">
        <f t="shared" si="196"/>
        <v>5763.7576324611591</v>
      </c>
      <c r="M423" s="231">
        <f t="shared" si="196"/>
        <v>78049.124566009967</v>
      </c>
      <c r="N423" s="231">
        <f t="shared" si="196"/>
        <v>13201.919934720348</v>
      </c>
      <c r="O423" s="231">
        <f t="shared" si="196"/>
        <v>2289.4127484259716</v>
      </c>
      <c r="Q423" s="231">
        <f t="shared" si="192"/>
        <v>447522.07692282036</v>
      </c>
      <c r="R423" s="231">
        <f t="shared" si="193"/>
        <v>0</v>
      </c>
      <c r="V423" s="231">
        <v>342043.5242308373</v>
      </c>
      <c r="W423" s="33">
        <f t="shared" si="194"/>
        <v>342043.5242308373</v>
      </c>
    </row>
    <row r="424" spans="1:23">
      <c r="A424" s="956">
        <f t="shared" si="191"/>
        <v>65</v>
      </c>
      <c r="B424" s="152" t="s">
        <v>432</v>
      </c>
      <c r="C424" s="111" t="s">
        <v>1013</v>
      </c>
      <c r="D424" s="189"/>
      <c r="E424" s="111"/>
      <c r="F424" s="128" t="str">
        <f>F203</f>
        <v>Firm Sales</v>
      </c>
      <c r="G424" s="128">
        <f>G203</f>
        <v>0</v>
      </c>
      <c r="H424" s="231">
        <f>$G424*(VLOOKUP($F424,range,'COS Alloc Factors'!D$9,FALSE))</f>
        <v>0</v>
      </c>
      <c r="I424" s="231">
        <f>$G424*(VLOOKUP($F424,range,'COS Alloc Factors'!E$9,FALSE))</f>
        <v>0</v>
      </c>
      <c r="J424" s="231">
        <f>$G424*(VLOOKUP($F424,range,'COS Alloc Factors'!F$9,FALSE))</f>
        <v>0</v>
      </c>
      <c r="K424" s="231">
        <f>$G424*(VLOOKUP($F424,range,'COS Alloc Factors'!G$9,FALSE))</f>
        <v>0</v>
      </c>
      <c r="L424" s="231">
        <f>$G424*(VLOOKUP($F424,range,'COS Alloc Factors'!H$9,FALSE))</f>
        <v>0</v>
      </c>
      <c r="M424" s="231">
        <f>$G424*(VLOOKUP($F424,range,'COS Alloc Factors'!I$9,FALSE))</f>
        <v>0</v>
      </c>
      <c r="N424" s="231">
        <f>$G424*(VLOOKUP($F424,range,'COS Alloc Factors'!J$9,FALSE))</f>
        <v>0</v>
      </c>
      <c r="O424" s="231">
        <f>$G424*(VLOOKUP($F424,range,'COS Alloc Factors'!K$9,FALSE))</f>
        <v>0</v>
      </c>
      <c r="Q424" s="128">
        <f t="shared" si="192"/>
        <v>0</v>
      </c>
      <c r="R424" s="128">
        <f t="shared" si="193"/>
        <v>0</v>
      </c>
      <c r="V424" s="231">
        <v>0</v>
      </c>
      <c r="W424" s="33">
        <f t="shared" si="194"/>
        <v>0</v>
      </c>
    </row>
    <row r="425" spans="1:23">
      <c r="A425" s="956">
        <f t="shared" si="191"/>
        <v>66</v>
      </c>
      <c r="B425" s="152" t="s">
        <v>432</v>
      </c>
      <c r="C425" s="111" t="s">
        <v>996</v>
      </c>
      <c r="D425" s="111"/>
      <c r="E425" s="111"/>
      <c r="F425" s="128" t="str">
        <f>F204</f>
        <v>Distribution Gross Plant</v>
      </c>
      <c r="G425" s="231">
        <f>G$204*G$494</f>
        <v>657470.52768482489</v>
      </c>
      <c r="H425" s="231">
        <f>$G425*(VLOOKUP($F425,range,'COS Alloc Factors'!D$9,FALSE))</f>
        <v>606222.9147922009</v>
      </c>
      <c r="I425" s="231">
        <f>$G425*(VLOOKUP($F425,range,'COS Alloc Factors'!E$9,FALSE))</f>
        <v>0</v>
      </c>
      <c r="J425" s="231">
        <f>$G425*(VLOOKUP($F425,range,'COS Alloc Factors'!F$9,FALSE))</f>
        <v>0</v>
      </c>
      <c r="K425" s="231">
        <f>$G425*(VLOOKUP($F425,range,'COS Alloc Factors'!G$9,FALSE))</f>
        <v>7879.6071715133994</v>
      </c>
      <c r="L425" s="231">
        <f>$G425*(VLOOKUP($F425,range,'COS Alloc Factors'!H$9,FALSE))</f>
        <v>2259.3454332543079</v>
      </c>
      <c r="M425" s="231">
        <f>$G425*(VLOOKUP($F425,range,'COS Alloc Factors'!I$9,FALSE))</f>
        <v>31272.441012275947</v>
      </c>
      <c r="N425" s="231">
        <f>$G425*(VLOOKUP($F425,range,'COS Alloc Factors'!J$9,FALSE))</f>
        <v>9135.2922747560388</v>
      </c>
      <c r="O425" s="231">
        <f>$G425*(VLOOKUP($F425,range,'COS Alloc Factors'!K$9,FALSE))</f>
        <v>700.92700082441115</v>
      </c>
      <c r="Q425" s="231">
        <f t="shared" si="192"/>
        <v>657470.52768482489</v>
      </c>
      <c r="R425" s="231">
        <f t="shared" si="193"/>
        <v>0</v>
      </c>
      <c r="V425" s="231">
        <v>713363.6034482934</v>
      </c>
      <c r="W425" s="33">
        <f t="shared" si="194"/>
        <v>713363.6034482934</v>
      </c>
    </row>
    <row r="426" spans="1:23">
      <c r="A426" s="956">
        <f t="shared" si="191"/>
        <v>67</v>
      </c>
      <c r="B426" s="152" t="s">
        <v>432</v>
      </c>
      <c r="C426" s="111" t="s">
        <v>995</v>
      </c>
      <c r="D426" s="189"/>
      <c r="E426" s="111"/>
      <c r="F426" s="128" t="s">
        <v>1638</v>
      </c>
      <c r="G426" s="231">
        <f>G$205*G$482</f>
        <v>0</v>
      </c>
      <c r="H426" s="231">
        <f>$G426*H$482</f>
        <v>0</v>
      </c>
      <c r="I426" s="231">
        <f t="shared" ref="I426:J426" si="197">$G426*I$482</f>
        <v>0</v>
      </c>
      <c r="J426" s="231">
        <f t="shared" si="197"/>
        <v>0</v>
      </c>
      <c r="K426" s="231">
        <f>$G426*K$482</f>
        <v>0</v>
      </c>
      <c r="L426" s="231">
        <f>$G426*L$482</f>
        <v>0</v>
      </c>
      <c r="M426" s="231">
        <f>$G426*M$482</f>
        <v>0</v>
      </c>
      <c r="N426" s="231">
        <f>$G426*N$482</f>
        <v>0</v>
      </c>
      <c r="O426" s="231">
        <f>$G426*O$482</f>
        <v>0</v>
      </c>
      <c r="Q426" s="231">
        <f t="shared" si="192"/>
        <v>0</v>
      </c>
      <c r="R426" s="231">
        <f t="shared" si="193"/>
        <v>0</v>
      </c>
      <c r="V426" s="231">
        <v>0</v>
      </c>
      <c r="W426" s="33">
        <f t="shared" si="194"/>
        <v>0</v>
      </c>
    </row>
    <row r="427" spans="1:23">
      <c r="A427" s="956">
        <f t="shared" si="191"/>
        <v>68</v>
      </c>
      <c r="B427" s="152" t="s">
        <v>432</v>
      </c>
      <c r="C427" s="111" t="s">
        <v>994</v>
      </c>
      <c r="D427" s="111"/>
      <c r="E427" s="111"/>
      <c r="F427" s="128" t="str">
        <f>F207</f>
        <v>Distribution Gross Plant</v>
      </c>
      <c r="G427" s="231">
        <f>G$207*G$494</f>
        <v>70385.489451310059</v>
      </c>
      <c r="H427" s="231">
        <f>$G427*(VLOOKUP($F427,range,'COS Alloc Factors'!D$9,FALSE))</f>
        <v>64899.177647554563</v>
      </c>
      <c r="I427" s="231">
        <f>$G427*(VLOOKUP($F427,range,'COS Alloc Factors'!E$9,FALSE))</f>
        <v>0</v>
      </c>
      <c r="J427" s="231">
        <f>$G427*(VLOOKUP($F427,range,'COS Alloc Factors'!F$9,FALSE))</f>
        <v>0</v>
      </c>
      <c r="K427" s="231">
        <f>$G427*(VLOOKUP($F427,range,'COS Alloc Factors'!G$9,FALSE))</f>
        <v>843.55113133966938</v>
      </c>
      <c r="L427" s="231">
        <f>$G427*(VLOOKUP($F427,range,'COS Alloc Factors'!H$9,FALSE))</f>
        <v>241.87416387950907</v>
      </c>
      <c r="M427" s="231">
        <f>$G427*(VLOOKUP($F427,range,'COS Alloc Factors'!I$9,FALSE))</f>
        <v>3347.8703216358163</v>
      </c>
      <c r="N427" s="231">
        <f>$G427*(VLOOKUP($F427,range,'COS Alloc Factors'!J$9,FALSE))</f>
        <v>977.97846589970641</v>
      </c>
      <c r="O427" s="231">
        <f>$G427*(VLOOKUP($F427,range,'COS Alloc Factors'!K$9,FALSE))</f>
        <v>75.037721000803572</v>
      </c>
      <c r="Q427" s="231">
        <f t="shared" si="192"/>
        <v>70385.489451310059</v>
      </c>
      <c r="R427" s="231">
        <f t="shared" si="193"/>
        <v>0</v>
      </c>
      <c r="V427" s="231">
        <v>76305.766729430441</v>
      </c>
      <c r="W427" s="33">
        <f t="shared" si="194"/>
        <v>76305.766729430441</v>
      </c>
    </row>
    <row r="428" spans="1:23">
      <c r="A428" s="956">
        <f t="shared" si="191"/>
        <v>69</v>
      </c>
      <c r="B428" s="152" t="s">
        <v>432</v>
      </c>
      <c r="C428" s="111" t="s">
        <v>993</v>
      </c>
      <c r="D428" s="189"/>
      <c r="E428" s="111"/>
      <c r="F428" s="128" t="s">
        <v>1638</v>
      </c>
      <c r="G428" s="231">
        <f>G$208*G$482</f>
        <v>0</v>
      </c>
      <c r="H428" s="231">
        <f>$G428*H$482</f>
        <v>0</v>
      </c>
      <c r="I428" s="231">
        <f t="shared" ref="I428:J428" si="198">$G428*I$482</f>
        <v>0</v>
      </c>
      <c r="J428" s="231">
        <f t="shared" si="198"/>
        <v>0</v>
      </c>
      <c r="K428" s="231">
        <f>$G428*K$482</f>
        <v>0</v>
      </c>
      <c r="L428" s="231">
        <f>$G428*L$482</f>
        <v>0</v>
      </c>
      <c r="M428" s="231">
        <f>$G428*M$482</f>
        <v>0</v>
      </c>
      <c r="N428" s="231">
        <f>$G428*N$482</f>
        <v>0</v>
      </c>
      <c r="O428" s="231">
        <f>$G428*O$482</f>
        <v>0</v>
      </c>
      <c r="Q428" s="231">
        <f t="shared" si="192"/>
        <v>0</v>
      </c>
      <c r="R428" s="231">
        <f t="shared" si="193"/>
        <v>0</v>
      </c>
      <c r="V428" s="231">
        <v>0</v>
      </c>
      <c r="W428" s="33">
        <f t="shared" si="194"/>
        <v>0</v>
      </c>
    </row>
    <row r="429" spans="1:23">
      <c r="A429" s="956">
        <f t="shared" si="191"/>
        <v>70</v>
      </c>
      <c r="B429" s="152">
        <v>255</v>
      </c>
      <c r="C429" s="231" t="s">
        <v>1012</v>
      </c>
      <c r="D429" s="111"/>
      <c r="E429" s="111"/>
      <c r="F429" s="231" t="str">
        <f>F213</f>
        <v>Firm Sales</v>
      </c>
      <c r="G429" s="231">
        <f>G213</f>
        <v>-11046.13883293139</v>
      </c>
      <c r="H429" s="231">
        <f>$G429*(VLOOKUP($F429,range,'COS Alloc Factors'!D$9,FALSE))</f>
        <v>-10458.74572855617</v>
      </c>
      <c r="I429" s="231">
        <f>$G429*(VLOOKUP($F429,range,'COS Alloc Factors'!E$9,FALSE))</f>
        <v>0</v>
      </c>
      <c r="J429" s="231">
        <f>$G429*(VLOOKUP($F429,range,'COS Alloc Factors'!F$9,FALSE))</f>
        <v>0</v>
      </c>
      <c r="K429" s="231">
        <f>$G429*(VLOOKUP($F429,range,'COS Alloc Factors'!G$9,FALSE))</f>
        <v>-515.3108927432047</v>
      </c>
      <c r="L429" s="231">
        <f>$G429*(VLOOKUP($F429,range,'COS Alloc Factors'!H$9,FALSE))</f>
        <v>0</v>
      </c>
      <c r="M429" s="231">
        <f>$G429*(VLOOKUP($F429,range,'COS Alloc Factors'!I$9,FALSE))</f>
        <v>0</v>
      </c>
      <c r="N429" s="231">
        <f>$G429*(VLOOKUP($F429,range,'COS Alloc Factors'!J$9,FALSE))</f>
        <v>0</v>
      </c>
      <c r="O429" s="231">
        <f>$G429*(VLOOKUP($F429,range,'COS Alloc Factors'!K$9,FALSE))</f>
        <v>-72.082211632015827</v>
      </c>
      <c r="Q429" s="231">
        <f t="shared" si="192"/>
        <v>-11046.13883293139</v>
      </c>
      <c r="R429" s="231">
        <f t="shared" si="193"/>
        <v>0</v>
      </c>
      <c r="V429" s="231">
        <v>-10458.74572855617</v>
      </c>
      <c r="W429" s="33">
        <f t="shared" si="194"/>
        <v>-10458.74572855617</v>
      </c>
    </row>
    <row r="430" spans="1:23">
      <c r="A430" s="956">
        <f t="shared" si="191"/>
        <v>71</v>
      </c>
      <c r="B430" s="152">
        <v>255</v>
      </c>
      <c r="C430" s="231" t="s">
        <v>992</v>
      </c>
      <c r="D430" s="111"/>
      <c r="E430" s="111"/>
      <c r="F430" s="128" t="s">
        <v>1638</v>
      </c>
      <c r="G430" s="231">
        <f>G$214*G$494</f>
        <v>-53240.013471164479</v>
      </c>
      <c r="H430" s="231">
        <f>$G430*H$482</f>
        <v>-39509.870484548948</v>
      </c>
      <c r="I430" s="231">
        <f t="shared" ref="I430:J431" si="199">$G430*I$482</f>
        <v>0</v>
      </c>
      <c r="J430" s="231">
        <f t="shared" si="199"/>
        <v>0</v>
      </c>
      <c r="K430" s="231">
        <f t="shared" ref="K430:O431" si="200">$G430*K$482</f>
        <v>-1916.2951103407911</v>
      </c>
      <c r="L430" s="231">
        <f t="shared" si="200"/>
        <v>-685.69250506423759</v>
      </c>
      <c r="M430" s="231">
        <f t="shared" si="200"/>
        <v>-9285.2099540635481</v>
      </c>
      <c r="N430" s="231">
        <f t="shared" si="200"/>
        <v>-1570.5826179631429</v>
      </c>
      <c r="O430" s="231">
        <f t="shared" si="200"/>
        <v>-272.36279918381604</v>
      </c>
      <c r="Q430" s="231">
        <f t="shared" si="192"/>
        <v>-53240.013471164479</v>
      </c>
      <c r="R430" s="231">
        <f t="shared" si="193"/>
        <v>0</v>
      </c>
      <c r="V430" s="231">
        <v>-40440.712177698813</v>
      </c>
      <c r="W430" s="33">
        <f t="shared" si="194"/>
        <v>-40440.712177698813</v>
      </c>
    </row>
    <row r="431" spans="1:23">
      <c r="A431" s="956">
        <f t="shared" si="191"/>
        <v>72</v>
      </c>
      <c r="B431" s="152">
        <v>255</v>
      </c>
      <c r="C431" s="231" t="s">
        <v>991</v>
      </c>
      <c r="D431" s="111"/>
      <c r="E431" s="111"/>
      <c r="F431" s="128" t="s">
        <v>1638</v>
      </c>
      <c r="G431" s="231">
        <f>G$215*G$482</f>
        <v>-351.35713105143503</v>
      </c>
      <c r="H431" s="231">
        <f>$G431*H$482</f>
        <v>-260.74513954027475</v>
      </c>
      <c r="I431" s="231">
        <f t="shared" si="199"/>
        <v>0</v>
      </c>
      <c r="J431" s="231">
        <f t="shared" si="199"/>
        <v>0</v>
      </c>
      <c r="K431" s="231">
        <f t="shared" si="200"/>
        <v>-12.646577420231198</v>
      </c>
      <c r="L431" s="231">
        <f t="shared" si="200"/>
        <v>-4.5252233358905753</v>
      </c>
      <c r="M431" s="231">
        <f t="shared" si="200"/>
        <v>-61.277684169576126</v>
      </c>
      <c r="N431" s="231">
        <f t="shared" si="200"/>
        <v>-10.365050020613978</v>
      </c>
      <c r="O431" s="231">
        <f t="shared" si="200"/>
        <v>-1.7974565648484355</v>
      </c>
      <c r="Q431" s="231">
        <f t="shared" si="192"/>
        <v>-351.35713105143509</v>
      </c>
      <c r="R431" s="231">
        <f t="shared" si="193"/>
        <v>0</v>
      </c>
      <c r="V431" s="231">
        <v>-255.01557346353374</v>
      </c>
      <c r="W431" s="33">
        <f t="shared" si="194"/>
        <v>-255.01557346353374</v>
      </c>
    </row>
    <row r="432" spans="1:23">
      <c r="A432" s="956">
        <f t="shared" si="191"/>
        <v>73</v>
      </c>
      <c r="B432" s="152">
        <v>2820</v>
      </c>
      <c r="C432" s="231" t="s">
        <v>1011</v>
      </c>
      <c r="D432" s="111"/>
      <c r="E432" s="111"/>
      <c r="F432" s="231" t="str">
        <f>F217</f>
        <v>Firm Sales</v>
      </c>
      <c r="G432" s="231">
        <f>G217</f>
        <v>-2025798.3505304542</v>
      </c>
      <c r="H432" s="231">
        <f>$G432*(VLOOKUP($F432,range,'COS Alloc Factors'!D$9,FALSE))</f>
        <v>-1918073.832492643</v>
      </c>
      <c r="I432" s="231">
        <f>$G432*(VLOOKUP($F432,range,'COS Alloc Factors'!E$9,FALSE))</f>
        <v>0</v>
      </c>
      <c r="J432" s="231">
        <f>$G432*(VLOOKUP($F432,range,'COS Alloc Factors'!F$9,FALSE))</f>
        <v>0</v>
      </c>
      <c r="K432" s="231">
        <f>$G432*(VLOOKUP($F432,range,'COS Alloc Factors'!G$9,FALSE))</f>
        <v>-94505.054871968197</v>
      </c>
      <c r="L432" s="231">
        <f>$G432*(VLOOKUP($F432,range,'COS Alloc Factors'!H$9,FALSE))</f>
        <v>0</v>
      </c>
      <c r="M432" s="231">
        <f>$G432*(VLOOKUP($F432,range,'COS Alloc Factors'!I$9,FALSE))</f>
        <v>0</v>
      </c>
      <c r="N432" s="231">
        <f>$G432*(VLOOKUP($F432,range,'COS Alloc Factors'!J$9,FALSE))</f>
        <v>0</v>
      </c>
      <c r="O432" s="231">
        <f>$G432*(VLOOKUP($F432,range,'COS Alloc Factors'!K$9,FALSE))</f>
        <v>-13219.463165843024</v>
      </c>
      <c r="Q432" s="231">
        <f t="shared" si="192"/>
        <v>-2025798.3505304542</v>
      </c>
      <c r="R432" s="231">
        <f t="shared" si="193"/>
        <v>0</v>
      </c>
      <c r="V432" s="231">
        <v>-2446577.6998986918</v>
      </c>
      <c r="W432" s="33">
        <f t="shared" si="194"/>
        <v>-2446577.6998986918</v>
      </c>
    </row>
    <row r="433" spans="1:23">
      <c r="A433" s="956">
        <f t="shared" si="191"/>
        <v>74</v>
      </c>
      <c r="B433" s="152">
        <v>2820</v>
      </c>
      <c r="C433" s="231" t="s">
        <v>646</v>
      </c>
      <c r="D433" s="111"/>
      <c r="E433" s="111"/>
      <c r="F433" s="128" t="s">
        <v>1638</v>
      </c>
      <c r="G433" s="231">
        <f>G$218*G$494</f>
        <v>-36543343.047648266</v>
      </c>
      <c r="H433" s="231">
        <f>$G433*H$482</f>
        <v>-27119128.203583557</v>
      </c>
      <c r="I433" s="231">
        <f t="shared" ref="I433:J434" si="201">$G433*I$482</f>
        <v>0</v>
      </c>
      <c r="J433" s="231">
        <f t="shared" si="201"/>
        <v>0</v>
      </c>
      <c r="K433" s="231">
        <f t="shared" ref="K433:O434" si="202">$G433*K$482</f>
        <v>-1315323.2884819338</v>
      </c>
      <c r="L433" s="231">
        <f t="shared" si="202"/>
        <v>-470651.5795931422</v>
      </c>
      <c r="M433" s="231">
        <f t="shared" si="202"/>
        <v>-6373263.0872559603</v>
      </c>
      <c r="N433" s="231">
        <f t="shared" si="202"/>
        <v>-1078030.1440754929</v>
      </c>
      <c r="O433" s="231">
        <f t="shared" si="202"/>
        <v>-186946.74465818141</v>
      </c>
      <c r="Q433" s="231">
        <f t="shared" si="192"/>
        <v>-36543343.047648259</v>
      </c>
      <c r="R433" s="231">
        <f t="shared" si="193"/>
        <v>0</v>
      </c>
      <c r="V433" s="231">
        <v>-27124834.7057066</v>
      </c>
      <c r="W433" s="33">
        <f t="shared" si="194"/>
        <v>-27124834.7057066</v>
      </c>
    </row>
    <row r="434" spans="1:23">
      <c r="A434" s="956">
        <f t="shared" si="191"/>
        <v>75</v>
      </c>
      <c r="B434" s="152">
        <v>2820</v>
      </c>
      <c r="C434" s="231" t="s">
        <v>990</v>
      </c>
      <c r="D434" s="111"/>
      <c r="E434" s="111"/>
      <c r="F434" s="128" t="s">
        <v>1638</v>
      </c>
      <c r="G434" s="231">
        <f>G$219*G$482</f>
        <v>-2170016.1036289735</v>
      </c>
      <c r="H434" s="231">
        <f>$G434*H$482</f>
        <v>-1610387.5565358873</v>
      </c>
      <c r="I434" s="231">
        <f t="shared" si="201"/>
        <v>0</v>
      </c>
      <c r="J434" s="231">
        <f t="shared" si="201"/>
        <v>0</v>
      </c>
      <c r="K434" s="231">
        <f t="shared" si="202"/>
        <v>-78106.502564978116</v>
      </c>
      <c r="L434" s="231">
        <f t="shared" si="202"/>
        <v>-27948.223171149057</v>
      </c>
      <c r="M434" s="231">
        <f t="shared" si="202"/>
        <v>-378456.98774676205</v>
      </c>
      <c r="N434" s="231">
        <f t="shared" si="202"/>
        <v>-64015.565565280973</v>
      </c>
      <c r="O434" s="231">
        <f t="shared" si="202"/>
        <v>-11101.268044916178</v>
      </c>
      <c r="Q434" s="231">
        <f t="shared" si="192"/>
        <v>-2170016.1036289735</v>
      </c>
      <c r="R434" s="231">
        <f t="shared" si="193"/>
        <v>0</v>
      </c>
      <c r="V434" s="231">
        <v>-1677273.295396161</v>
      </c>
      <c r="W434" s="33">
        <f t="shared" si="194"/>
        <v>-1677273.295396161</v>
      </c>
    </row>
    <row r="435" spans="1:23">
      <c r="A435" s="956">
        <f t="shared" si="191"/>
        <v>76</v>
      </c>
      <c r="B435" s="152">
        <v>2821</v>
      </c>
      <c r="C435" s="231" t="s">
        <v>1010</v>
      </c>
      <c r="D435" s="111"/>
      <c r="E435" s="111"/>
      <c r="F435" s="231" t="str">
        <f>F221</f>
        <v>Firm Sales</v>
      </c>
      <c r="G435" s="231">
        <f>G221</f>
        <v>-831547.19153909059</v>
      </c>
      <c r="H435" s="231">
        <f>$G435*(VLOOKUP($F435,range,'COS Alloc Factors'!D$9,FALSE))</f>
        <v>-787328.56513395603</v>
      </c>
      <c r="I435" s="231">
        <f>$G435*(VLOOKUP($F435,range,'COS Alloc Factors'!E$9,FALSE))</f>
        <v>0</v>
      </c>
      <c r="J435" s="231">
        <f>$G435*(VLOOKUP($F435,range,'COS Alloc Factors'!F$9,FALSE))</f>
        <v>0</v>
      </c>
      <c r="K435" s="231">
        <f>$G435*(VLOOKUP($F435,range,'COS Alloc Factors'!G$9,FALSE))</f>
        <v>-38792.317579119001</v>
      </c>
      <c r="L435" s="231">
        <f>$G435*(VLOOKUP($F435,range,'COS Alloc Factors'!H$9,FALSE))</f>
        <v>0</v>
      </c>
      <c r="M435" s="231">
        <f>$G435*(VLOOKUP($F435,range,'COS Alloc Factors'!I$9,FALSE))</f>
        <v>0</v>
      </c>
      <c r="N435" s="231">
        <f>$G435*(VLOOKUP($F435,range,'COS Alloc Factors'!J$9,FALSE))</f>
        <v>0</v>
      </c>
      <c r="O435" s="231">
        <f>$G435*(VLOOKUP($F435,range,'COS Alloc Factors'!K$9,FALSE))</f>
        <v>-5426.3088260155873</v>
      </c>
      <c r="Q435" s="231">
        <f t="shared" si="192"/>
        <v>-831547.19153909059</v>
      </c>
      <c r="R435" s="231">
        <f t="shared" si="193"/>
        <v>0</v>
      </c>
      <c r="V435" s="231">
        <v>-878641.90770180896</v>
      </c>
      <c r="W435" s="33">
        <f t="shared" si="194"/>
        <v>-878641.90770180896</v>
      </c>
    </row>
    <row r="436" spans="1:23">
      <c r="A436" s="956">
        <f t="shared" si="191"/>
        <v>77</v>
      </c>
      <c r="B436" s="152">
        <v>2821</v>
      </c>
      <c r="C436" s="231" t="s">
        <v>989</v>
      </c>
      <c r="D436" s="111"/>
      <c r="E436" s="111"/>
      <c r="F436" s="128" t="s">
        <v>1638</v>
      </c>
      <c r="G436" s="231">
        <f>G$222*G$494</f>
        <v>-3224762.8183715045</v>
      </c>
      <c r="H436" s="231">
        <f>$G436*H$482</f>
        <v>-2393124.137097639</v>
      </c>
      <c r="I436" s="231">
        <f t="shared" ref="I436:J438" si="203">$G436*I$482</f>
        <v>0</v>
      </c>
      <c r="J436" s="231">
        <f t="shared" si="203"/>
        <v>0</v>
      </c>
      <c r="K436" s="231">
        <f t="shared" ref="K436:O438" si="204">$G436*K$482</f>
        <v>-116070.54202195229</v>
      </c>
      <c r="L436" s="231">
        <f t="shared" si="204"/>
        <v>-41532.590827851345</v>
      </c>
      <c r="M436" s="231">
        <f t="shared" si="204"/>
        <v>-562407.81826350291</v>
      </c>
      <c r="N436" s="231">
        <f t="shared" si="204"/>
        <v>-95130.637642142261</v>
      </c>
      <c r="O436" s="231">
        <f t="shared" si="204"/>
        <v>-16497.092518416754</v>
      </c>
      <c r="Q436" s="231">
        <f t="shared" si="192"/>
        <v>-3224762.8183715045</v>
      </c>
      <c r="R436" s="231">
        <f t="shared" si="193"/>
        <v>0</v>
      </c>
      <c r="V436" s="231">
        <v>-2107577.2858759952</v>
      </c>
      <c r="W436" s="33">
        <f t="shared" si="194"/>
        <v>-2107577.2858759952</v>
      </c>
    </row>
    <row r="437" spans="1:23">
      <c r="A437" s="956">
        <f t="shared" si="191"/>
        <v>78</v>
      </c>
      <c r="B437" s="152">
        <v>2821</v>
      </c>
      <c r="C437" s="231" t="s">
        <v>988</v>
      </c>
      <c r="D437" s="111"/>
      <c r="E437" s="111"/>
      <c r="F437" s="128" t="s">
        <v>1638</v>
      </c>
      <c r="G437" s="231">
        <f>G$223*G$482</f>
        <v>-176797.65235609579</v>
      </c>
      <c r="H437" s="231">
        <f>$G437*H$482</f>
        <v>-131203.05370217387</v>
      </c>
      <c r="I437" s="231">
        <f t="shared" si="203"/>
        <v>0</v>
      </c>
      <c r="J437" s="231">
        <f t="shared" si="203"/>
        <v>0</v>
      </c>
      <c r="K437" s="231">
        <f t="shared" si="204"/>
        <v>-6363.5685763530892</v>
      </c>
      <c r="L437" s="231">
        <f t="shared" si="204"/>
        <v>-2277.0246893191852</v>
      </c>
      <c r="M437" s="231">
        <f t="shared" si="204"/>
        <v>-30834.014014684693</v>
      </c>
      <c r="N437" s="231">
        <f t="shared" si="204"/>
        <v>-5215.5381184786384</v>
      </c>
      <c r="O437" s="231">
        <f t="shared" si="204"/>
        <v>-904.45325508630503</v>
      </c>
      <c r="Q437" s="231">
        <f t="shared" si="192"/>
        <v>-176797.65235609576</v>
      </c>
      <c r="R437" s="231">
        <f t="shared" si="193"/>
        <v>0</v>
      </c>
      <c r="V437" s="231">
        <v>-132599.20022610322</v>
      </c>
      <c r="W437" s="33">
        <f t="shared" si="194"/>
        <v>-132599.20022610322</v>
      </c>
    </row>
    <row r="438" spans="1:23">
      <c r="A438" s="956">
        <f t="shared" si="191"/>
        <v>79</v>
      </c>
      <c r="B438" s="152"/>
      <c r="C438" s="231" t="s">
        <v>987</v>
      </c>
      <c r="D438" s="111"/>
      <c r="E438" s="111"/>
      <c r="F438" s="128" t="s">
        <v>1638</v>
      </c>
      <c r="G438" s="231">
        <f ca="1">G$224*G$482</f>
        <v>-375318.29673287348</v>
      </c>
      <c r="H438" s="231">
        <f ca="1">$G438*H$482</f>
        <v>-278526.92603898025</v>
      </c>
      <c r="I438" s="231">
        <f t="shared" ca="1" si="203"/>
        <v>0</v>
      </c>
      <c r="J438" s="231">
        <f t="shared" ca="1" si="203"/>
        <v>0</v>
      </c>
      <c r="K438" s="231">
        <f t="shared" ca="1" si="204"/>
        <v>-13509.023945686627</v>
      </c>
      <c r="L438" s="231">
        <f t="shared" ca="1" si="204"/>
        <v>-4833.8256567608269</v>
      </c>
      <c r="M438" s="231">
        <f t="shared" ca="1" si="204"/>
        <v>-65456.579695527835</v>
      </c>
      <c r="N438" s="231">
        <f t="shared" ca="1" si="204"/>
        <v>-11071.905407601902</v>
      </c>
      <c r="O438" s="231">
        <f t="shared" ca="1" si="204"/>
        <v>-1920.0359883160575</v>
      </c>
      <c r="Q438" s="231">
        <f t="shared" ca="1" si="192"/>
        <v>-375318.29673287354</v>
      </c>
      <c r="R438" s="231">
        <f t="shared" ca="1" si="193"/>
        <v>0</v>
      </c>
      <c r="V438" s="231">
        <v>236936.28449742863</v>
      </c>
      <c r="W438" s="33">
        <f t="shared" ca="1" si="194"/>
        <v>236936.28449742863</v>
      </c>
    </row>
    <row r="439" spans="1:23" ht="6.95" customHeight="1" thickBot="1">
      <c r="A439" s="141"/>
      <c r="B439" s="256"/>
      <c r="C439" s="141"/>
      <c r="D439" s="141"/>
      <c r="E439" s="141"/>
      <c r="F439" s="141"/>
      <c r="G439" s="128"/>
      <c r="H439" s="128"/>
      <c r="I439" s="128"/>
      <c r="J439" s="128"/>
      <c r="K439" s="128"/>
      <c r="L439" s="128"/>
      <c r="M439" s="128"/>
      <c r="N439" s="128"/>
      <c r="O439" s="128"/>
      <c r="Q439" s="128"/>
      <c r="R439" s="128"/>
      <c r="V439" s="128"/>
      <c r="W439" s="33">
        <f t="shared" si="194"/>
        <v>0</v>
      </c>
    </row>
    <row r="440" spans="1:23">
      <c r="A440" s="956">
        <f>A438+1</f>
        <v>80</v>
      </c>
      <c r="B440" s="9" t="s">
        <v>1009</v>
      </c>
      <c r="G440" s="1634">
        <f ca="1">SUM(G406:G439)</f>
        <v>111577710.83586884</v>
      </c>
      <c r="H440" s="1634">
        <f ca="1">SUM(H406:H439)</f>
        <v>72620615.397219747</v>
      </c>
      <c r="I440" s="1634">
        <f t="shared" ref="I440:J440" ca="1" si="205">SUM(I406:I439)</f>
        <v>0</v>
      </c>
      <c r="J440" s="1634">
        <f t="shared" ca="1" si="205"/>
        <v>0</v>
      </c>
      <c r="K440" s="1634">
        <f t="shared" ref="K440:O440" ca="1" si="206">SUM(K406:K439)</f>
        <v>3461707.6320310719</v>
      </c>
      <c r="L440" s="1634">
        <f t="shared" ca="1" si="206"/>
        <v>2078998.1080896901</v>
      </c>
      <c r="M440" s="1634">
        <f t="shared" ca="1" si="206"/>
        <v>28153214.923662074</v>
      </c>
      <c r="N440" s="1634">
        <f t="shared" ca="1" si="206"/>
        <v>4766341.3106190115</v>
      </c>
      <c r="O440" s="1634">
        <f t="shared" ca="1" si="206"/>
        <v>496833.46424716874</v>
      </c>
      <c r="Q440" s="1634">
        <f ca="1">SUM(H440:O440)</f>
        <v>111577710.83586876</v>
      </c>
      <c r="R440" s="1634">
        <f ca="1">Q440-G440</f>
        <v>0</v>
      </c>
      <c r="V440" s="1634">
        <v>71036908.547261387</v>
      </c>
      <c r="W440" s="33">
        <f t="shared" ca="1" si="194"/>
        <v>71036908.547261387</v>
      </c>
    </row>
    <row r="441" spans="1:23">
      <c r="B441" s="956"/>
      <c r="C441" s="956"/>
      <c r="D441" s="956"/>
      <c r="E441" s="956"/>
      <c r="F441" s="956"/>
      <c r="G441" s="956"/>
      <c r="H441" s="956"/>
      <c r="I441" s="956"/>
      <c r="J441" s="956"/>
      <c r="K441" s="956"/>
      <c r="L441" s="956"/>
      <c r="M441" s="956"/>
      <c r="N441" s="956"/>
      <c r="O441" s="956"/>
      <c r="Q441" s="956"/>
      <c r="R441" s="956"/>
      <c r="V441" s="956"/>
      <c r="W441" s="33">
        <f t="shared" si="194"/>
        <v>0</v>
      </c>
    </row>
    <row r="442" spans="1:23">
      <c r="A442" s="956">
        <f>A440+1</f>
        <v>81</v>
      </c>
      <c r="B442" s="9" t="s">
        <v>1008</v>
      </c>
      <c r="C442" s="956"/>
      <c r="D442" s="956"/>
      <c r="E442" s="956"/>
      <c r="F442" s="1809"/>
      <c r="G442" s="238" t="s">
        <v>1007</v>
      </c>
      <c r="H442" s="956"/>
      <c r="I442" s="956"/>
      <c r="J442" s="956"/>
      <c r="K442" s="956"/>
      <c r="L442" s="956"/>
      <c r="M442" s="956"/>
      <c r="N442" s="956"/>
      <c r="O442" s="956"/>
      <c r="Q442" s="956"/>
      <c r="R442" s="956"/>
      <c r="V442" s="956"/>
      <c r="W442" s="33">
        <f t="shared" si="194"/>
        <v>0</v>
      </c>
    </row>
    <row r="443" spans="1:23">
      <c r="A443" s="956">
        <f>A442+1</f>
        <v>82</v>
      </c>
      <c r="B443" s="152">
        <v>101</v>
      </c>
      <c r="C443" s="131" t="s">
        <v>370</v>
      </c>
      <c r="D443" s="141" t="s">
        <v>371</v>
      </c>
      <c r="E443" s="141" t="s">
        <v>1006</v>
      </c>
      <c r="F443" s="349" t="s">
        <v>528</v>
      </c>
      <c r="G443" s="231">
        <f>$G$172*'COS Input'!$I$9</f>
        <v>353084499.66473353</v>
      </c>
      <c r="H443" s="231">
        <f>$G443*(VLOOKUP($F443,range,'COS Alloc Factors'!D$9,FALSE))</f>
        <v>310277213.39602184</v>
      </c>
      <c r="I443" s="231">
        <f>$G443*(VLOOKUP($F443,range,'COS Alloc Factors'!E$9,FALSE))</f>
        <v>0</v>
      </c>
      <c r="J443" s="231">
        <f>$G443*(VLOOKUP($F443,range,'COS Alloc Factors'!F$9,FALSE))</f>
        <v>0</v>
      </c>
      <c r="K443" s="231">
        <f>$G443*(VLOOKUP($F443,range,'COS Alloc Factors'!G$9,FALSE))</f>
        <v>8484283.9330262002</v>
      </c>
      <c r="L443" s="231">
        <f>$G443*(VLOOKUP($F443,range,'COS Alloc Factors'!H$9,FALSE))</f>
        <v>0</v>
      </c>
      <c r="M443" s="231">
        <f>$G443*(VLOOKUP($F443,range,'COS Alloc Factors'!I$9,FALSE))</f>
        <v>20794861.666379232</v>
      </c>
      <c r="N443" s="231">
        <f>$G443*(VLOOKUP($F443,range,'COS Alloc Factors'!J$9,FALSE))</f>
        <v>12839050.708314059</v>
      </c>
      <c r="O443" s="231">
        <f>$G443*(VLOOKUP($F443,range,'COS Alloc Factors'!K$9,FALSE))</f>
        <v>689089.96099217923</v>
      </c>
      <c r="Q443" s="231">
        <f t="shared" ref="Q443:Q464" si="207">SUM(H443:O443)</f>
        <v>353084499.66473347</v>
      </c>
      <c r="R443" s="231">
        <f t="shared" ref="R443:R464" si="208">Q443-G443</f>
        <v>0</v>
      </c>
      <c r="V443" s="231">
        <v>271197681.51411963</v>
      </c>
      <c r="W443" s="33">
        <f t="shared" si="194"/>
        <v>271197681.51411963</v>
      </c>
    </row>
    <row r="444" spans="1:23">
      <c r="A444" s="956">
        <f>A449+1</f>
        <v>85</v>
      </c>
      <c r="B444" s="152">
        <v>101</v>
      </c>
      <c r="C444" s="131" t="s">
        <v>372</v>
      </c>
      <c r="D444" s="141" t="s">
        <v>1005</v>
      </c>
      <c r="E444" s="141"/>
      <c r="F444" s="349" t="s">
        <v>528</v>
      </c>
      <c r="G444" s="231">
        <f>$G$173*'COS Input'!$I$9</f>
        <v>6551921.8240349563</v>
      </c>
      <c r="H444" s="231">
        <f>$G444*(VLOOKUP($F444,range,'COS Alloc Factors'!D$9,FALSE))</f>
        <v>5757579.4119551275</v>
      </c>
      <c r="I444" s="231">
        <f>$G444*(VLOOKUP($F444,range,'COS Alloc Factors'!E$9,FALSE))</f>
        <v>0</v>
      </c>
      <c r="J444" s="231">
        <f>$G444*(VLOOKUP($F444,range,'COS Alloc Factors'!F$9,FALSE))</f>
        <v>0</v>
      </c>
      <c r="K444" s="231">
        <f>$G444*(VLOOKUP($F444,range,'COS Alloc Factors'!G$9,FALSE))</f>
        <v>157436.43551299095</v>
      </c>
      <c r="L444" s="231">
        <f>$G444*(VLOOKUP($F444,range,'COS Alloc Factors'!H$9,FALSE))</f>
        <v>0</v>
      </c>
      <c r="M444" s="231">
        <f>$G444*(VLOOKUP($F444,range,'COS Alloc Factors'!I$9,FALSE))</f>
        <v>385874.509102237</v>
      </c>
      <c r="N444" s="231">
        <f>$G444*(VLOOKUP($F444,range,'COS Alloc Factors'!J$9,FALSE))</f>
        <v>238244.54660448068</v>
      </c>
      <c r="O444" s="231">
        <f>$G444*(VLOOKUP($F444,range,'COS Alloc Factors'!K$9,FALSE))</f>
        <v>12786.920860120117</v>
      </c>
      <c r="Q444" s="231">
        <f t="shared" si="207"/>
        <v>6551921.8240349563</v>
      </c>
      <c r="R444" s="231">
        <f t="shared" si="208"/>
        <v>0</v>
      </c>
      <c r="V444" s="231">
        <v>7365648.4999816827</v>
      </c>
      <c r="W444" s="33">
        <f t="shared" si="194"/>
        <v>7365648.4999816827</v>
      </c>
    </row>
    <row r="445" spans="1:23">
      <c r="A445" s="956">
        <f>A450+1</f>
        <v>88</v>
      </c>
      <c r="B445" s="152">
        <v>101</v>
      </c>
      <c r="C445" s="131" t="s">
        <v>375</v>
      </c>
      <c r="D445" s="141" t="s">
        <v>1004</v>
      </c>
      <c r="E445" s="141"/>
      <c r="F445" s="349" t="s">
        <v>528</v>
      </c>
      <c r="G445" s="231">
        <f>$G$174*'COS Input'!$I$9</f>
        <v>44519091.569517903</v>
      </c>
      <c r="H445" s="231">
        <f>$G445*(VLOOKUP($F445,range,'COS Alloc Factors'!D$9,FALSE))</f>
        <v>39121682.453431211</v>
      </c>
      <c r="I445" s="231">
        <f>$G445*(VLOOKUP($F445,range,'COS Alloc Factors'!E$9,FALSE))</f>
        <v>0</v>
      </c>
      <c r="J445" s="231">
        <f>$G445*(VLOOKUP($F445,range,'COS Alloc Factors'!F$9,FALSE))</f>
        <v>0</v>
      </c>
      <c r="K445" s="231">
        <f>$G445*(VLOOKUP($F445,range,'COS Alloc Factors'!G$9,FALSE))</f>
        <v>1069751.3305592136</v>
      </c>
      <c r="L445" s="231">
        <f>$G445*(VLOOKUP($F445,range,'COS Alloc Factors'!H$9,FALSE))</f>
        <v>0</v>
      </c>
      <c r="M445" s="231">
        <f>$G445*(VLOOKUP($F445,range,'COS Alloc Factors'!I$9,FALSE))</f>
        <v>2621945.6010672948</v>
      </c>
      <c r="N445" s="231">
        <f>$G445*(VLOOKUP($F445,range,'COS Alloc Factors'!J$9,FALSE))</f>
        <v>1618827.4327869276</v>
      </c>
      <c r="O445" s="231">
        <f>$G445*(VLOOKUP($F445,range,'COS Alloc Factors'!K$9,FALSE))</f>
        <v>86884.751673256367</v>
      </c>
      <c r="Q445" s="231">
        <f t="shared" si="207"/>
        <v>44519091.56951791</v>
      </c>
      <c r="R445" s="231">
        <f t="shared" si="208"/>
        <v>0</v>
      </c>
      <c r="V445" s="231">
        <v>43754460.773897886</v>
      </c>
      <c r="W445" s="33">
        <f t="shared" si="194"/>
        <v>43754460.773897886</v>
      </c>
    </row>
    <row r="446" spans="1:23">
      <c r="A446" s="956">
        <f t="shared" ref="A446:A458" si="209">A443+1</f>
        <v>83</v>
      </c>
      <c r="B446" s="152" t="s">
        <v>337</v>
      </c>
      <c r="C446" s="231" t="s">
        <v>1003</v>
      </c>
      <c r="D446" s="111"/>
      <c r="E446" s="111"/>
      <c r="F446" s="231" t="str">
        <f>$F$191</f>
        <v>See "Dist Plant" Tab</v>
      </c>
      <c r="G446" s="231">
        <f>'Dist Plant'!E43</f>
        <v>-114034115.66803637</v>
      </c>
      <c r="H446" s="231">
        <f>'Dist Plant'!F43</f>
        <v>-100208838.60706042</v>
      </c>
      <c r="I446" s="231">
        <f>'Dist Plant'!G43</f>
        <v>0</v>
      </c>
      <c r="J446" s="231">
        <f>'Dist Plant'!H43</f>
        <v>0</v>
      </c>
      <c r="K446" s="231">
        <f>'Dist Plant'!I43</f>
        <v>-2740131.0912765823</v>
      </c>
      <c r="L446" s="231">
        <f>'Dist Plant'!J43</f>
        <v>0</v>
      </c>
      <c r="M446" s="231">
        <f>'Dist Plant'!K43</f>
        <v>-6716023.1129272524</v>
      </c>
      <c r="N446" s="231">
        <f>'Dist Plant'!L43</f>
        <v>-4146570.5657707318</v>
      </c>
      <c r="O446" s="231">
        <f>'Dist Plant'!M43</f>
        <v>-222552.29100138679</v>
      </c>
      <c r="Q446" s="231">
        <f t="shared" si="207"/>
        <v>-114034115.66803637</v>
      </c>
      <c r="R446" s="231">
        <f t="shared" si="208"/>
        <v>0</v>
      </c>
      <c r="V446" s="231">
        <v>-84117929.801098496</v>
      </c>
      <c r="W446" s="33">
        <f t="shared" si="194"/>
        <v>-84117929.801098496</v>
      </c>
    </row>
    <row r="447" spans="1:23">
      <c r="A447" s="956">
        <f t="shared" si="209"/>
        <v>86</v>
      </c>
      <c r="B447" s="152" t="s">
        <v>337</v>
      </c>
      <c r="C447" s="231" t="s">
        <v>1003</v>
      </c>
      <c r="D447" s="111"/>
      <c r="E447" s="111"/>
      <c r="F447" s="231" t="str">
        <f>$F$191</f>
        <v>See "Dist Plant" Tab</v>
      </c>
      <c r="G447" s="231">
        <f>'Dist Plant'!E44</f>
        <v>-2116044.7763619558</v>
      </c>
      <c r="H447" s="231">
        <f>'Dist Plant'!F44</f>
        <v>-1859499.5737683864</v>
      </c>
      <c r="I447" s="231">
        <f>'Dist Plant'!G44</f>
        <v>0</v>
      </c>
      <c r="J447" s="231">
        <f>'Dist Plant'!H44</f>
        <v>0</v>
      </c>
      <c r="K447" s="231">
        <f>'Dist Plant'!I44</f>
        <v>-50846.538759698888</v>
      </c>
      <c r="L447" s="231">
        <f>'Dist Plant'!J44</f>
        <v>0</v>
      </c>
      <c r="M447" s="231">
        <f>'Dist Plant'!K44</f>
        <v>-124624.15780385022</v>
      </c>
      <c r="N447" s="231">
        <f>'Dist Plant'!L44</f>
        <v>-76944.771607281655</v>
      </c>
      <c r="O447" s="231">
        <f>'Dist Plant'!M44</f>
        <v>-4129.7344227388239</v>
      </c>
      <c r="Q447" s="231">
        <f t="shared" si="207"/>
        <v>-2116044.7763619558</v>
      </c>
      <c r="R447" s="231">
        <f t="shared" si="208"/>
        <v>0</v>
      </c>
      <c r="V447" s="231">
        <v>-2284617.9952639746</v>
      </c>
      <c r="W447" s="33">
        <f t="shared" ref="W447:W473" si="210">V447-J447</f>
        <v>-2284617.9952639746</v>
      </c>
    </row>
    <row r="448" spans="1:23">
      <c r="A448" s="956">
        <f t="shared" si="209"/>
        <v>89</v>
      </c>
      <c r="B448" s="152" t="s">
        <v>337</v>
      </c>
      <c r="C448" s="231" t="s">
        <v>1002</v>
      </c>
      <c r="D448" s="111"/>
      <c r="E448" s="111"/>
      <c r="F448" s="231" t="str">
        <f>$F$191</f>
        <v>See "Dist Plant" Tab</v>
      </c>
      <c r="G448" s="231">
        <f>'Dist Plant'!E45</f>
        <v>-14378131.133750737</v>
      </c>
      <c r="H448" s="231">
        <f>'Dist Plant'!F45</f>
        <v>-12634954.143438298</v>
      </c>
      <c r="I448" s="231">
        <f>'Dist Plant'!G45</f>
        <v>0</v>
      </c>
      <c r="J448" s="231">
        <f>'Dist Plant'!H45</f>
        <v>0</v>
      </c>
      <c r="K448" s="231">
        <f>'Dist Plant'!I45</f>
        <v>-345492.78453417617</v>
      </c>
      <c r="L448" s="231">
        <f>'Dist Plant'!J45</f>
        <v>0</v>
      </c>
      <c r="M448" s="231">
        <f>'Dist Plant'!K45</f>
        <v>-846797.99943444121</v>
      </c>
      <c r="N448" s="231">
        <f>'Dist Plant'!L45</f>
        <v>-522825.42816889629</v>
      </c>
      <c r="O448" s="231">
        <f>'Dist Plant'!M45</f>
        <v>-28060.778174925748</v>
      </c>
      <c r="Q448" s="231">
        <f t="shared" si="207"/>
        <v>-14378131.133750739</v>
      </c>
      <c r="R448" s="231">
        <f t="shared" si="208"/>
        <v>0</v>
      </c>
      <c r="V448" s="231">
        <v>-13571409.015427141</v>
      </c>
      <c r="W448" s="33">
        <f t="shared" si="210"/>
        <v>-13571409.015427141</v>
      </c>
    </row>
    <row r="449" spans="1:23">
      <c r="A449" s="956">
        <f t="shared" si="209"/>
        <v>84</v>
      </c>
      <c r="B449" s="152">
        <v>111</v>
      </c>
      <c r="C449" s="231" t="s">
        <v>1001</v>
      </c>
      <c r="D449" s="111"/>
      <c r="E449" s="111"/>
      <c r="F449" s="231" t="str">
        <f>$F$195</f>
        <v>See "Dist Plant" Tab</v>
      </c>
      <c r="G449" s="231">
        <f>'Dist Plant'!$E$74</f>
        <v>-13296.907166066394</v>
      </c>
      <c r="H449" s="231">
        <f>'Dist Plant'!F74</f>
        <v>-11684.81569196666</v>
      </c>
      <c r="I449" s="231">
        <f>'Dist Plant'!G74</f>
        <v>0</v>
      </c>
      <c r="J449" s="231">
        <f>'Dist Plant'!H74</f>
        <v>0</v>
      </c>
      <c r="K449" s="231">
        <f>'Dist Plant'!I74</f>
        <v>-319.51200331682566</v>
      </c>
      <c r="L449" s="231">
        <f>'Dist Plant'!J74</f>
        <v>0</v>
      </c>
      <c r="M449" s="231">
        <f>'Dist Plant'!K74</f>
        <v>-783.11946678936931</v>
      </c>
      <c r="N449" s="231">
        <f>'Dist Plant'!L74</f>
        <v>-483.5093739061769</v>
      </c>
      <c r="O449" s="231">
        <f>'Dist Plant'!M74</f>
        <v>-25.950630087363493</v>
      </c>
      <c r="Q449" s="231">
        <f t="shared" si="207"/>
        <v>-13296.907166066396</v>
      </c>
      <c r="R449" s="231">
        <f t="shared" si="208"/>
        <v>0</v>
      </c>
      <c r="V449" s="231">
        <v>-10261.321604372906</v>
      </c>
      <c r="W449" s="33">
        <f t="shared" si="210"/>
        <v>-10261.321604372906</v>
      </c>
    </row>
    <row r="450" spans="1:23">
      <c r="A450" s="956">
        <f t="shared" si="209"/>
        <v>87</v>
      </c>
      <c r="B450" s="152">
        <v>111</v>
      </c>
      <c r="C450" s="231" t="s">
        <v>1000</v>
      </c>
      <c r="D450" s="111"/>
      <c r="E450" s="111"/>
      <c r="F450" s="231" t="str">
        <f>$F$195</f>
        <v>See "Dist Plant" Tab</v>
      </c>
      <c r="G450" s="231">
        <f>'Dist Plant'!$E$75</f>
        <v>-246.74064235683267</v>
      </c>
      <c r="H450" s="231">
        <f>'Dist Plant'!F75</f>
        <v>-216.82628100275448</v>
      </c>
      <c r="I450" s="231">
        <f>'Dist Plant'!G75</f>
        <v>0</v>
      </c>
      <c r="J450" s="231">
        <f>'Dist Plant'!H75</f>
        <v>0</v>
      </c>
      <c r="K450" s="231">
        <f>'Dist Plant'!I75</f>
        <v>-5.9289424190538389</v>
      </c>
      <c r="L450" s="231">
        <f>'Dist Plant'!J75</f>
        <v>0</v>
      </c>
      <c r="M450" s="231">
        <f>'Dist Plant'!K75</f>
        <v>-14.531755231837982</v>
      </c>
      <c r="N450" s="231">
        <f>'Dist Plant'!L75</f>
        <v>-8.9721175017011756</v>
      </c>
      <c r="O450" s="231">
        <f>'Dist Plant'!M75</f>
        <v>-0.48154620148520072</v>
      </c>
      <c r="Q450" s="231">
        <f t="shared" si="207"/>
        <v>-246.74064235683269</v>
      </c>
      <c r="R450" s="231">
        <f t="shared" si="208"/>
        <v>0</v>
      </c>
      <c r="V450" s="231">
        <v>-278.69444775892708</v>
      </c>
      <c r="W450" s="33">
        <f t="shared" si="210"/>
        <v>-278.69444775892708</v>
      </c>
    </row>
    <row r="451" spans="1:23">
      <c r="A451" s="956">
        <f t="shared" si="209"/>
        <v>90</v>
      </c>
      <c r="B451" s="152">
        <v>111</v>
      </c>
      <c r="C451" s="231" t="s">
        <v>999</v>
      </c>
      <c r="D451" s="111"/>
      <c r="E451" s="111"/>
      <c r="F451" s="231" t="str">
        <f>$F$195</f>
        <v>See "Dist Plant" Tab</v>
      </c>
      <c r="G451" s="231">
        <f>'Dist Plant'!$E$76</f>
        <v>-1676.5568250081265</v>
      </c>
      <c r="H451" s="231">
        <f>'Dist Plant'!F76</f>
        <v>-1473.2942971372279</v>
      </c>
      <c r="I451" s="231">
        <f>'Dist Plant'!G76</f>
        <v>0</v>
      </c>
      <c r="J451" s="231">
        <f>'Dist Plant'!H76</f>
        <v>0</v>
      </c>
      <c r="K451" s="231">
        <f>'Dist Plant'!I76</f>
        <v>-40.286062250618286</v>
      </c>
      <c r="L451" s="231">
        <f>'Dist Plant'!J76</f>
        <v>0</v>
      </c>
      <c r="M451" s="231">
        <f>'Dist Plant'!K76</f>
        <v>-98.74057707141597</v>
      </c>
      <c r="N451" s="231">
        <f>'Dist Plant'!L76</f>
        <v>-60.963871572069856</v>
      </c>
      <c r="O451" s="231">
        <f>'Dist Plant'!M76</f>
        <v>-3.272016976794561</v>
      </c>
      <c r="Q451" s="231">
        <f t="shared" si="207"/>
        <v>-1676.5568250081265</v>
      </c>
      <c r="R451" s="231">
        <f t="shared" si="208"/>
        <v>0</v>
      </c>
      <c r="V451" s="231">
        <v>-1655.5399409028862</v>
      </c>
      <c r="W451" s="33">
        <f t="shared" si="210"/>
        <v>-1655.5399409028862</v>
      </c>
    </row>
    <row r="452" spans="1:23">
      <c r="A452" s="956">
        <f t="shared" si="209"/>
        <v>85</v>
      </c>
      <c r="B452" s="152">
        <v>154</v>
      </c>
      <c r="C452" s="231" t="s">
        <v>998</v>
      </c>
      <c r="D452" s="111"/>
      <c r="E452" s="231"/>
      <c r="F452" s="128" t="s">
        <v>1639</v>
      </c>
      <c r="G452" s="231">
        <f>G$200*G$483</f>
        <v>2485059.1531653916</v>
      </c>
      <c r="H452" s="231">
        <f t="shared" ref="H452:J464" si="211">$G452*H$483</f>
        <v>2183775.3566089203</v>
      </c>
      <c r="I452" s="231">
        <f t="shared" si="211"/>
        <v>0</v>
      </c>
      <c r="J452" s="231">
        <f t="shared" si="211"/>
        <v>0</v>
      </c>
      <c r="K452" s="231">
        <f t="shared" ref="K452:O464" si="212">$G452*K$483</f>
        <v>59713.602454485539</v>
      </c>
      <c r="L452" s="231">
        <f t="shared" si="212"/>
        <v>0</v>
      </c>
      <c r="M452" s="231">
        <f t="shared" si="212"/>
        <v>146357.20733114172</v>
      </c>
      <c r="N452" s="231">
        <f t="shared" si="212"/>
        <v>90363.073176381789</v>
      </c>
      <c r="O452" s="231">
        <f t="shared" si="212"/>
        <v>4849.9135944625477</v>
      </c>
      <c r="Q452" s="231">
        <f t="shared" si="207"/>
        <v>2485059.1531653916</v>
      </c>
      <c r="R452" s="231">
        <f t="shared" si="208"/>
        <v>0</v>
      </c>
      <c r="V452" s="231">
        <v>2646390.409766458</v>
      </c>
      <c r="W452" s="33">
        <f t="shared" si="210"/>
        <v>2646390.409766458</v>
      </c>
    </row>
    <row r="453" spans="1:23">
      <c r="A453" s="956">
        <f t="shared" si="209"/>
        <v>88</v>
      </c>
      <c r="B453" s="152">
        <v>165</v>
      </c>
      <c r="C453" s="231" t="s">
        <v>997</v>
      </c>
      <c r="D453" s="111"/>
      <c r="E453" s="231"/>
      <c r="F453" s="128" t="s">
        <v>1639</v>
      </c>
      <c r="G453" s="231">
        <f>G$201*G$483</f>
        <v>607697.27001036552</v>
      </c>
      <c r="H453" s="231">
        <f t="shared" si="211"/>
        <v>534021.22071692615</v>
      </c>
      <c r="I453" s="231">
        <f t="shared" si="211"/>
        <v>0</v>
      </c>
      <c r="J453" s="231">
        <f t="shared" si="211"/>
        <v>0</v>
      </c>
      <c r="K453" s="231">
        <f t="shared" si="212"/>
        <v>14602.386083185525</v>
      </c>
      <c r="L453" s="231">
        <f t="shared" si="212"/>
        <v>0</v>
      </c>
      <c r="M453" s="231">
        <f t="shared" si="212"/>
        <v>35790.244762659167</v>
      </c>
      <c r="N453" s="231">
        <f t="shared" si="212"/>
        <v>22097.418811575215</v>
      </c>
      <c r="O453" s="231">
        <f t="shared" si="212"/>
        <v>1185.9996360194871</v>
      </c>
      <c r="Q453" s="231">
        <f t="shared" si="207"/>
        <v>607697.27001036552</v>
      </c>
      <c r="R453" s="231">
        <f t="shared" si="208"/>
        <v>0</v>
      </c>
      <c r="V453" s="231">
        <v>512515.82975994615</v>
      </c>
      <c r="W453" s="33">
        <f t="shared" si="210"/>
        <v>512515.82975994615</v>
      </c>
    </row>
    <row r="454" spans="1:23">
      <c r="A454" s="956">
        <f>A451+1</f>
        <v>91</v>
      </c>
      <c r="B454" s="152" t="s">
        <v>432</v>
      </c>
      <c r="C454" s="111" t="s">
        <v>996</v>
      </c>
      <c r="D454" s="111"/>
      <c r="E454" s="111"/>
      <c r="F454" s="128" t="s">
        <v>1639</v>
      </c>
      <c r="G454" s="231">
        <f>G$204*G$495</f>
        <v>1184519.5976254889</v>
      </c>
      <c r="H454" s="231">
        <f t="shared" si="211"/>
        <v>1040910.7177267658</v>
      </c>
      <c r="I454" s="231">
        <f t="shared" si="211"/>
        <v>0</v>
      </c>
      <c r="J454" s="231">
        <f t="shared" si="211"/>
        <v>0</v>
      </c>
      <c r="K454" s="231">
        <f t="shared" si="212"/>
        <v>28462.876733561639</v>
      </c>
      <c r="L454" s="231">
        <f t="shared" si="212"/>
        <v>0</v>
      </c>
      <c r="M454" s="231">
        <f t="shared" si="212"/>
        <v>69762.114159998891</v>
      </c>
      <c r="N454" s="231">
        <f t="shared" si="212"/>
        <v>43072.146167124491</v>
      </c>
      <c r="O454" s="231">
        <f t="shared" si="212"/>
        <v>2311.7428380381184</v>
      </c>
      <c r="Q454" s="231">
        <f t="shared" si="207"/>
        <v>1184519.5976254889</v>
      </c>
      <c r="R454" s="231">
        <f t="shared" si="208"/>
        <v>0</v>
      </c>
      <c r="V454" s="231">
        <v>950305.99830138229</v>
      </c>
      <c r="W454" s="33">
        <f t="shared" si="210"/>
        <v>950305.99830138229</v>
      </c>
    </row>
    <row r="455" spans="1:23">
      <c r="A455" s="956">
        <f>A452+1</f>
        <v>86</v>
      </c>
      <c r="B455" s="152" t="s">
        <v>432</v>
      </c>
      <c r="C455" s="111" t="s">
        <v>995</v>
      </c>
      <c r="D455" s="189"/>
      <c r="E455" s="111"/>
      <c r="F455" s="128" t="s">
        <v>1639</v>
      </c>
      <c r="G455" s="231">
        <f>G$205*G$483</f>
        <v>0</v>
      </c>
      <c r="H455" s="231">
        <f t="shared" si="211"/>
        <v>0</v>
      </c>
      <c r="I455" s="231">
        <f t="shared" si="211"/>
        <v>0</v>
      </c>
      <c r="J455" s="231">
        <f t="shared" si="211"/>
        <v>0</v>
      </c>
      <c r="K455" s="231">
        <f t="shared" si="212"/>
        <v>0</v>
      </c>
      <c r="L455" s="231">
        <f t="shared" si="212"/>
        <v>0</v>
      </c>
      <c r="M455" s="231">
        <f t="shared" si="212"/>
        <v>0</v>
      </c>
      <c r="N455" s="231">
        <f t="shared" si="212"/>
        <v>0</v>
      </c>
      <c r="O455" s="231">
        <f t="shared" si="212"/>
        <v>0</v>
      </c>
      <c r="Q455" s="231">
        <f t="shared" si="207"/>
        <v>0</v>
      </c>
      <c r="R455" s="231">
        <f t="shared" si="208"/>
        <v>0</v>
      </c>
      <c r="V455" s="231">
        <v>0</v>
      </c>
      <c r="W455" s="33">
        <f t="shared" si="210"/>
        <v>0</v>
      </c>
    </row>
    <row r="456" spans="1:23">
      <c r="A456" s="956">
        <f>A453+1</f>
        <v>89</v>
      </c>
      <c r="B456" s="152" t="s">
        <v>432</v>
      </c>
      <c r="C456" s="111" t="s">
        <v>994</v>
      </c>
      <c r="D456" s="111"/>
      <c r="E456" s="111"/>
      <c r="F456" s="128" t="s">
        <v>1639</v>
      </c>
      <c r="G456" s="231">
        <f>G$207*G$495</f>
        <v>126808.71329262965</v>
      </c>
      <c r="H456" s="231">
        <f t="shared" si="211"/>
        <v>111434.6685627166</v>
      </c>
      <c r="I456" s="231">
        <f t="shared" si="211"/>
        <v>0</v>
      </c>
      <c r="J456" s="231">
        <f t="shared" si="211"/>
        <v>0</v>
      </c>
      <c r="K456" s="231">
        <f t="shared" si="212"/>
        <v>3047.0924942272222</v>
      </c>
      <c r="L456" s="231">
        <f t="shared" si="212"/>
        <v>0</v>
      </c>
      <c r="M456" s="231">
        <f t="shared" si="212"/>
        <v>7468.381233148657</v>
      </c>
      <c r="N456" s="231">
        <f t="shared" si="212"/>
        <v>4611.0874359142772</v>
      </c>
      <c r="O456" s="231">
        <f t="shared" si="212"/>
        <v>247.4835666228893</v>
      </c>
      <c r="Q456" s="231">
        <f t="shared" si="207"/>
        <v>126808.71329262965</v>
      </c>
      <c r="R456" s="231">
        <f t="shared" si="208"/>
        <v>0</v>
      </c>
      <c r="V456" s="231">
        <v>101650.58530802911</v>
      </c>
      <c r="W456" s="33">
        <f t="shared" si="210"/>
        <v>101650.58530802911</v>
      </c>
    </row>
    <row r="457" spans="1:23">
      <c r="A457" s="956">
        <f t="shared" si="209"/>
        <v>92</v>
      </c>
      <c r="B457" s="152" t="s">
        <v>432</v>
      </c>
      <c r="C457" s="111" t="s">
        <v>993</v>
      </c>
      <c r="D457" s="189"/>
      <c r="E457" s="111"/>
      <c r="F457" s="128" t="s">
        <v>1639</v>
      </c>
      <c r="G457" s="231">
        <f>G$208*G$483</f>
        <v>0</v>
      </c>
      <c r="H457" s="231">
        <f t="shared" si="211"/>
        <v>0</v>
      </c>
      <c r="I457" s="231">
        <f t="shared" si="211"/>
        <v>0</v>
      </c>
      <c r="J457" s="231">
        <f t="shared" si="211"/>
        <v>0</v>
      </c>
      <c r="K457" s="231">
        <f t="shared" si="212"/>
        <v>0</v>
      </c>
      <c r="L457" s="231">
        <f t="shared" si="212"/>
        <v>0</v>
      </c>
      <c r="M457" s="231">
        <f t="shared" si="212"/>
        <v>0</v>
      </c>
      <c r="N457" s="231">
        <f t="shared" si="212"/>
        <v>0</v>
      </c>
      <c r="O457" s="231">
        <f t="shared" si="212"/>
        <v>0</v>
      </c>
      <c r="Q457" s="231">
        <f t="shared" si="207"/>
        <v>0</v>
      </c>
      <c r="R457" s="231">
        <f t="shared" si="208"/>
        <v>0</v>
      </c>
      <c r="V457" s="231">
        <v>0</v>
      </c>
      <c r="W457" s="33">
        <f t="shared" si="210"/>
        <v>0</v>
      </c>
    </row>
    <row r="458" spans="1:23">
      <c r="A458" s="956">
        <f t="shared" si="209"/>
        <v>87</v>
      </c>
      <c r="B458" s="152">
        <v>255</v>
      </c>
      <c r="C458" s="231" t="s">
        <v>992</v>
      </c>
      <c r="D458" s="111"/>
      <c r="E458" s="111"/>
      <c r="F458" s="128" t="s">
        <v>1639</v>
      </c>
      <c r="G458" s="231">
        <f>G$214*G$495</f>
        <v>-95918.884085205107</v>
      </c>
      <c r="H458" s="231">
        <f t="shared" si="211"/>
        <v>-84289.862891950892</v>
      </c>
      <c r="I458" s="231">
        <f t="shared" si="211"/>
        <v>0</v>
      </c>
      <c r="J458" s="231">
        <f t="shared" si="211"/>
        <v>0</v>
      </c>
      <c r="K458" s="231">
        <f t="shared" si="212"/>
        <v>-2304.8393455126002</v>
      </c>
      <c r="L458" s="231">
        <f t="shared" si="212"/>
        <v>0</v>
      </c>
      <c r="M458" s="231">
        <f t="shared" si="212"/>
        <v>-5649.1291111313822</v>
      </c>
      <c r="N458" s="231">
        <f t="shared" si="212"/>
        <v>-3487.8546575230798</v>
      </c>
      <c r="O458" s="231">
        <f t="shared" si="212"/>
        <v>-187.19807908715507</v>
      </c>
      <c r="Q458" s="231">
        <f t="shared" si="207"/>
        <v>-95918.884085205122</v>
      </c>
      <c r="R458" s="231">
        <f t="shared" si="208"/>
        <v>0</v>
      </c>
      <c r="V458" s="231">
        <v>-77021.88159613272</v>
      </c>
      <c r="W458" s="33">
        <f t="shared" si="210"/>
        <v>-77021.88159613272</v>
      </c>
    </row>
    <row r="459" spans="1:23">
      <c r="A459" s="956">
        <f t="shared" ref="A459:A464" si="213">A458+1</f>
        <v>88</v>
      </c>
      <c r="B459" s="152">
        <v>255</v>
      </c>
      <c r="C459" s="231" t="s">
        <v>991</v>
      </c>
      <c r="D459" s="111"/>
      <c r="E459" s="111"/>
      <c r="F459" s="128" t="s">
        <v>1639</v>
      </c>
      <c r="G459" s="231">
        <f>G$215*G$483</f>
        <v>-477.11337685683543</v>
      </c>
      <c r="H459" s="231">
        <f t="shared" si="211"/>
        <v>-419.26906784543581</v>
      </c>
      <c r="I459" s="231">
        <f t="shared" si="211"/>
        <v>0</v>
      </c>
      <c r="J459" s="231">
        <f t="shared" si="211"/>
        <v>0</v>
      </c>
      <c r="K459" s="231">
        <f t="shared" si="212"/>
        <v>-11.464579615763402</v>
      </c>
      <c r="L459" s="231">
        <f t="shared" si="212"/>
        <v>0</v>
      </c>
      <c r="M459" s="231">
        <f t="shared" si="212"/>
        <v>-28.099524845576017</v>
      </c>
      <c r="N459" s="231">
        <f t="shared" si="212"/>
        <v>-17.349056231288614</v>
      </c>
      <c r="O459" s="231">
        <f t="shared" si="212"/>
        <v>-0.93114831877158721</v>
      </c>
      <c r="Q459" s="231">
        <f t="shared" si="207"/>
        <v>-477.11337685683543</v>
      </c>
      <c r="R459" s="231">
        <f t="shared" si="208"/>
        <v>0</v>
      </c>
      <c r="V459" s="231">
        <v>-382.11370476689802</v>
      </c>
      <c r="W459" s="33">
        <f t="shared" si="210"/>
        <v>-382.11370476689802</v>
      </c>
    </row>
    <row r="460" spans="1:23">
      <c r="A460" s="956">
        <f t="shared" si="213"/>
        <v>89</v>
      </c>
      <c r="B460" s="152">
        <v>2820</v>
      </c>
      <c r="C460" s="231" t="s">
        <v>646</v>
      </c>
      <c r="D460" s="111"/>
      <c r="E460" s="111"/>
      <c r="F460" s="128" t="s">
        <v>1639</v>
      </c>
      <c r="G460" s="231">
        <f>G$218*G$495</f>
        <v>-65837637.095485009</v>
      </c>
      <c r="H460" s="231">
        <f t="shared" si="211"/>
        <v>-57855608.484548867</v>
      </c>
      <c r="I460" s="231">
        <f t="shared" si="211"/>
        <v>0</v>
      </c>
      <c r="J460" s="231">
        <f t="shared" si="211"/>
        <v>0</v>
      </c>
      <c r="K460" s="231">
        <f t="shared" si="212"/>
        <v>-1582015.6566715052</v>
      </c>
      <c r="L460" s="231">
        <f t="shared" si="212"/>
        <v>0</v>
      </c>
      <c r="M460" s="231">
        <f t="shared" si="212"/>
        <v>-3877498.324457414</v>
      </c>
      <c r="N460" s="231">
        <f t="shared" si="212"/>
        <v>-2394023.9857233805</v>
      </c>
      <c r="O460" s="231">
        <f t="shared" si="212"/>
        <v>-128490.64408384857</v>
      </c>
      <c r="Q460" s="231">
        <f t="shared" si="207"/>
        <v>-65837637.095485017</v>
      </c>
      <c r="R460" s="231">
        <f t="shared" si="208"/>
        <v>0</v>
      </c>
      <c r="V460" s="231">
        <v>-51660954.877290867</v>
      </c>
      <c r="W460" s="33">
        <f t="shared" si="210"/>
        <v>-51660954.877290867</v>
      </c>
    </row>
    <row r="461" spans="1:23">
      <c r="A461" s="956">
        <f t="shared" si="213"/>
        <v>90</v>
      </c>
      <c r="B461" s="152">
        <v>2820</v>
      </c>
      <c r="C461" s="231" t="s">
        <v>990</v>
      </c>
      <c r="D461" s="111"/>
      <c r="E461" s="111"/>
      <c r="F461" s="128" t="s">
        <v>1639</v>
      </c>
      <c r="G461" s="231">
        <f>G$219*G$483</f>
        <v>-2946699.0123065654</v>
      </c>
      <c r="H461" s="231">
        <f t="shared" si="211"/>
        <v>-2589446.886293354</v>
      </c>
      <c r="I461" s="231">
        <f t="shared" si="211"/>
        <v>0</v>
      </c>
      <c r="J461" s="231">
        <f t="shared" si="211"/>
        <v>0</v>
      </c>
      <c r="K461" s="231">
        <f t="shared" si="212"/>
        <v>-70806.368190378707</v>
      </c>
      <c r="L461" s="231">
        <f t="shared" si="212"/>
        <v>0</v>
      </c>
      <c r="M461" s="231">
        <f t="shared" si="212"/>
        <v>-173545.42153947655</v>
      </c>
      <c r="N461" s="231">
        <f t="shared" si="212"/>
        <v>-107149.47293655366</v>
      </c>
      <c r="O461" s="231">
        <f t="shared" si="212"/>
        <v>-5750.8633468025255</v>
      </c>
      <c r="Q461" s="231">
        <f t="shared" si="207"/>
        <v>-2946699.0123065659</v>
      </c>
      <c r="R461" s="231">
        <f t="shared" si="208"/>
        <v>0</v>
      </c>
      <c r="V461" s="231">
        <v>-2513215.5817223391</v>
      </c>
      <c r="W461" s="33">
        <f t="shared" si="210"/>
        <v>-2513215.5817223391</v>
      </c>
    </row>
    <row r="462" spans="1:23">
      <c r="A462" s="956">
        <f t="shared" si="213"/>
        <v>91</v>
      </c>
      <c r="B462" s="152">
        <v>2821</v>
      </c>
      <c r="C462" s="231" t="s">
        <v>989</v>
      </c>
      <c r="D462" s="111"/>
      <c r="E462" s="111"/>
      <c r="F462" s="128" t="s">
        <v>1639</v>
      </c>
      <c r="G462" s="231">
        <f>G$222*G$495</f>
        <v>-5809834.1982048005</v>
      </c>
      <c r="H462" s="231">
        <f t="shared" si="211"/>
        <v>-5105461.0639197882</v>
      </c>
      <c r="I462" s="231">
        <f t="shared" si="211"/>
        <v>0</v>
      </c>
      <c r="J462" s="231">
        <f t="shared" si="211"/>
        <v>0</v>
      </c>
      <c r="K462" s="231">
        <f t="shared" si="212"/>
        <v>-139604.77729319737</v>
      </c>
      <c r="L462" s="231">
        <f t="shared" si="212"/>
        <v>0</v>
      </c>
      <c r="M462" s="231">
        <f t="shared" si="212"/>
        <v>-342169.36334216327</v>
      </c>
      <c r="N462" s="231">
        <f t="shared" si="212"/>
        <v>-211260.35254585551</v>
      </c>
      <c r="O462" s="231">
        <f t="shared" si="212"/>
        <v>-11338.641103796517</v>
      </c>
      <c r="Q462" s="231">
        <f t="shared" si="207"/>
        <v>-5809834.1982048014</v>
      </c>
      <c r="R462" s="231">
        <f t="shared" si="208"/>
        <v>0</v>
      </c>
      <c r="V462" s="231">
        <v>-4014013.5874500484</v>
      </c>
      <c r="W462" s="33">
        <f t="shared" si="210"/>
        <v>-4014013.5874500484</v>
      </c>
    </row>
    <row r="463" spans="1:23">
      <c r="A463" s="956">
        <f t="shared" si="213"/>
        <v>92</v>
      </c>
      <c r="B463" s="152">
        <v>2821</v>
      </c>
      <c r="C463" s="231" t="s">
        <v>988</v>
      </c>
      <c r="D463" s="111"/>
      <c r="E463" s="111"/>
      <c r="F463" s="128" t="s">
        <v>1639</v>
      </c>
      <c r="G463" s="231">
        <f>G$223*G$483</f>
        <v>-240076.31404421211</v>
      </c>
      <c r="H463" s="231">
        <f t="shared" si="211"/>
        <v>-210969.92304889482</v>
      </c>
      <c r="I463" s="231">
        <f t="shared" si="211"/>
        <v>0</v>
      </c>
      <c r="J463" s="231">
        <f t="shared" si="211"/>
        <v>0</v>
      </c>
      <c r="K463" s="231">
        <f t="shared" si="212"/>
        <v>-5768.8049627767523</v>
      </c>
      <c r="L463" s="231">
        <f t="shared" si="212"/>
        <v>0</v>
      </c>
      <c r="M463" s="231">
        <f t="shared" si="212"/>
        <v>-14139.260558489621</v>
      </c>
      <c r="N463" s="231">
        <f t="shared" si="212"/>
        <v>-8729.7855691925743</v>
      </c>
      <c r="O463" s="231">
        <f t="shared" si="212"/>
        <v>-468.53990485834987</v>
      </c>
      <c r="Q463" s="231">
        <f t="shared" si="207"/>
        <v>-240076.31404421214</v>
      </c>
      <c r="R463" s="231">
        <f t="shared" si="208"/>
        <v>0</v>
      </c>
      <c r="V463" s="231">
        <v>-198685.79381003696</v>
      </c>
      <c r="W463" s="33">
        <f t="shared" si="210"/>
        <v>-198685.79381003696</v>
      </c>
    </row>
    <row r="464" spans="1:23">
      <c r="A464" s="956">
        <f t="shared" si="213"/>
        <v>93</v>
      </c>
      <c r="B464" s="152"/>
      <c r="C464" s="231" t="s">
        <v>987</v>
      </c>
      <c r="D464" s="111"/>
      <c r="E464" s="111"/>
      <c r="F464" s="128" t="s">
        <v>1639</v>
      </c>
      <c r="G464" s="231">
        <f ca="1">G$224*G$483</f>
        <v>-509650.62076444138</v>
      </c>
      <c r="H464" s="231">
        <f t="shared" ca="1" si="211"/>
        <v>-447861.55882372789</v>
      </c>
      <c r="I464" s="231">
        <f t="shared" ca="1" si="211"/>
        <v>0</v>
      </c>
      <c r="J464" s="231">
        <f t="shared" ca="1" si="211"/>
        <v>0</v>
      </c>
      <c r="K464" s="231">
        <f t="shared" ca="1" si="212"/>
        <v>-12246.418569250118</v>
      </c>
      <c r="L464" s="231">
        <f t="shared" ca="1" si="212"/>
        <v>0</v>
      </c>
      <c r="M464" s="231">
        <f t="shared" ca="1" si="212"/>
        <v>-30015.801223344992</v>
      </c>
      <c r="N464" s="231">
        <f t="shared" ca="1" si="212"/>
        <v>-18532.193199451198</v>
      </c>
      <c r="O464" s="231">
        <f t="shared" ca="1" si="212"/>
        <v>-994.64894866719249</v>
      </c>
      <c r="Q464" s="231">
        <f t="shared" ca="1" si="207"/>
        <v>-509650.62076444132</v>
      </c>
      <c r="R464" s="231">
        <f t="shared" ca="1" si="208"/>
        <v>0</v>
      </c>
      <c r="V464" s="231">
        <v>355023.81377489713</v>
      </c>
      <c r="W464" s="33">
        <f t="shared" ca="1" si="210"/>
        <v>355023.81377489713</v>
      </c>
    </row>
    <row r="465" spans="1:23" ht="6.95" customHeight="1" thickBot="1">
      <c r="A465" s="141"/>
      <c r="B465" s="256"/>
      <c r="C465" s="141"/>
      <c r="D465" s="141"/>
      <c r="E465" s="141"/>
      <c r="F465" s="141"/>
      <c r="G465" s="128"/>
      <c r="H465" s="128"/>
      <c r="I465" s="128"/>
      <c r="J465" s="128"/>
      <c r="K465" s="128"/>
      <c r="L465" s="128"/>
      <c r="M465" s="128"/>
      <c r="N465" s="128"/>
      <c r="O465" s="128"/>
      <c r="Q465" s="128"/>
      <c r="R465" s="128"/>
      <c r="V465" s="128"/>
      <c r="W465" s="33">
        <f t="shared" si="210"/>
        <v>0</v>
      </c>
    </row>
    <row r="466" spans="1:23">
      <c r="A466" s="956">
        <f>A464+1</f>
        <v>94</v>
      </c>
      <c r="B466" s="9" t="s">
        <v>986</v>
      </c>
      <c r="G466" s="1634">
        <f ca="1">SUM(G443:G465)</f>
        <v>202575792.77133074</v>
      </c>
      <c r="H466" s="1634">
        <f ca="1">SUM(H443:H465)</f>
        <v>178015892.91589183</v>
      </c>
      <c r="I466" s="1634">
        <f t="shared" ref="I466:J466" ca="1" si="214">SUM(I443:I465)</f>
        <v>0</v>
      </c>
      <c r="J466" s="1634">
        <f t="shared" ca="1" si="214"/>
        <v>0</v>
      </c>
      <c r="K466" s="1634">
        <f t="shared" ref="K466:O466" ca="1" si="215">SUM(K443:K465)</f>
        <v>4867703.1856731838</v>
      </c>
      <c r="L466" s="1634">
        <f t="shared" ca="1" si="215"/>
        <v>0</v>
      </c>
      <c r="M466" s="1634">
        <f t="shared" ca="1" si="215"/>
        <v>11930672.662314206</v>
      </c>
      <c r="N466" s="1634">
        <f t="shared" ca="1" si="215"/>
        <v>7366171.2086983835</v>
      </c>
      <c r="O466" s="1634">
        <f t="shared" ca="1" si="215"/>
        <v>395352.79875300248</v>
      </c>
      <c r="Q466" s="1634">
        <f ca="1">SUM(H466:O466)</f>
        <v>202575792.7713306</v>
      </c>
      <c r="R466" s="1634">
        <f ca="1">Q466-G466</f>
        <v>0</v>
      </c>
      <c r="V466" s="1634">
        <v>168433251.22155309</v>
      </c>
      <c r="W466" s="33">
        <f t="shared" ca="1" si="210"/>
        <v>168433251.22155309</v>
      </c>
    </row>
    <row r="467" spans="1:23" ht="6.95" customHeight="1" thickBot="1">
      <c r="G467" s="1229"/>
      <c r="H467" s="1229"/>
      <c r="I467" s="1229"/>
      <c r="J467" s="1229"/>
      <c r="K467" s="1229"/>
      <c r="L467" s="1229"/>
      <c r="M467" s="1229"/>
      <c r="N467" s="1229"/>
      <c r="O467" s="1229"/>
      <c r="Q467" s="1229"/>
      <c r="R467" s="1229"/>
      <c r="V467" s="1229"/>
      <c r="W467" s="33">
        <f t="shared" si="210"/>
        <v>0</v>
      </c>
    </row>
    <row r="468" spans="1:23" ht="6.95" customHeight="1" thickTop="1">
      <c r="V468" s="239"/>
      <c r="W468" s="33">
        <f t="shared" si="210"/>
        <v>0</v>
      </c>
    </row>
    <row r="469" spans="1:23">
      <c r="A469" s="956">
        <f>A466+1</f>
        <v>95</v>
      </c>
      <c r="B469" s="203" t="s">
        <v>1392</v>
      </c>
      <c r="G469" s="231">
        <f ca="1">G403+G440+G466</f>
        <v>1131209795.2956493</v>
      </c>
      <c r="H469" s="231">
        <f ca="1">H403+H440+H466</f>
        <v>1055881920.6585326</v>
      </c>
      <c r="I469" s="231">
        <f t="shared" ref="I469:J469" ca="1" si="216">I403+I440+I466</f>
        <v>0</v>
      </c>
      <c r="J469" s="231">
        <f t="shared" ca="1" si="216"/>
        <v>0</v>
      </c>
      <c r="K469" s="231">
        <f t="shared" ref="K469:O469" ca="1" si="217">K403+K440+K466</f>
        <v>11331056.167311944</v>
      </c>
      <c r="L469" s="231">
        <f t="shared" ca="1" si="217"/>
        <v>3556214.6432416122</v>
      </c>
      <c r="M469" s="231">
        <f t="shared" ca="1" si="217"/>
        <v>46364539.264729992</v>
      </c>
      <c r="N469" s="231">
        <f t="shared" ca="1" si="217"/>
        <v>13116709.719096236</v>
      </c>
      <c r="O469" s="231">
        <f t="shared" ca="1" si="217"/>
        <v>959354.84273666702</v>
      </c>
      <c r="Q469" s="231">
        <f ca="1">SUM(H469:O469)</f>
        <v>1131209795.2956491</v>
      </c>
      <c r="R469" s="231">
        <f ca="1">Q469-G469</f>
        <v>0</v>
      </c>
      <c r="V469" s="231">
        <v>904236306.55687237</v>
      </c>
      <c r="W469" s="33">
        <f t="shared" ca="1" si="210"/>
        <v>904236306.55687237</v>
      </c>
    </row>
    <row r="470" spans="1:23">
      <c r="F470" s="238" t="s">
        <v>985</v>
      </c>
      <c r="G470" s="231">
        <f ca="1">G469-G228</f>
        <v>143772225.78366697</v>
      </c>
      <c r="H470" s="231">
        <f ca="1">H469-H228</f>
        <v>163636072.1216501</v>
      </c>
      <c r="I470" s="231">
        <f t="shared" ref="I470:J470" ca="1" si="218">I469-I228</f>
        <v>0</v>
      </c>
      <c r="J470" s="231">
        <f t="shared" ca="1" si="218"/>
        <v>0</v>
      </c>
      <c r="K470" s="231">
        <f t="shared" ref="K470:O470" ca="1" si="219">K469-K228</f>
        <v>-890566.18021287397</v>
      </c>
      <c r="L470" s="231">
        <f t="shared" ca="1" si="219"/>
        <v>78841.845361488871</v>
      </c>
      <c r="M470" s="231">
        <f t="shared" ca="1" si="219"/>
        <v>-1777296.5844922364</v>
      </c>
      <c r="N470" s="231">
        <f t="shared" ca="1" si="219"/>
        <v>-947607.6962866094</v>
      </c>
      <c r="O470" s="231">
        <f t="shared" ca="1" si="219"/>
        <v>-16327217.722352723</v>
      </c>
      <c r="Q470" s="231">
        <f ca="1">SUM(H470:O470)</f>
        <v>143772225.78366715</v>
      </c>
      <c r="V470" s="231">
        <v>22476448.459342003</v>
      </c>
      <c r="W470" s="33">
        <f t="shared" ca="1" si="210"/>
        <v>22476448.459342003</v>
      </c>
    </row>
    <row r="471" spans="1:23">
      <c r="V471" s="239"/>
      <c r="W471" s="33">
        <f t="shared" si="210"/>
        <v>0</v>
      </c>
    </row>
    <row r="472" spans="1:23">
      <c r="B472" s="21" t="s">
        <v>984</v>
      </c>
      <c r="V472" s="239"/>
      <c r="W472" s="33">
        <f t="shared" si="210"/>
        <v>0</v>
      </c>
    </row>
    <row r="473" spans="1:23" ht="13.5" thickBot="1">
      <c r="K473" s="50"/>
      <c r="L473" s="50"/>
      <c r="M473" s="50"/>
      <c r="N473" s="50"/>
      <c r="O473" s="50"/>
      <c r="Q473" s="196"/>
      <c r="V473" s="239"/>
      <c r="W473" s="33">
        <f t="shared" si="210"/>
        <v>0</v>
      </c>
    </row>
    <row r="474" spans="1:23" ht="13.5" thickBot="1">
      <c r="C474" s="136" t="s">
        <v>983</v>
      </c>
      <c r="D474" s="1127"/>
      <c r="E474" s="1127"/>
      <c r="F474" s="1814"/>
      <c r="G474" s="202" t="s">
        <v>281</v>
      </c>
      <c r="H474" s="202" t="s">
        <v>453</v>
      </c>
      <c r="I474" s="202" t="s">
        <v>453</v>
      </c>
      <c r="J474" s="202" t="s">
        <v>453</v>
      </c>
      <c r="K474" s="202" t="s">
        <v>771</v>
      </c>
      <c r="L474" s="202" t="s">
        <v>1263</v>
      </c>
      <c r="M474" s="202" t="s">
        <v>1264</v>
      </c>
      <c r="N474" s="273" t="s">
        <v>164</v>
      </c>
      <c r="O474" s="273" t="s">
        <v>1402</v>
      </c>
      <c r="P474" s="1127"/>
      <c r="Q474" s="202" t="s">
        <v>281</v>
      </c>
      <c r="R474" s="1131"/>
      <c r="V474" s="934" t="s">
        <v>453</v>
      </c>
      <c r="W474" s="33"/>
    </row>
    <row r="475" spans="1:23">
      <c r="C475" s="1161"/>
      <c r="D475" s="338" t="s">
        <v>974</v>
      </c>
      <c r="E475" s="239"/>
      <c r="F475" s="338"/>
      <c r="G475" s="231">
        <f t="shared" ref="G475:O475" si="220">G356+G357+G358+G359</f>
        <v>1189550001.8491943</v>
      </c>
      <c r="H475" s="231">
        <f t="shared" si="220"/>
        <v>1169697614.4216137</v>
      </c>
      <c r="I475" s="231">
        <f>I356+I357+I358+I359</f>
        <v>0</v>
      </c>
      <c r="J475" s="231">
        <f t="shared" ref="J475" si="221">J356+J357+J358+J359</f>
        <v>0</v>
      </c>
      <c r="K475" s="231">
        <f t="shared" si="220"/>
        <v>4784025.1908495575</v>
      </c>
      <c r="L475" s="231">
        <f t="shared" si="220"/>
        <v>2414278.4932008814</v>
      </c>
      <c r="M475" s="231">
        <f t="shared" si="220"/>
        <v>10764261.490797732</v>
      </c>
      <c r="N475" s="231">
        <f t="shared" si="220"/>
        <v>1784648.5264844198</v>
      </c>
      <c r="O475" s="231">
        <f t="shared" si="220"/>
        <v>105173.72624802456</v>
      </c>
      <c r="P475" s="239"/>
      <c r="Q475" s="231">
        <f>SUM(H475:O475)</f>
        <v>1189550001.8491943</v>
      </c>
      <c r="R475" s="438">
        <f>Q475-G475</f>
        <v>0</v>
      </c>
      <c r="V475" s="231">
        <v>1150337278.6798649</v>
      </c>
      <c r="W475" s="33">
        <f t="shared" ref="W475:W506" si="222">V475-J475</f>
        <v>1150337278.6798649</v>
      </c>
    </row>
    <row r="476" spans="1:23">
      <c r="C476" s="1161"/>
      <c r="D476" s="338" t="s">
        <v>973</v>
      </c>
      <c r="E476" s="239"/>
      <c r="F476" s="338"/>
      <c r="G476" s="231">
        <f t="shared" ref="G476:O476" si="223">G406+G407+G408+G409+G410+G411</f>
        <v>297629302.49886972</v>
      </c>
      <c r="H476" s="231">
        <f t="shared" si="223"/>
        <v>220873257.30122092</v>
      </c>
      <c r="I476" s="231">
        <f t="shared" ref="I476:J476" si="224">I406+I407+I408+I409+I410+I411</f>
        <v>0</v>
      </c>
      <c r="J476" s="231">
        <f t="shared" si="224"/>
        <v>0</v>
      </c>
      <c r="K476" s="231">
        <f t="shared" si="223"/>
        <v>10712724.131477373</v>
      </c>
      <c r="L476" s="231">
        <f t="shared" si="223"/>
        <v>3833248.1287125405</v>
      </c>
      <c r="M476" s="231">
        <f t="shared" si="223"/>
        <v>51907397.876228422</v>
      </c>
      <c r="N476" s="231">
        <f t="shared" si="223"/>
        <v>8780076.8374034502</v>
      </c>
      <c r="O476" s="231">
        <f t="shared" si="223"/>
        <v>1522598.2238269679</v>
      </c>
      <c r="P476" s="239"/>
      <c r="Q476" s="231">
        <f t="shared" ref="Q476:Q478" si="225">SUM(H476:O476)</f>
        <v>297629302.49886966</v>
      </c>
      <c r="R476" s="438">
        <f>Q476-G476</f>
        <v>0</v>
      </c>
      <c r="V476" s="231">
        <v>215108893.58297989</v>
      </c>
      <c r="W476" s="33">
        <f t="shared" si="222"/>
        <v>215108893.58297989</v>
      </c>
    </row>
    <row r="477" spans="1:23">
      <c r="C477" s="1161"/>
      <c r="D477" s="338" t="s">
        <v>972</v>
      </c>
      <c r="E477" s="239"/>
      <c r="F477" s="338"/>
      <c r="G477" s="231">
        <f t="shared" ref="G477:O477" si="226">G443+G444+G445</f>
        <v>404155513.05828637</v>
      </c>
      <c r="H477" s="231">
        <f t="shared" si="226"/>
        <v>355156475.26140815</v>
      </c>
      <c r="I477" s="231">
        <f t="shared" ref="I477:J477" si="227">I443+I444+I445</f>
        <v>0</v>
      </c>
      <c r="J477" s="231">
        <f t="shared" si="227"/>
        <v>0</v>
      </c>
      <c r="K477" s="231">
        <f t="shared" si="226"/>
        <v>9711471.6990984045</v>
      </c>
      <c r="L477" s="231">
        <f t="shared" si="226"/>
        <v>0</v>
      </c>
      <c r="M477" s="231">
        <f t="shared" si="226"/>
        <v>23802681.776548762</v>
      </c>
      <c r="N477" s="231">
        <f t="shared" si="226"/>
        <v>14696122.687705468</v>
      </c>
      <c r="O477" s="231">
        <f t="shared" si="226"/>
        <v>788761.63352555572</v>
      </c>
      <c r="P477" s="239"/>
      <c r="Q477" s="231">
        <f t="shared" si="225"/>
        <v>404155513.05828631</v>
      </c>
      <c r="R477" s="438">
        <f>Q477-G477</f>
        <v>0</v>
      </c>
      <c r="V477" s="231">
        <v>322317790.78799921</v>
      </c>
      <c r="W477" s="33">
        <f t="shared" si="222"/>
        <v>322317790.78799921</v>
      </c>
    </row>
    <row r="478" spans="1:23">
      <c r="C478" s="1161"/>
      <c r="D478" s="239" t="s">
        <v>281</v>
      </c>
      <c r="E478" s="239"/>
      <c r="F478" s="338">
        <f>G478-'COS Alloc Factors'!$V$60</f>
        <v>-33810821.738966227</v>
      </c>
      <c r="G478" s="250">
        <f t="shared" ref="G478:O478" si="228">SUM(G475:G477)</f>
        <v>1891334817.4063504</v>
      </c>
      <c r="H478" s="250">
        <f t="shared" si="228"/>
        <v>1745727346.9842427</v>
      </c>
      <c r="I478" s="250">
        <f t="shared" ref="I478:J478" si="229">SUM(I475:I477)</f>
        <v>0</v>
      </c>
      <c r="J478" s="250">
        <f t="shared" si="229"/>
        <v>0</v>
      </c>
      <c r="K478" s="250">
        <f t="shared" si="228"/>
        <v>25208221.021425337</v>
      </c>
      <c r="L478" s="250">
        <f t="shared" si="228"/>
        <v>6247526.6219134219</v>
      </c>
      <c r="M478" s="250">
        <f t="shared" si="228"/>
        <v>86474341.143574908</v>
      </c>
      <c r="N478" s="250">
        <f t="shared" si="228"/>
        <v>25260848.051593341</v>
      </c>
      <c r="O478" s="250">
        <f t="shared" si="228"/>
        <v>2416533.5836005481</v>
      </c>
      <c r="P478" s="239"/>
      <c r="Q478" s="231">
        <f t="shared" si="225"/>
        <v>1891334817.4063501</v>
      </c>
      <c r="R478" s="1344">
        <f>Q478-G478</f>
        <v>0</v>
      </c>
      <c r="V478" s="250">
        <v>1687763963.050844</v>
      </c>
      <c r="W478" s="33">
        <f t="shared" si="222"/>
        <v>1687763963.050844</v>
      </c>
    </row>
    <row r="479" spans="1:23">
      <c r="C479" s="1161"/>
      <c r="D479" s="239"/>
      <c r="E479" s="239"/>
      <c r="F479" s="338"/>
      <c r="G479" s="231"/>
      <c r="H479" s="231"/>
      <c r="I479" s="231"/>
      <c r="J479" s="231"/>
      <c r="K479" s="231"/>
      <c r="L479" s="231"/>
      <c r="M479" s="231"/>
      <c r="N479" s="231"/>
      <c r="O479" s="231"/>
      <c r="P479" s="239"/>
      <c r="Q479" s="231"/>
      <c r="R479" s="438"/>
      <c r="V479" s="239"/>
      <c r="W479" s="33">
        <f t="shared" si="222"/>
        <v>0</v>
      </c>
    </row>
    <row r="480" spans="1:23" ht="13.5" thickBot="1">
      <c r="B480" s="21"/>
      <c r="C480" s="120" t="s">
        <v>982</v>
      </c>
      <c r="D480" s="239"/>
      <c r="E480" s="239"/>
      <c r="F480" s="338"/>
      <c r="G480" s="239" t="s">
        <v>979</v>
      </c>
      <c r="P480" s="239"/>
      <c r="R480" s="1132"/>
      <c r="V480" s="962"/>
      <c r="W480" s="33">
        <f t="shared" si="222"/>
        <v>0</v>
      </c>
    </row>
    <row r="481" spans="2:23">
      <c r="B481" s="21"/>
      <c r="C481" s="1161"/>
      <c r="D481" s="338" t="s">
        <v>978</v>
      </c>
      <c r="E481" s="239"/>
      <c r="F481" s="338"/>
      <c r="G481" s="1815">
        <f>G475/G$478</f>
        <v>0.62894733967857863</v>
      </c>
      <c r="H481" s="414">
        <f>H475/$Q475</f>
        <v>0.98331101055296588</v>
      </c>
      <c r="I481" s="414">
        <f t="shared" ref="I481:J481" si="230">I475/$Q475</f>
        <v>0</v>
      </c>
      <c r="J481" s="414">
        <f t="shared" si="230"/>
        <v>0</v>
      </c>
      <c r="K481" s="414">
        <f t="shared" ref="K481:O484" si="231">K475/$Q475</f>
        <v>4.0217100444812194E-3</v>
      </c>
      <c r="L481" s="414">
        <f t="shared" si="231"/>
        <v>2.0295729388826083E-3</v>
      </c>
      <c r="M481" s="414">
        <f t="shared" si="231"/>
        <v>9.0490197755994581E-3</v>
      </c>
      <c r="N481" s="414">
        <f t="shared" si="231"/>
        <v>1.5002719715103403E-3</v>
      </c>
      <c r="O481" s="414">
        <f t="shared" si="231"/>
        <v>8.8414716560488053E-5</v>
      </c>
      <c r="P481" s="239"/>
      <c r="Q481" s="196">
        <f>SUM(H481:O481)</f>
        <v>1</v>
      </c>
      <c r="R481" s="1816"/>
      <c r="V481" s="414">
        <v>0.98331155864480047</v>
      </c>
      <c r="W481" s="33">
        <f t="shared" si="222"/>
        <v>0.98331155864480047</v>
      </c>
    </row>
    <row r="482" spans="2:23">
      <c r="C482" s="1161"/>
      <c r="D482" s="338" t="s">
        <v>977</v>
      </c>
      <c r="E482" s="239"/>
      <c r="F482" s="338"/>
      <c r="G482" s="1817">
        <f>G476/G$478</f>
        <v>0.15736468221264946</v>
      </c>
      <c r="H482" s="414">
        <f>H476/$Q476</f>
        <v>0.74210857414504661</v>
      </c>
      <c r="I482" s="414">
        <f t="shared" ref="I482:J482" si="232">I476/$Q476</f>
        <v>0</v>
      </c>
      <c r="J482" s="414">
        <f t="shared" si="232"/>
        <v>0</v>
      </c>
      <c r="K482" s="414">
        <f t="shared" si="231"/>
        <v>3.5993512875023649E-2</v>
      </c>
      <c r="L482" s="414">
        <f t="shared" si="231"/>
        <v>1.2879269939246317E-2</v>
      </c>
      <c r="M482" s="414">
        <f t="shared" si="231"/>
        <v>0.17440284757051283</v>
      </c>
      <c r="N482" s="414">
        <f t="shared" si="231"/>
        <v>2.9500041708550504E-2</v>
      </c>
      <c r="O482" s="414">
        <f t="shared" si="231"/>
        <v>5.1157537616201296E-3</v>
      </c>
      <c r="P482" s="239"/>
      <c r="Q482" s="196">
        <f>SUM(H482:O482)</f>
        <v>0.99999999999999989</v>
      </c>
      <c r="R482" s="1816"/>
      <c r="V482" s="414">
        <v>0.62582888477159848</v>
      </c>
      <c r="W482" s="33">
        <f t="shared" si="222"/>
        <v>0.62582888477159848</v>
      </c>
    </row>
    <row r="483" spans="2:23">
      <c r="C483" s="1161"/>
      <c r="D483" s="338" t="s">
        <v>976</v>
      </c>
      <c r="E483" s="239"/>
      <c r="F483" s="338"/>
      <c r="G483" s="1817">
        <f>G477/G$478</f>
        <v>0.21368797810877194</v>
      </c>
      <c r="H483" s="414">
        <f>H477/$Q477</f>
        <v>0.8787619215531729</v>
      </c>
      <c r="I483" s="414">
        <f t="shared" ref="I483:J483" si="233">I477/$Q477</f>
        <v>0</v>
      </c>
      <c r="J483" s="414">
        <f t="shared" si="233"/>
        <v>0</v>
      </c>
      <c r="K483" s="414">
        <f t="shared" si="231"/>
        <v>2.4029046704350757E-2</v>
      </c>
      <c r="L483" s="414">
        <f t="shared" si="231"/>
        <v>0</v>
      </c>
      <c r="M483" s="414">
        <f t="shared" si="231"/>
        <v>5.889485855687436E-2</v>
      </c>
      <c r="N483" s="414">
        <f t="shared" si="231"/>
        <v>3.6362544151627173E-2</v>
      </c>
      <c r="O483" s="414">
        <f t="shared" si="231"/>
        <v>1.9516290339748562E-3</v>
      </c>
      <c r="P483" s="239"/>
      <c r="Q483" s="196">
        <f>SUM(H483:O483)</f>
        <v>1.0000000000000002</v>
      </c>
      <c r="R483" s="1816"/>
      <c r="V483" s="414">
        <v>0.87475701431495079</v>
      </c>
      <c r="W483" s="33">
        <f t="shared" si="222"/>
        <v>0.87475701431495079</v>
      </c>
    </row>
    <row r="484" spans="2:23" ht="13.5" thickBot="1">
      <c r="C484" s="1168"/>
      <c r="D484" s="1125" t="s">
        <v>281</v>
      </c>
      <c r="E484" s="1125"/>
      <c r="F484" s="1782"/>
      <c r="G484" s="1818">
        <f>SUM(G481:G483)</f>
        <v>1</v>
      </c>
      <c r="H484" s="1819">
        <f>H478/$Q478</f>
        <v>0.92301338235723707</v>
      </c>
      <c r="I484" s="1819">
        <f t="shared" ref="I484:J484" si="234">I478/$Q478</f>
        <v>0</v>
      </c>
      <c r="J484" s="1819">
        <f t="shared" si="234"/>
        <v>0</v>
      </c>
      <c r="K484" s="1819">
        <f t="shared" si="231"/>
        <v>1.3328269954864047E-2</v>
      </c>
      <c r="L484" s="1819">
        <f t="shared" si="231"/>
        <v>3.3032367217142766E-3</v>
      </c>
      <c r="M484" s="1819">
        <f t="shared" si="231"/>
        <v>4.5721328845497608E-2</v>
      </c>
      <c r="N484" s="1819">
        <f t="shared" si="231"/>
        <v>1.335609529265388E-2</v>
      </c>
      <c r="O484" s="1819">
        <f t="shared" si="231"/>
        <v>1.277686828033135E-3</v>
      </c>
      <c r="P484" s="1125"/>
      <c r="Q484" s="1820">
        <f>SUM(H484:O484)</f>
        <v>1</v>
      </c>
      <c r="R484" s="1535"/>
      <c r="V484" s="1819">
        <v>0.89677163441767238</v>
      </c>
      <c r="W484" s="33">
        <f t="shared" si="222"/>
        <v>0.89677163441767238</v>
      </c>
    </row>
    <row r="485" spans="2:23" ht="13.5" thickBot="1">
      <c r="K485" s="50"/>
      <c r="L485" s="50"/>
      <c r="M485" s="50"/>
      <c r="N485" s="50"/>
      <c r="O485" s="50"/>
      <c r="Q485" s="196"/>
      <c r="V485" s="239"/>
      <c r="W485" s="33">
        <f t="shared" si="222"/>
        <v>0</v>
      </c>
    </row>
    <row r="486" spans="2:23" ht="13.5" thickBot="1">
      <c r="C486" s="136" t="s">
        <v>981</v>
      </c>
      <c r="D486" s="1127"/>
      <c r="E486" s="1127"/>
      <c r="F486" s="1814"/>
      <c r="G486" s="202" t="s">
        <v>281</v>
      </c>
      <c r="H486" s="202"/>
      <c r="I486" s="202"/>
      <c r="J486" s="202"/>
      <c r="K486" s="202" t="s">
        <v>771</v>
      </c>
      <c r="L486" s="202" t="s">
        <v>1263</v>
      </c>
      <c r="M486" s="202" t="s">
        <v>1264</v>
      </c>
      <c r="N486" s="273"/>
      <c r="O486" s="273"/>
      <c r="P486" s="1127"/>
      <c r="Q486" s="202" t="s">
        <v>281</v>
      </c>
      <c r="R486" s="1131"/>
      <c r="V486" s="202"/>
      <c r="W486" s="33">
        <f t="shared" si="222"/>
        <v>0</v>
      </c>
    </row>
    <row r="487" spans="2:23">
      <c r="C487" s="1161"/>
      <c r="D487" s="338" t="s">
        <v>974</v>
      </c>
      <c r="E487" s="239"/>
      <c r="F487" s="338"/>
      <c r="G487" s="231">
        <f>G356+G357+G358+G359</f>
        <v>1189550001.8491943</v>
      </c>
      <c r="H487" s="231">
        <f>H356+H357+H358+H359</f>
        <v>1169697614.4216137</v>
      </c>
      <c r="I487" s="231">
        <f t="shared" ref="I487:J487" si="235">I356+I357+I358+I359</f>
        <v>0</v>
      </c>
      <c r="J487" s="231">
        <f t="shared" si="235"/>
        <v>0</v>
      </c>
      <c r="K487" s="231">
        <f t="shared" ref="K487:O487" si="236">K356+K357+K358+K359</f>
        <v>4784025.1908495575</v>
      </c>
      <c r="L487" s="231">
        <f t="shared" si="236"/>
        <v>2414278.4932008814</v>
      </c>
      <c r="M487" s="231">
        <f t="shared" si="236"/>
        <v>10764261.490797732</v>
      </c>
      <c r="N487" s="231">
        <f t="shared" si="236"/>
        <v>1784648.5264844198</v>
      </c>
      <c r="O487" s="231">
        <f t="shared" si="236"/>
        <v>105173.72624802456</v>
      </c>
      <c r="P487" s="239"/>
      <c r="Q487" s="231">
        <f>SUM(H487:O487)</f>
        <v>1189550001.8491943</v>
      </c>
      <c r="R487" s="438">
        <f>Q487-G487</f>
        <v>0</v>
      </c>
      <c r="V487" s="231">
        <v>1150337278.6798649</v>
      </c>
      <c r="W487" s="33">
        <f t="shared" si="222"/>
        <v>1150337278.6798649</v>
      </c>
    </row>
    <row r="488" spans="2:23">
      <c r="C488" s="1161"/>
      <c r="D488" s="338" t="s">
        <v>973</v>
      </c>
      <c r="E488" s="239"/>
      <c r="F488" s="338"/>
      <c r="G488" s="231">
        <f>G407+G408+G409+G410</f>
        <v>224327515.53442499</v>
      </c>
      <c r="H488" s="231">
        <f>H407+H408+H409+H410</f>
        <v>151469390.22104678</v>
      </c>
      <c r="I488" s="231">
        <f t="shared" ref="I488:J488" si="237">I407+I408+I409+I410</f>
        <v>0</v>
      </c>
      <c r="J488" s="231">
        <f t="shared" si="237"/>
        <v>0</v>
      </c>
      <c r="K488" s="231">
        <f t="shared" ref="K488:O488" si="238">K407+K408+K409+K410</f>
        <v>7293139.2564703226</v>
      </c>
      <c r="L488" s="231">
        <f t="shared" si="238"/>
        <v>3833248.1287125405</v>
      </c>
      <c r="M488" s="231">
        <f t="shared" si="238"/>
        <v>51907397.876228422</v>
      </c>
      <c r="N488" s="231">
        <f t="shared" si="238"/>
        <v>8780076.8374034502</v>
      </c>
      <c r="O488" s="231">
        <f t="shared" si="238"/>
        <v>1044263.214563477</v>
      </c>
      <c r="P488" s="239"/>
      <c r="Q488" s="231">
        <f t="shared" ref="Q488:Q490" si="239">SUM(H488:O488)</f>
        <v>224327515.53442499</v>
      </c>
      <c r="R488" s="438">
        <f>Q488-G488</f>
        <v>0</v>
      </c>
      <c r="V488" s="231">
        <v>145705026.50280571</v>
      </c>
      <c r="W488" s="33">
        <f t="shared" si="222"/>
        <v>145705026.50280571</v>
      </c>
    </row>
    <row r="489" spans="2:23">
      <c r="C489" s="1161"/>
      <c r="D489" s="338" t="s">
        <v>972</v>
      </c>
      <c r="E489" s="239"/>
      <c r="F489" s="338"/>
      <c r="G489" s="231">
        <f>G443+G444+G445</f>
        <v>404155513.05828637</v>
      </c>
      <c r="H489" s="231">
        <f>H443+H444+H445</f>
        <v>355156475.26140815</v>
      </c>
      <c r="I489" s="231">
        <f t="shared" ref="I489:J489" si="240">I443+I444+I445</f>
        <v>0</v>
      </c>
      <c r="J489" s="231">
        <f t="shared" si="240"/>
        <v>0</v>
      </c>
      <c r="K489" s="231">
        <f t="shared" ref="K489:O489" si="241">K443+K444+K445</f>
        <v>9711471.6990984045</v>
      </c>
      <c r="L489" s="231">
        <f t="shared" si="241"/>
        <v>0</v>
      </c>
      <c r="M489" s="231">
        <f t="shared" si="241"/>
        <v>23802681.776548762</v>
      </c>
      <c r="N489" s="231">
        <f t="shared" si="241"/>
        <v>14696122.687705468</v>
      </c>
      <c r="O489" s="231">
        <f t="shared" si="241"/>
        <v>788761.63352555572</v>
      </c>
      <c r="P489" s="239"/>
      <c r="Q489" s="231">
        <f t="shared" si="239"/>
        <v>404155513.05828631</v>
      </c>
      <c r="R489" s="438">
        <f>Q489-G489</f>
        <v>0</v>
      </c>
      <c r="V489" s="231">
        <v>322317790.78799921</v>
      </c>
      <c r="W489" s="33">
        <f t="shared" si="222"/>
        <v>322317790.78799921</v>
      </c>
    </row>
    <row r="490" spans="2:23">
      <c r="C490" s="1161"/>
      <c r="D490" s="239" t="s">
        <v>281</v>
      </c>
      <c r="E490" s="239"/>
      <c r="F490" s="338"/>
      <c r="G490" s="250">
        <f>SUM(G487:G489)</f>
        <v>1818033030.4419057</v>
      </c>
      <c r="H490" s="250">
        <f>SUM(H487:H489)</f>
        <v>1676323479.9040685</v>
      </c>
      <c r="I490" s="250">
        <f t="shared" ref="I490:J490" si="242">SUM(I487:I489)</f>
        <v>0</v>
      </c>
      <c r="J490" s="250">
        <f t="shared" si="242"/>
        <v>0</v>
      </c>
      <c r="K490" s="250">
        <f t="shared" ref="K490:O490" si="243">SUM(K487:K489)</f>
        <v>21788636.146418285</v>
      </c>
      <c r="L490" s="250">
        <f t="shared" si="243"/>
        <v>6247526.6219134219</v>
      </c>
      <c r="M490" s="250">
        <f t="shared" si="243"/>
        <v>86474341.143574908</v>
      </c>
      <c r="N490" s="250">
        <f t="shared" si="243"/>
        <v>25260848.051593341</v>
      </c>
      <c r="O490" s="250">
        <f t="shared" si="243"/>
        <v>1938198.5743370573</v>
      </c>
      <c r="P490" s="239"/>
      <c r="Q490" s="231">
        <f t="shared" si="239"/>
        <v>1818033030.4419055</v>
      </c>
      <c r="R490" s="1344">
        <f>Q490-G490</f>
        <v>0</v>
      </c>
      <c r="V490" s="250">
        <v>1618360095.9706697</v>
      </c>
      <c r="W490" s="33">
        <f t="shared" si="222"/>
        <v>1618360095.9706697</v>
      </c>
    </row>
    <row r="491" spans="2:23">
      <c r="C491" s="1161"/>
      <c r="D491" s="239"/>
      <c r="E491" s="239"/>
      <c r="F491" s="338"/>
      <c r="G491" s="231"/>
      <c r="H491" s="231"/>
      <c r="I491" s="231"/>
      <c r="J491" s="231"/>
      <c r="K491" s="231"/>
      <c r="L491" s="231"/>
      <c r="M491" s="231"/>
      <c r="N491" s="231"/>
      <c r="O491" s="231"/>
      <c r="P491" s="239"/>
      <c r="Q491" s="231"/>
      <c r="R491" s="438"/>
      <c r="V491" s="239"/>
      <c r="W491" s="33">
        <f t="shared" si="222"/>
        <v>0</v>
      </c>
    </row>
    <row r="492" spans="2:23" ht="13.5" thickBot="1">
      <c r="B492" s="21"/>
      <c r="C492" s="120" t="s">
        <v>980</v>
      </c>
      <c r="D492" s="239"/>
      <c r="E492" s="239"/>
      <c r="F492" s="338"/>
      <c r="G492" s="239" t="s">
        <v>979</v>
      </c>
      <c r="P492" s="239"/>
      <c r="R492" s="1132"/>
      <c r="V492" s="962"/>
      <c r="W492" s="33">
        <f t="shared" si="222"/>
        <v>0</v>
      </c>
    </row>
    <row r="493" spans="2:23">
      <c r="B493" s="21"/>
      <c r="C493" s="1161"/>
      <c r="D493" s="338" t="s">
        <v>978</v>
      </c>
      <c r="E493" s="239"/>
      <c r="F493" s="338"/>
      <c r="G493" s="1815">
        <f>G487/G$490</f>
        <v>0.65430604501176348</v>
      </c>
      <c r="H493" s="414">
        <f>H487/$Q487</f>
        <v>0.98331101055296588</v>
      </c>
      <c r="I493" s="414">
        <f t="shared" ref="I493:J493" si="244">I487/$Q487</f>
        <v>0</v>
      </c>
      <c r="J493" s="414">
        <f t="shared" si="244"/>
        <v>0</v>
      </c>
      <c r="K493" s="414">
        <f t="shared" ref="K493:O496" si="245">K487/$Q487</f>
        <v>4.0217100444812194E-3</v>
      </c>
      <c r="L493" s="414">
        <f t="shared" si="245"/>
        <v>2.0295729388826083E-3</v>
      </c>
      <c r="M493" s="414">
        <f t="shared" si="245"/>
        <v>9.0490197755994581E-3</v>
      </c>
      <c r="N493" s="414">
        <f t="shared" si="245"/>
        <v>1.5002719715103403E-3</v>
      </c>
      <c r="O493" s="414">
        <f t="shared" si="245"/>
        <v>8.8414716560488053E-5</v>
      </c>
      <c r="P493" s="239"/>
      <c r="Q493" s="196">
        <f>SUM(H493:O493)</f>
        <v>1</v>
      </c>
      <c r="R493" s="1816"/>
      <c r="V493" s="414">
        <v>0.98331155864480047</v>
      </c>
      <c r="W493" s="33">
        <f t="shared" si="222"/>
        <v>0.98331155864480047</v>
      </c>
    </row>
    <row r="494" spans="2:23">
      <c r="C494" s="1161"/>
      <c r="D494" s="338" t="s">
        <v>977</v>
      </c>
      <c r="E494" s="239"/>
      <c r="F494" s="338"/>
      <c r="G494" s="1817">
        <f>G488/G$490</f>
        <v>0.12339023096840993</v>
      </c>
      <c r="H494" s="414">
        <f>H488/$Q488</f>
        <v>0.67521538702104733</v>
      </c>
      <c r="I494" s="414">
        <f t="shared" ref="I494:J494" si="246">I488/$Q488</f>
        <v>0</v>
      </c>
      <c r="J494" s="414">
        <f t="shared" si="246"/>
        <v>0</v>
      </c>
      <c r="K494" s="414">
        <f t="shared" si="245"/>
        <v>3.2511122138073729E-2</v>
      </c>
      <c r="L494" s="414">
        <f t="shared" si="245"/>
        <v>1.7087730497885784E-2</v>
      </c>
      <c r="M494" s="414">
        <f t="shared" si="245"/>
        <v>0.23139113252588395</v>
      </c>
      <c r="N494" s="414">
        <f t="shared" si="245"/>
        <v>3.9139544770004246E-2</v>
      </c>
      <c r="O494" s="414">
        <f t="shared" si="245"/>
        <v>4.6550830471049631E-3</v>
      </c>
      <c r="P494" s="239"/>
      <c r="Q494" s="196">
        <f>SUM(H494:O494)</f>
        <v>1</v>
      </c>
      <c r="R494" s="1816"/>
      <c r="V494" s="414">
        <v>0.53881687567085546</v>
      </c>
      <c r="W494" s="33">
        <f t="shared" si="222"/>
        <v>0.53881687567085546</v>
      </c>
    </row>
    <row r="495" spans="2:23">
      <c r="C495" s="1161"/>
      <c r="D495" s="338" t="s">
        <v>976</v>
      </c>
      <c r="E495" s="239"/>
      <c r="F495" s="338"/>
      <c r="G495" s="1817">
        <f>G489/G$490</f>
        <v>0.22230372401982657</v>
      </c>
      <c r="H495" s="414">
        <f>H489/$Q489</f>
        <v>0.8787619215531729</v>
      </c>
      <c r="I495" s="414">
        <f t="shared" ref="I495:J495" si="247">I489/$Q489</f>
        <v>0</v>
      </c>
      <c r="J495" s="414">
        <f t="shared" si="247"/>
        <v>0</v>
      </c>
      <c r="K495" s="414">
        <f t="shared" si="245"/>
        <v>2.4029046704350757E-2</v>
      </c>
      <c r="L495" s="414">
        <f t="shared" si="245"/>
        <v>0</v>
      </c>
      <c r="M495" s="414">
        <f t="shared" si="245"/>
        <v>5.889485855687436E-2</v>
      </c>
      <c r="N495" s="414">
        <f t="shared" si="245"/>
        <v>3.6362544151627173E-2</v>
      </c>
      <c r="O495" s="414">
        <f t="shared" si="245"/>
        <v>1.9516290339748562E-3</v>
      </c>
      <c r="P495" s="239"/>
      <c r="Q495" s="196">
        <f>SUM(H495:O495)</f>
        <v>1.0000000000000002</v>
      </c>
      <c r="R495" s="1816"/>
      <c r="V495" s="414">
        <v>0.87475701431495079</v>
      </c>
      <c r="W495" s="33">
        <f t="shared" si="222"/>
        <v>0.87475701431495079</v>
      </c>
    </row>
    <row r="496" spans="2:23" ht="13.5" thickBot="1">
      <c r="C496" s="1168"/>
      <c r="D496" s="1125" t="s">
        <v>281</v>
      </c>
      <c r="E496" s="1125"/>
      <c r="F496" s="1782"/>
      <c r="G496" s="1818">
        <f>SUM(G493:G495)</f>
        <v>1</v>
      </c>
      <c r="H496" s="1819">
        <f>H490/$Q490</f>
        <v>0.92205336857747189</v>
      </c>
      <c r="I496" s="1819">
        <f t="shared" ref="I496:J496" si="248">I490/$Q490</f>
        <v>0</v>
      </c>
      <c r="J496" s="1819">
        <f t="shared" si="248"/>
        <v>0</v>
      </c>
      <c r="K496" s="1819">
        <f t="shared" si="245"/>
        <v>1.1984730630071208E-2</v>
      </c>
      <c r="L496" s="1819">
        <f t="shared" si="245"/>
        <v>3.4364208555632504E-3</v>
      </c>
      <c r="M496" s="1819">
        <f t="shared" si="245"/>
        <v>4.7564780009830609E-2</v>
      </c>
      <c r="N496" s="1819">
        <f t="shared" si="245"/>
        <v>1.3894603469032265E-2</v>
      </c>
      <c r="O496" s="1819">
        <f t="shared" si="245"/>
        <v>1.0660964580307671E-3</v>
      </c>
      <c r="P496" s="1125"/>
      <c r="Q496" s="1820">
        <f>SUM(H496:O496)</f>
        <v>1</v>
      </c>
      <c r="R496" s="1535"/>
      <c r="V496" s="1819">
        <v>0.8947432065422608</v>
      </c>
      <c r="W496" s="33">
        <f t="shared" si="222"/>
        <v>0.8947432065422608</v>
      </c>
    </row>
    <row r="497" spans="2:23" ht="13.5" thickBot="1">
      <c r="B497" s="21"/>
      <c r="V497" s="239"/>
      <c r="W497" s="33">
        <f t="shared" si="222"/>
        <v>0</v>
      </c>
    </row>
    <row r="498" spans="2:23" ht="13.5" thickBot="1">
      <c r="C498" s="136" t="s">
        <v>975</v>
      </c>
      <c r="D498" s="1127"/>
      <c r="E498" s="1127"/>
      <c r="F498" s="1814"/>
      <c r="G498" s="202" t="s">
        <v>281</v>
      </c>
      <c r="H498" s="202"/>
      <c r="I498" s="202"/>
      <c r="J498" s="202"/>
      <c r="K498" s="202" t="s">
        <v>771</v>
      </c>
      <c r="L498" s="202" t="s">
        <v>1263</v>
      </c>
      <c r="M498" s="202" t="s">
        <v>1264</v>
      </c>
      <c r="N498" s="273"/>
      <c r="O498" s="273"/>
      <c r="P498" s="1127"/>
      <c r="Q498" s="202" t="s">
        <v>281</v>
      </c>
      <c r="R498" s="1131"/>
      <c r="V498" s="202"/>
      <c r="W498" s="33">
        <f t="shared" si="222"/>
        <v>0</v>
      </c>
    </row>
    <row r="499" spans="2:23">
      <c r="C499" s="1161"/>
      <c r="D499" s="338" t="s">
        <v>974</v>
      </c>
      <c r="E499" s="239"/>
      <c r="F499" s="338"/>
      <c r="G499" s="231">
        <f ca="1">G403</f>
        <v>817056291.68844974</v>
      </c>
      <c r="H499" s="231">
        <f ca="1">H403</f>
        <v>805245412.34542096</v>
      </c>
      <c r="I499" s="231">
        <f t="shared" ref="I499:J499" ca="1" si="249">I403</f>
        <v>0</v>
      </c>
      <c r="J499" s="231">
        <f t="shared" ca="1" si="249"/>
        <v>0</v>
      </c>
      <c r="K499" s="231">
        <f t="shared" ref="K499:O499" ca="1" si="250">K403</f>
        <v>3001645.349607687</v>
      </c>
      <c r="L499" s="231">
        <f t="shared" ca="1" si="250"/>
        <v>1477216.5351519224</v>
      </c>
      <c r="M499" s="231">
        <f t="shared" ca="1" si="250"/>
        <v>6280651.6787537141</v>
      </c>
      <c r="N499" s="231">
        <f t="shared" ca="1" si="250"/>
        <v>984197.19977884111</v>
      </c>
      <c r="O499" s="231">
        <f t="shared" ca="1" si="250"/>
        <v>67168.579736495783</v>
      </c>
      <c r="P499" s="239"/>
      <c r="Q499" s="231">
        <f ca="1">SUM(H499:O499)</f>
        <v>817056291.68844962</v>
      </c>
      <c r="R499" s="438">
        <f ca="1">Q499-G499</f>
        <v>0</v>
      </c>
      <c r="V499" s="231">
        <v>664766146.78805792</v>
      </c>
      <c r="W499" s="33">
        <f t="shared" ca="1" si="222"/>
        <v>664766146.78805792</v>
      </c>
    </row>
    <row r="500" spans="2:23">
      <c r="C500" s="1161"/>
      <c r="D500" s="338" t="s">
        <v>973</v>
      </c>
      <c r="E500" s="239"/>
      <c r="F500" s="338"/>
      <c r="G500" s="231">
        <f ca="1">G440</f>
        <v>111577710.83586884</v>
      </c>
      <c r="H500" s="231">
        <f ca="1">H440</f>
        <v>72620615.397219747</v>
      </c>
      <c r="I500" s="231">
        <f t="shared" ref="I500:J500" ca="1" si="251">I440</f>
        <v>0</v>
      </c>
      <c r="J500" s="231">
        <f t="shared" ca="1" si="251"/>
        <v>0</v>
      </c>
      <c r="K500" s="231">
        <f t="shared" ref="K500:O500" ca="1" si="252">K440</f>
        <v>3461707.6320310719</v>
      </c>
      <c r="L500" s="231">
        <f t="shared" ca="1" si="252"/>
        <v>2078998.1080896901</v>
      </c>
      <c r="M500" s="231">
        <f t="shared" ca="1" si="252"/>
        <v>28153214.923662074</v>
      </c>
      <c r="N500" s="231">
        <f t="shared" ca="1" si="252"/>
        <v>4766341.3106190115</v>
      </c>
      <c r="O500" s="231">
        <f t="shared" ca="1" si="252"/>
        <v>496833.46424716874</v>
      </c>
      <c r="P500" s="239"/>
      <c r="Q500" s="231">
        <f t="shared" ref="Q500:Q502" ca="1" si="253">SUM(H500:O500)</f>
        <v>111577710.83586876</v>
      </c>
      <c r="R500" s="438">
        <f ca="1">Q500-G500</f>
        <v>0</v>
      </c>
      <c r="V500" s="231">
        <v>71036908.547261387</v>
      </c>
      <c r="W500" s="33">
        <f t="shared" ca="1" si="222"/>
        <v>71036908.547261387</v>
      </c>
    </row>
    <row r="501" spans="2:23">
      <c r="C501" s="1161"/>
      <c r="D501" s="338" t="s">
        <v>972</v>
      </c>
      <c r="E501" s="239"/>
      <c r="F501" s="338"/>
      <c r="G501" s="231">
        <f ca="1">G466</f>
        <v>202575792.77133074</v>
      </c>
      <c r="H501" s="231">
        <f ca="1">H466</f>
        <v>178015892.91589183</v>
      </c>
      <c r="I501" s="231">
        <f t="shared" ref="I501:J501" ca="1" si="254">I466</f>
        <v>0</v>
      </c>
      <c r="J501" s="231">
        <f t="shared" ca="1" si="254"/>
        <v>0</v>
      </c>
      <c r="K501" s="231">
        <f t="shared" ref="K501:O501" ca="1" si="255">K466</f>
        <v>4867703.1856731838</v>
      </c>
      <c r="L501" s="231">
        <f t="shared" ca="1" si="255"/>
        <v>0</v>
      </c>
      <c r="M501" s="231">
        <f t="shared" ca="1" si="255"/>
        <v>11930672.662314206</v>
      </c>
      <c r="N501" s="231">
        <f t="shared" ca="1" si="255"/>
        <v>7366171.2086983835</v>
      </c>
      <c r="O501" s="231">
        <f t="shared" ca="1" si="255"/>
        <v>395352.79875300248</v>
      </c>
      <c r="P501" s="239"/>
      <c r="Q501" s="231">
        <f t="shared" ca="1" si="253"/>
        <v>202575792.7713306</v>
      </c>
      <c r="R501" s="438">
        <f ca="1">Q501-G501</f>
        <v>0</v>
      </c>
      <c r="V501" s="231">
        <v>168433251.22155309</v>
      </c>
      <c r="W501" s="33">
        <f t="shared" ca="1" si="222"/>
        <v>168433251.22155309</v>
      </c>
    </row>
    <row r="502" spans="2:23">
      <c r="C502" s="1161"/>
      <c r="D502" s="239" t="s">
        <v>281</v>
      </c>
      <c r="E502" s="239"/>
      <c r="F502" s="338"/>
      <c r="G502" s="250">
        <f ca="1">SUM(G499:G501)</f>
        <v>1131209795.2956493</v>
      </c>
      <c r="H502" s="250">
        <f ca="1">SUM(H499:H501)</f>
        <v>1055881920.6585326</v>
      </c>
      <c r="I502" s="250">
        <f t="shared" ref="I502:J502" ca="1" si="256">SUM(I499:I501)</f>
        <v>0</v>
      </c>
      <c r="J502" s="250">
        <f t="shared" ca="1" si="256"/>
        <v>0</v>
      </c>
      <c r="K502" s="250">
        <f t="shared" ref="K502:O502" ca="1" si="257">SUM(K499:K501)</f>
        <v>11331056.167311944</v>
      </c>
      <c r="L502" s="250">
        <f t="shared" ca="1" si="257"/>
        <v>3556214.6432416122</v>
      </c>
      <c r="M502" s="250">
        <f t="shared" ca="1" si="257"/>
        <v>46364539.264729992</v>
      </c>
      <c r="N502" s="250">
        <f t="shared" ca="1" si="257"/>
        <v>13116709.719096236</v>
      </c>
      <c r="O502" s="250">
        <f t="shared" ca="1" si="257"/>
        <v>959354.84273666702</v>
      </c>
      <c r="P502" s="239"/>
      <c r="Q502" s="231">
        <f t="shared" ca="1" si="253"/>
        <v>1131209795.2956491</v>
      </c>
      <c r="R502" s="1344">
        <f ca="1">Q502-G502</f>
        <v>0</v>
      </c>
      <c r="V502" s="250">
        <v>904236306.55687237</v>
      </c>
      <c r="W502" s="33">
        <f t="shared" ca="1" si="222"/>
        <v>904236306.55687237</v>
      </c>
    </row>
    <row r="503" spans="2:23">
      <c r="C503" s="1161"/>
      <c r="D503" s="239"/>
      <c r="E503" s="239"/>
      <c r="F503" s="338"/>
      <c r="G503" s="231"/>
      <c r="H503" s="231"/>
      <c r="I503" s="231"/>
      <c r="J503" s="231"/>
      <c r="K503" s="231"/>
      <c r="L503" s="231"/>
      <c r="M503" s="231"/>
      <c r="N503" s="231"/>
      <c r="O503" s="231"/>
      <c r="P503" s="239"/>
      <c r="Q503" s="231"/>
      <c r="R503" s="438"/>
      <c r="V503" s="231"/>
      <c r="W503" s="33">
        <f t="shared" si="222"/>
        <v>0</v>
      </c>
    </row>
    <row r="504" spans="2:23" ht="13.5" thickBot="1">
      <c r="B504" s="21"/>
      <c r="C504" s="120" t="s">
        <v>971</v>
      </c>
      <c r="D504" s="239"/>
      <c r="E504" s="239"/>
      <c r="F504" s="338"/>
      <c r="P504" s="239"/>
      <c r="R504" s="1132"/>
      <c r="V504" s="239"/>
      <c r="W504" s="33">
        <f t="shared" si="222"/>
        <v>0</v>
      </c>
    </row>
    <row r="505" spans="2:23">
      <c r="B505" s="21"/>
      <c r="C505" s="1161"/>
      <c r="D505" s="338" t="s">
        <v>970</v>
      </c>
      <c r="E505" s="239"/>
      <c r="F505" s="338"/>
      <c r="G505" s="1815">
        <f ca="1">G499/$G$502</f>
        <v>0.72228537543286264</v>
      </c>
      <c r="H505" s="414">
        <f ca="1">H499/$G499</f>
        <v>0.98554459531959349</v>
      </c>
      <c r="I505" s="414">
        <f t="shared" ref="I505:J505" ca="1" si="258">I499/$G499</f>
        <v>0</v>
      </c>
      <c r="J505" s="414">
        <f t="shared" ca="1" si="258"/>
        <v>0</v>
      </c>
      <c r="K505" s="414">
        <f t="shared" ref="K505:O507" ca="1" si="259">K499/$G499</f>
        <v>3.6737313942039125E-3</v>
      </c>
      <c r="L505" s="414">
        <f t="shared" ca="1" si="259"/>
        <v>1.8079740039688688E-3</v>
      </c>
      <c r="M505" s="414">
        <f t="shared" ca="1" si="259"/>
        <v>7.6869265222531055E-3</v>
      </c>
      <c r="N505" s="414">
        <f t="shared" ca="1" si="259"/>
        <v>1.2045647402640937E-3</v>
      </c>
      <c r="O505" s="414">
        <f t="shared" ca="1" si="259"/>
        <v>8.2208019716354766E-5</v>
      </c>
      <c r="P505" s="239"/>
      <c r="Q505" s="196">
        <f ca="1">SUM(H505:O505)</f>
        <v>0.99999999999999978</v>
      </c>
      <c r="R505" s="1816"/>
      <c r="V505" s="414">
        <v>0.98346684943512652</v>
      </c>
      <c r="W505" s="33">
        <f t="shared" ca="1" si="222"/>
        <v>0.98346684943512652</v>
      </c>
    </row>
    <row r="506" spans="2:23">
      <c r="C506" s="1161"/>
      <c r="D506" s="338" t="s">
        <v>969</v>
      </c>
      <c r="E506" s="239"/>
      <c r="F506" s="338"/>
      <c r="G506" s="1817">
        <f ca="1">G500/$G$502</f>
        <v>9.8635736094123239E-2</v>
      </c>
      <c r="H506" s="414">
        <f ca="1">H500/$G500</f>
        <v>0.6508523508252011</v>
      </c>
      <c r="I506" s="414">
        <f t="shared" ref="I506:J506" ca="1" si="260">I500/$G500</f>
        <v>0</v>
      </c>
      <c r="J506" s="414">
        <f t="shared" ca="1" si="260"/>
        <v>0</v>
      </c>
      <c r="K506" s="414">
        <f t="shared" ca="1" si="259"/>
        <v>3.1025082035633932E-2</v>
      </c>
      <c r="L506" s="414">
        <f t="shared" ca="1" si="259"/>
        <v>1.8632736704447206E-2</v>
      </c>
      <c r="M506" s="414">
        <f t="shared" ca="1" si="259"/>
        <v>0.25231934508026915</v>
      </c>
      <c r="N506" s="414">
        <f t="shared" ca="1" si="259"/>
        <v>4.2717683262298814E-2</v>
      </c>
      <c r="O506" s="414">
        <f t="shared" ca="1" si="259"/>
        <v>4.4528020921491421E-3</v>
      </c>
      <c r="P506" s="239"/>
      <c r="Q506" s="196">
        <f ca="1">SUM(H506:O506)</f>
        <v>0.99999999999999944</v>
      </c>
      <c r="R506" s="1816"/>
      <c r="V506" s="414">
        <v>0.50781493223108731</v>
      </c>
      <c r="W506" s="33">
        <f t="shared" ca="1" si="222"/>
        <v>0.50781493223108731</v>
      </c>
    </row>
    <row r="507" spans="2:23">
      <c r="C507" s="1161"/>
      <c r="D507" s="338" t="s">
        <v>968</v>
      </c>
      <c r="E507" s="239"/>
      <c r="F507" s="338"/>
      <c r="G507" s="1817">
        <f ca="1">G501/$G$502</f>
        <v>0.17907888847301415</v>
      </c>
      <c r="H507" s="414">
        <f ca="1">H501/$G501</f>
        <v>0.87876192155317223</v>
      </c>
      <c r="I507" s="414">
        <f t="shared" ref="I507:J507" ca="1" si="261">I501/$G501</f>
        <v>0</v>
      </c>
      <c r="J507" s="414">
        <f t="shared" ca="1" si="261"/>
        <v>0</v>
      </c>
      <c r="K507" s="414">
        <f t="shared" ca="1" si="259"/>
        <v>2.4029046704350743E-2</v>
      </c>
      <c r="L507" s="414">
        <f t="shared" ca="1" si="259"/>
        <v>0</v>
      </c>
      <c r="M507" s="414">
        <f t="shared" ca="1" si="259"/>
        <v>5.8894858556874312E-2</v>
      </c>
      <c r="N507" s="414">
        <f t="shared" ca="1" si="259"/>
        <v>3.6362544151627138E-2</v>
      </c>
      <c r="O507" s="414">
        <f t="shared" ca="1" si="259"/>
        <v>1.9516290339748543E-3</v>
      </c>
      <c r="P507" s="239"/>
      <c r="Q507" s="196">
        <f ca="1">SUM(H507:O507)</f>
        <v>0.99999999999999922</v>
      </c>
      <c r="R507" s="1816"/>
      <c r="V507" s="414">
        <v>0.87475701431495156</v>
      </c>
      <c r="W507" s="33">
        <f t="shared" ref="W507:W527" ca="1" si="262">V507-J507</f>
        <v>0.87475701431495156</v>
      </c>
    </row>
    <row r="508" spans="2:23" ht="13.5" thickBot="1">
      <c r="C508" s="1168"/>
      <c r="D508" s="1125" t="s">
        <v>281</v>
      </c>
      <c r="E508" s="1125"/>
      <c r="F508" s="1782"/>
      <c r="G508" s="1818">
        <f ca="1">SUM(G505:G507)</f>
        <v>1</v>
      </c>
      <c r="H508" s="1819">
        <f ca="1">H502/$Q502</f>
        <v>0.933409456892628</v>
      </c>
      <c r="I508" s="1819">
        <f t="shared" ref="I508:J508" ca="1" si="263">I502/$Q502</f>
        <v>0</v>
      </c>
      <c r="J508" s="1819">
        <f t="shared" ca="1" si="263"/>
        <v>0</v>
      </c>
      <c r="K508" s="1819">
        <f ca="1">K502/$Q502</f>
        <v>1.0016759238148657E-2</v>
      </c>
      <c r="L508" s="1819">
        <f ca="1">L502/$Q502</f>
        <v>3.1437268825206489E-3</v>
      </c>
      <c r="M508" s="1819">
        <f ca="1">M502/$Q502</f>
        <v>4.0986684748970298E-2</v>
      </c>
      <c r="N508" s="1819">
        <f ca="1">N502/$Q502</f>
        <v>1.1595293617191582E-2</v>
      </c>
      <c r="O508" s="1819">
        <f ca="1">O502/$Q502</f>
        <v>8.4807862054088153E-4</v>
      </c>
      <c r="P508" s="1125"/>
      <c r="Q508" s="1820">
        <f ca="1">SUM(H508:O508)</f>
        <v>1</v>
      </c>
      <c r="R508" s="1535"/>
      <c r="V508" s="1819">
        <v>0.89672391093828885</v>
      </c>
      <c r="W508" s="33">
        <f t="shared" ca="1" si="262"/>
        <v>0.89672391093828885</v>
      </c>
    </row>
    <row r="509" spans="2:23">
      <c r="Q509" s="196"/>
      <c r="V509" s="239"/>
      <c r="W509" s="33">
        <f t="shared" si="262"/>
        <v>0</v>
      </c>
    </row>
    <row r="510" spans="2:23">
      <c r="C510" s="21" t="s">
        <v>967</v>
      </c>
      <c r="V510" s="239"/>
      <c r="W510" s="33">
        <f t="shared" si="262"/>
        <v>0</v>
      </c>
    </row>
    <row r="511" spans="2:23">
      <c r="D511" s="238" t="s">
        <v>966</v>
      </c>
      <c r="G511" s="231">
        <f ca="1">G88</f>
        <v>71505302.374440074</v>
      </c>
      <c r="H511" s="231">
        <f ca="1">H88</f>
        <v>67748665.741654277</v>
      </c>
      <c r="I511" s="231">
        <f t="shared" ref="I511:J511" ca="1" si="264">I88</f>
        <v>0</v>
      </c>
      <c r="J511" s="231">
        <f t="shared" ca="1" si="264"/>
        <v>0</v>
      </c>
      <c r="K511" s="231">
        <f t="shared" ref="K511:O512" ca="1" si="265">K88</f>
        <v>1014962.2434684359</v>
      </c>
      <c r="L511" s="231">
        <f t="shared" ca="1" si="265"/>
        <v>173161.04558146687</v>
      </c>
      <c r="M511" s="231">
        <f t="shared" ca="1" si="265"/>
        <v>1757579.5712901112</v>
      </c>
      <c r="N511" s="231">
        <f t="shared" ca="1" si="265"/>
        <v>-406092.42983241682</v>
      </c>
      <c r="O511" s="231">
        <f t="shared" ca="1" si="265"/>
        <v>1217026.2022782839</v>
      </c>
      <c r="Q511" s="231">
        <f ca="1">SUM(H511:O511)</f>
        <v>71505302.374440148</v>
      </c>
      <c r="R511" s="231">
        <f ca="1">Q511-G511</f>
        <v>0</v>
      </c>
      <c r="V511" s="231">
        <v>65399409.693939388</v>
      </c>
      <c r="W511" s="33">
        <f t="shared" ca="1" si="262"/>
        <v>65399409.693939388</v>
      </c>
    </row>
    <row r="512" spans="2:23">
      <c r="D512" s="238" t="s">
        <v>59</v>
      </c>
      <c r="G512" s="231">
        <f ca="1">G89</f>
        <v>6414719.4197115609</v>
      </c>
      <c r="H512" s="231">
        <f ca="1">H89</f>
        <v>720469.85547112511</v>
      </c>
      <c r="I512" s="231">
        <f t="shared" ref="I512:J512" ca="1" si="266">I89</f>
        <v>0</v>
      </c>
      <c r="J512" s="231">
        <f t="shared" ca="1" si="266"/>
        <v>0</v>
      </c>
      <c r="K512" s="231">
        <f t="shared" ca="1" si="265"/>
        <v>-130866.10690814065</v>
      </c>
      <c r="L512" s="231">
        <f t="shared" ca="1" si="265"/>
        <v>149868.57705122934</v>
      </c>
      <c r="M512" s="231">
        <f t="shared" ca="1" si="265"/>
        <v>3110034.0593623472</v>
      </c>
      <c r="N512" s="231">
        <f t="shared" ca="1" si="265"/>
        <v>2396629.9473993839</v>
      </c>
      <c r="O512" s="231">
        <f t="shared" ca="1" si="265"/>
        <v>168583.08733541647</v>
      </c>
      <c r="Q512" s="231">
        <f ca="1">SUM(H512:O512)</f>
        <v>6414719.4197113616</v>
      </c>
      <c r="R512" s="231">
        <f ca="1">Q512-G512</f>
        <v>-1.993030309677124E-7</v>
      </c>
      <c r="V512" s="231">
        <v>6367787.1101818252</v>
      </c>
      <c r="W512" s="33">
        <f t="shared" ca="1" si="262"/>
        <v>6367787.1101818252</v>
      </c>
    </row>
    <row r="513" spans="2:23">
      <c r="D513" s="17" t="s">
        <v>281</v>
      </c>
      <c r="G513" s="250">
        <f ca="1">SUM(G511:G512)</f>
        <v>77920021.794151634</v>
      </c>
      <c r="H513" s="250">
        <f ca="1">SUM(H511:H512)</f>
        <v>68469135.597125396</v>
      </c>
      <c r="I513" s="250">
        <f t="shared" ref="I513:J513" ca="1" si="267">SUM(I511:I512)</f>
        <v>0</v>
      </c>
      <c r="J513" s="250">
        <f t="shared" ca="1" si="267"/>
        <v>0</v>
      </c>
      <c r="K513" s="250">
        <f t="shared" ref="K513:O513" ca="1" si="268">SUM(K511:K512)</f>
        <v>884096.13656029524</v>
      </c>
      <c r="L513" s="250">
        <f t="shared" ca="1" si="268"/>
        <v>323029.62263269618</v>
      </c>
      <c r="M513" s="250">
        <f t="shared" ca="1" si="268"/>
        <v>4867613.6306524584</v>
      </c>
      <c r="N513" s="250">
        <f t="shared" ca="1" si="268"/>
        <v>1990537.5175669671</v>
      </c>
      <c r="O513" s="250">
        <f t="shared" ca="1" si="268"/>
        <v>1385609.2896137005</v>
      </c>
      <c r="Q513" s="250">
        <f ca="1">SUM(H513:O513)</f>
        <v>77920021.7941515</v>
      </c>
      <c r="R513" s="250">
        <f ca="1">Q513-G513</f>
        <v>-1.3411045074462891E-7</v>
      </c>
      <c r="V513" s="250">
        <v>71767196.804121211</v>
      </c>
      <c r="W513" s="33">
        <f t="shared" ca="1" si="262"/>
        <v>71767196.804121211</v>
      </c>
    </row>
    <row r="514" spans="2:23">
      <c r="G514" s="231"/>
      <c r="H514" s="196">
        <f ca="1">H513/$G$513</f>
        <v>0.87871042667321764</v>
      </c>
      <c r="I514" s="196">
        <f t="shared" ref="I514:J514" ca="1" si="269">I513/$G$513</f>
        <v>0</v>
      </c>
      <c r="J514" s="196">
        <f t="shared" ca="1" si="269"/>
        <v>0</v>
      </c>
      <c r="K514" s="196">
        <f ca="1">K513/$G$513</f>
        <v>1.1346199811081828E-2</v>
      </c>
      <c r="L514" s="196">
        <f ca="1">L513/$G$513</f>
        <v>4.1456562151133986E-3</v>
      </c>
      <c r="M514" s="196">
        <f ca="1">M513/$G$513</f>
        <v>6.2469356637395113E-2</v>
      </c>
      <c r="N514" s="196">
        <f ca="1">N513/$G$513</f>
        <v>2.5545905554615347E-2</v>
      </c>
      <c r="O514" s="196">
        <f ca="1">O513/$G$513</f>
        <v>1.7782455108575172E-2</v>
      </c>
      <c r="Q514" s="196">
        <f ca="1">SUM(H514:O514)</f>
        <v>0.99999999999999845</v>
      </c>
      <c r="R514" s="231"/>
      <c r="V514" s="196">
        <v>0.8304717383645559</v>
      </c>
      <c r="W514" s="33">
        <f t="shared" ca="1" si="262"/>
        <v>0.8304717383645559</v>
      </c>
    </row>
    <row r="515" spans="2:23">
      <c r="Q515" s="196"/>
      <c r="V515" s="239"/>
      <c r="W515" s="33">
        <f t="shared" si="262"/>
        <v>0</v>
      </c>
    </row>
    <row r="516" spans="2:23">
      <c r="C516" s="21" t="s">
        <v>965</v>
      </c>
      <c r="H516" s="231"/>
      <c r="I516" s="231"/>
      <c r="J516" s="231"/>
      <c r="V516" s="231"/>
      <c r="W516" s="33">
        <f t="shared" si="262"/>
        <v>0</v>
      </c>
    </row>
    <row r="517" spans="2:23">
      <c r="D517" s="238" t="s">
        <v>963</v>
      </c>
      <c r="G517" s="231">
        <f>G356</f>
        <v>575088903.13466775</v>
      </c>
      <c r="H517" s="231">
        <f>H356</f>
        <v>573440516.32969308</v>
      </c>
      <c r="I517" s="231">
        <f t="shared" ref="I517:J517" si="270">I356</f>
        <v>0</v>
      </c>
      <c r="J517" s="231">
        <f t="shared" si="270"/>
        <v>0</v>
      </c>
      <c r="K517" s="231">
        <f t="shared" ref="K517:O517" si="271">K356</f>
        <v>959847.36715031706</v>
      </c>
      <c r="L517" s="231">
        <f t="shared" si="271"/>
        <v>178881.71519566127</v>
      </c>
      <c r="M517" s="231">
        <f t="shared" si="271"/>
        <v>446163.87433182145</v>
      </c>
      <c r="N517" s="231">
        <f t="shared" si="271"/>
        <v>5039.9009592125894</v>
      </c>
      <c r="O517" s="231">
        <f t="shared" si="271"/>
        <v>58453.947337575257</v>
      </c>
      <c r="Q517" s="231">
        <f>SUM(H517:O517)</f>
        <v>575088903.13466775</v>
      </c>
      <c r="R517" s="231">
        <f>Q517-G517</f>
        <v>0</v>
      </c>
      <c r="V517" s="231">
        <v>562182841.18536961</v>
      </c>
      <c r="W517" s="33">
        <f t="shared" si="262"/>
        <v>562182841.18536961</v>
      </c>
    </row>
    <row r="518" spans="2:23">
      <c r="D518" s="17" t="s">
        <v>281</v>
      </c>
      <c r="G518" s="250">
        <f>SUM(G517:G517)</f>
        <v>575088903.13466775</v>
      </c>
      <c r="H518" s="250">
        <f>SUM(H517:H517)</f>
        <v>573440516.32969308</v>
      </c>
      <c r="I518" s="250">
        <f t="shared" ref="I518:J518" si="272">SUM(I517:I517)</f>
        <v>0</v>
      </c>
      <c r="J518" s="250">
        <f t="shared" si="272"/>
        <v>0</v>
      </c>
      <c r="K518" s="250">
        <f t="shared" ref="K518:O518" si="273">SUM(K517:K517)</f>
        <v>959847.36715031706</v>
      </c>
      <c r="L518" s="250">
        <f t="shared" si="273"/>
        <v>178881.71519566127</v>
      </c>
      <c r="M518" s="250">
        <f t="shared" si="273"/>
        <v>446163.87433182145</v>
      </c>
      <c r="N518" s="250">
        <f t="shared" si="273"/>
        <v>5039.9009592125894</v>
      </c>
      <c r="O518" s="250">
        <f t="shared" si="273"/>
        <v>58453.947337575257</v>
      </c>
      <c r="Q518" s="250">
        <f>SUM(H518:O518)</f>
        <v>575088903.13466775</v>
      </c>
      <c r="R518" s="250">
        <f>Q518-G518</f>
        <v>0</v>
      </c>
      <c r="V518" s="250">
        <v>562182841.18536961</v>
      </c>
      <c r="W518" s="33">
        <f t="shared" si="262"/>
        <v>562182841.18536961</v>
      </c>
    </row>
    <row r="519" spans="2:23">
      <c r="V519" s="239"/>
      <c r="W519" s="33">
        <f t="shared" si="262"/>
        <v>0</v>
      </c>
    </row>
    <row r="520" spans="2:23">
      <c r="C520" s="9" t="s">
        <v>964</v>
      </c>
      <c r="V520" s="239"/>
      <c r="W520" s="33">
        <f t="shared" si="262"/>
        <v>0</v>
      </c>
    </row>
    <row r="521" spans="2:23">
      <c r="D521" s="238" t="s">
        <v>963</v>
      </c>
      <c r="G521" s="196">
        <f>G517/G$518</f>
        <v>1</v>
      </c>
      <c r="H521" s="196">
        <f>H517/$Q$517</f>
        <v>0.99713368351225395</v>
      </c>
      <c r="I521" s="196">
        <f t="shared" ref="I521:J521" si="274">I517/$Q$517</f>
        <v>0</v>
      </c>
      <c r="J521" s="196">
        <f t="shared" si="274"/>
        <v>0</v>
      </c>
      <c r="K521" s="196">
        <f>K517/$Q$517</f>
        <v>1.6690417114961283E-3</v>
      </c>
      <c r="L521" s="196">
        <f>L517/$Q$517</f>
        <v>3.11050542308539E-4</v>
      </c>
      <c r="M521" s="196">
        <f>M517/$Q$517</f>
        <v>7.7581722043303602E-4</v>
      </c>
      <c r="N521" s="196">
        <f>N517/$Q$517</f>
        <v>8.7636901559764634E-6</v>
      </c>
      <c r="O521" s="196">
        <f>O517/$Q$517</f>
        <v>1.0164332335219338E-4</v>
      </c>
      <c r="Q521" s="196">
        <f>SUM(H521:O521)</f>
        <v>0.99999999999999989</v>
      </c>
      <c r="R521" s="196"/>
      <c r="V521" s="196">
        <v>0.99700918638057578</v>
      </c>
      <c r="W521" s="33">
        <f t="shared" si="262"/>
        <v>0.99700918638057578</v>
      </c>
    </row>
    <row r="522" spans="2:23">
      <c r="D522" s="17" t="s">
        <v>281</v>
      </c>
      <c r="F522" s="1821"/>
      <c r="G522" s="1822">
        <f>SUM(G521:G521)</f>
        <v>1</v>
      </c>
      <c r="H522" s="1030">
        <f>H518/$Q$518</f>
        <v>0.99713368351225395</v>
      </c>
      <c r="I522" s="1030">
        <f t="shared" ref="I522:J522" si="275">I518/$Q$518</f>
        <v>0</v>
      </c>
      <c r="J522" s="1030">
        <f t="shared" si="275"/>
        <v>0</v>
      </c>
      <c r="K522" s="1030">
        <f>K518/$Q$518</f>
        <v>1.6690417114961283E-3</v>
      </c>
      <c r="L522" s="1030">
        <f>L518/$Q$518</f>
        <v>3.11050542308539E-4</v>
      </c>
      <c r="M522" s="1030">
        <f>M518/$Q$518</f>
        <v>7.7581722043303602E-4</v>
      </c>
      <c r="N522" s="1030">
        <f>N518/$Q$518</f>
        <v>8.7636901559764634E-6</v>
      </c>
      <c r="O522" s="1030">
        <f>O518/$Q$518</f>
        <v>1.0164332335219338E-4</v>
      </c>
      <c r="Q522" s="1030">
        <f>SUM(H522:O522)</f>
        <v>0.99999999999999989</v>
      </c>
      <c r="R522" s="50"/>
      <c r="V522" s="1030">
        <v>0.99700918638057578</v>
      </c>
      <c r="W522" s="33">
        <f t="shared" si="262"/>
        <v>0.99700918638057578</v>
      </c>
    </row>
    <row r="523" spans="2:23">
      <c r="V523" s="239"/>
      <c r="W523" s="33">
        <f t="shared" si="262"/>
        <v>0</v>
      </c>
    </row>
    <row r="524" spans="2:23">
      <c r="B524" s="21" t="s">
        <v>962</v>
      </c>
      <c r="V524" s="239"/>
      <c r="W524" s="33">
        <f t="shared" si="262"/>
        <v>0</v>
      </c>
    </row>
    <row r="525" spans="2:23">
      <c r="C525" s="17" t="s">
        <v>961</v>
      </c>
      <c r="H525" s="196">
        <f>'COS Alloc Factors'!D26</f>
        <v>0.8787619215531729</v>
      </c>
      <c r="I525" s="196">
        <f>'COS Alloc Factors'!E26</f>
        <v>0</v>
      </c>
      <c r="J525" s="196">
        <f>'COS Alloc Factors'!F26</f>
        <v>0</v>
      </c>
      <c r="K525" s="196">
        <f>'COS Alloc Factors'!G26</f>
        <v>2.4029046704350757E-2</v>
      </c>
      <c r="L525" s="196">
        <f>'COS Alloc Factors'!H26</f>
        <v>0</v>
      </c>
      <c r="M525" s="196">
        <f>'COS Alloc Factors'!I26</f>
        <v>5.889485855687436E-2</v>
      </c>
      <c r="N525" s="196">
        <f>'COS Alloc Factors'!J26</f>
        <v>3.6362544151627166E-2</v>
      </c>
      <c r="O525" s="196">
        <f>'COS Alloc Factors'!K26</f>
        <v>1.9516290339748558E-3</v>
      </c>
      <c r="Q525" s="196">
        <f>SUM(H525:O525)</f>
        <v>1.0000000000000002</v>
      </c>
      <c r="V525" s="196">
        <v>0.87475701431495101</v>
      </c>
      <c r="W525" s="33">
        <f t="shared" si="262"/>
        <v>0.87475701431495101</v>
      </c>
    </row>
    <row r="526" spans="2:23">
      <c r="C526" s="17" t="s">
        <v>960</v>
      </c>
      <c r="H526" s="196">
        <f>'COS Alloc Factors'!D28</f>
        <v>0.65588601988188666</v>
      </c>
      <c r="I526" s="196">
        <f>'COS Alloc Factors'!E28</f>
        <v>0</v>
      </c>
      <c r="J526" s="196">
        <f>'COS Alloc Factors'!F28</f>
        <v>0</v>
      </c>
      <c r="K526" s="196">
        <f>'COS Alloc Factors'!G28</f>
        <v>3.2316036665878588E-2</v>
      </c>
      <c r="L526" s="196">
        <f>'COS Alloc Factors'!H28</f>
        <v>1.7485635638957827E-2</v>
      </c>
      <c r="M526" s="196">
        <f>'COS Alloc Factors'!I28</f>
        <v>0.24586447280759971</v>
      </c>
      <c r="N526" s="196">
        <f>'COS Alloc Factors'!J28</f>
        <v>4.3927434938724523E-2</v>
      </c>
      <c r="O526" s="196">
        <f>'COS Alloc Factors'!K28</f>
        <v>4.5204000669527107E-3</v>
      </c>
      <c r="Q526" s="196">
        <f>SUM(H526:O526)</f>
        <v>1</v>
      </c>
      <c r="V526" s="196">
        <v>0.52699603406377804</v>
      </c>
      <c r="W526" s="33">
        <f t="shared" si="262"/>
        <v>0.52699603406377804</v>
      </c>
    </row>
    <row r="527" spans="2:23">
      <c r="V527" s="239"/>
      <c r="W527" s="33">
        <f t="shared" si="262"/>
        <v>0</v>
      </c>
    </row>
    <row r="528" spans="2:23">
      <c r="B528" s="21" t="s">
        <v>1533</v>
      </c>
      <c r="G528" s="200" t="s">
        <v>815</v>
      </c>
      <c r="H528" s="200" t="s">
        <v>529</v>
      </c>
      <c r="I528" s="200" t="s">
        <v>529</v>
      </c>
      <c r="J528" s="200" t="s">
        <v>529</v>
      </c>
      <c r="V528" s="200" t="s">
        <v>529</v>
      </c>
      <c r="W528" s="33"/>
    </row>
    <row r="529" spans="2:23">
      <c r="G529" s="414">
        <v>0.75</v>
      </c>
      <c r="H529" s="414">
        <f>1-G529</f>
        <v>0.25</v>
      </c>
      <c r="I529" s="414">
        <f t="shared" ref="I529:J529" si="276">1-H529</f>
        <v>0.75</v>
      </c>
      <c r="J529" s="414">
        <f t="shared" si="276"/>
        <v>0.25</v>
      </c>
      <c r="V529" s="414">
        <v>0.25</v>
      </c>
      <c r="W529" s="33">
        <f t="shared" ref="W529:W592" si="277">V529-J529</f>
        <v>0</v>
      </c>
    </row>
    <row r="530" spans="2:23">
      <c r="T530" s="239"/>
      <c r="V530" s="239"/>
      <c r="W530" s="33">
        <f t="shared" si="277"/>
        <v>0</v>
      </c>
    </row>
    <row r="531" spans="2:23" ht="13.5" thickBot="1">
      <c r="G531" s="231"/>
      <c r="H531" s="231"/>
      <c r="I531" s="231"/>
      <c r="J531" s="231"/>
      <c r="T531" s="239"/>
      <c r="V531" s="231"/>
      <c r="W531" s="33">
        <f t="shared" si="277"/>
        <v>0</v>
      </c>
    </row>
    <row r="532" spans="2:23" ht="13.5" thickBot="1">
      <c r="B532" s="978" t="s">
        <v>959</v>
      </c>
      <c r="C532" s="979"/>
      <c r="D532" s="979"/>
      <c r="E532" s="979"/>
      <c r="F532" s="979"/>
      <c r="G532" s="979"/>
      <c r="H532" s="979"/>
      <c r="I532" s="979"/>
      <c r="J532" s="979"/>
      <c r="K532" s="979"/>
      <c r="L532" s="979"/>
      <c r="M532" s="979"/>
      <c r="N532" s="979"/>
      <c r="O532" s="979"/>
      <c r="P532" s="979"/>
      <c r="Q532" s="979"/>
      <c r="R532" s="980"/>
      <c r="T532" s="239"/>
      <c r="V532" s="979"/>
      <c r="W532" s="33">
        <f t="shared" si="277"/>
        <v>0</v>
      </c>
    </row>
    <row r="533" spans="2:23" ht="13.5" thickBot="1">
      <c r="B533" s="2103" t="s">
        <v>948</v>
      </c>
      <c r="C533" s="2104"/>
      <c r="D533" s="2104"/>
      <c r="E533" s="2104"/>
      <c r="F533" s="2105"/>
      <c r="G533" s="202" t="s">
        <v>281</v>
      </c>
      <c r="H533" s="202"/>
      <c r="I533" s="202"/>
      <c r="J533" s="202"/>
      <c r="K533" s="202" t="s">
        <v>771</v>
      </c>
      <c r="L533" s="202" t="s">
        <v>1263</v>
      </c>
      <c r="M533" s="202" t="s">
        <v>1264</v>
      </c>
      <c r="N533" s="202"/>
      <c r="O533" s="202"/>
      <c r="P533" s="1823"/>
      <c r="Q533" s="202" t="s">
        <v>281</v>
      </c>
      <c r="R533" s="1824"/>
      <c r="V533" s="202"/>
      <c r="W533" s="33">
        <f t="shared" si="277"/>
        <v>0</v>
      </c>
    </row>
    <row r="534" spans="2:23">
      <c r="B534" s="40" t="s">
        <v>419</v>
      </c>
      <c r="C534" s="111"/>
      <c r="D534" s="111"/>
      <c r="E534" s="111"/>
      <c r="F534" s="956"/>
      <c r="G534" s="128"/>
      <c r="H534" s="128"/>
      <c r="I534" s="128"/>
      <c r="J534" s="128"/>
      <c r="K534" s="128"/>
      <c r="L534" s="128"/>
      <c r="M534" s="128"/>
      <c r="N534" s="128"/>
      <c r="O534" s="128"/>
      <c r="Q534" s="128"/>
      <c r="R534" s="128"/>
      <c r="V534" s="128"/>
      <c r="W534" s="33">
        <f t="shared" si="277"/>
        <v>0</v>
      </c>
    </row>
    <row r="535" spans="2:23">
      <c r="B535" s="152">
        <v>101</v>
      </c>
      <c r="C535" s="111" t="s">
        <v>427</v>
      </c>
      <c r="D535" s="111"/>
      <c r="E535" s="111"/>
      <c r="F535" s="956"/>
      <c r="G535" s="128"/>
      <c r="H535" s="128"/>
      <c r="I535" s="128"/>
      <c r="J535" s="128"/>
      <c r="K535" s="128"/>
      <c r="L535" s="128"/>
      <c r="M535" s="128"/>
      <c r="N535" s="128"/>
      <c r="O535" s="128"/>
      <c r="Q535" s="128"/>
      <c r="R535" s="128"/>
      <c r="V535" s="128"/>
      <c r="W535" s="33">
        <f t="shared" si="277"/>
        <v>0</v>
      </c>
    </row>
    <row r="536" spans="2:23">
      <c r="B536" s="152"/>
      <c r="C536" s="189" t="s">
        <v>343</v>
      </c>
      <c r="D536" s="111"/>
      <c r="E536" s="111"/>
      <c r="F536" s="128"/>
      <c r="G536" s="128">
        <f>G352</f>
        <v>58742.880000000005</v>
      </c>
      <c r="H536" s="128">
        <f>H352</f>
        <v>57762.520695591615</v>
      </c>
      <c r="I536" s="128">
        <f t="shared" ref="I536:J536" si="278">I352</f>
        <v>0</v>
      </c>
      <c r="J536" s="128">
        <f t="shared" si="278"/>
        <v>0</v>
      </c>
      <c r="K536" s="128">
        <f t="shared" ref="K536:O536" si="279">K352</f>
        <v>236.24683053775496</v>
      </c>
      <c r="L536" s="128">
        <f t="shared" si="279"/>
        <v>119.2229596000284</v>
      </c>
      <c r="M536" s="128">
        <f t="shared" si="279"/>
        <v>531.56548279566596</v>
      </c>
      <c r="N536" s="128">
        <f t="shared" si="279"/>
        <v>88.130296389795348</v>
      </c>
      <c r="O536" s="128">
        <f t="shared" si="279"/>
        <v>5.1937350851467627</v>
      </c>
      <c r="Q536" s="128">
        <f t="shared" ref="Q536:Q549" si="280">SUM(H536:O536)</f>
        <v>58742.880000000005</v>
      </c>
      <c r="R536" s="128">
        <f>Q536-G536</f>
        <v>0</v>
      </c>
      <c r="V536" s="128">
        <v>57762.552892084481</v>
      </c>
      <c r="W536" s="33">
        <f t="shared" si="277"/>
        <v>57762.552892084481</v>
      </c>
    </row>
    <row r="537" spans="2:23">
      <c r="B537" s="152"/>
      <c r="C537" s="189" t="s">
        <v>622</v>
      </c>
      <c r="D537" s="111"/>
      <c r="F537" s="128"/>
      <c r="G537" s="128">
        <f>G406</f>
        <v>73301786.964444727</v>
      </c>
      <c r="H537" s="128">
        <f>H406</f>
        <v>69403867.080174178</v>
      </c>
      <c r="I537" s="128">
        <f t="shared" ref="I537:J537" si="281">I406</f>
        <v>0</v>
      </c>
      <c r="J537" s="128">
        <f t="shared" si="281"/>
        <v>0</v>
      </c>
      <c r="K537" s="128">
        <f t="shared" ref="K537:O537" si="282">K406</f>
        <v>3419584.8750070506</v>
      </c>
      <c r="L537" s="128">
        <f t="shared" si="282"/>
        <v>0</v>
      </c>
      <c r="M537" s="128">
        <f t="shared" si="282"/>
        <v>0</v>
      </c>
      <c r="N537" s="128">
        <f t="shared" si="282"/>
        <v>0</v>
      </c>
      <c r="O537" s="128">
        <f t="shared" si="282"/>
        <v>478335.00926349091</v>
      </c>
      <c r="Q537" s="128">
        <f t="shared" si="280"/>
        <v>73301786.964444712</v>
      </c>
      <c r="R537" s="128">
        <f>Q537-G537</f>
        <v>0</v>
      </c>
      <c r="V537" s="128">
        <v>69403867.080174178</v>
      </c>
      <c r="W537" s="33">
        <f t="shared" si="277"/>
        <v>69403867.080174178</v>
      </c>
    </row>
    <row r="538" spans="2:23">
      <c r="B538" s="152"/>
      <c r="C538" s="189" t="s">
        <v>1043</v>
      </c>
      <c r="D538" s="111"/>
      <c r="F538" s="128"/>
      <c r="G538" s="128"/>
      <c r="H538" s="128"/>
      <c r="I538" s="128"/>
      <c r="J538" s="128"/>
      <c r="K538" s="128"/>
      <c r="L538" s="128"/>
      <c r="M538" s="128"/>
      <c r="N538" s="128"/>
      <c r="O538" s="128"/>
      <c r="Q538" s="128">
        <f t="shared" si="280"/>
        <v>0</v>
      </c>
      <c r="R538" s="128"/>
      <c r="V538" s="128"/>
      <c r="W538" s="33">
        <f t="shared" si="277"/>
        <v>0</v>
      </c>
    </row>
    <row r="539" spans="2:23">
      <c r="B539" s="152"/>
      <c r="D539" s="152" t="s">
        <v>364</v>
      </c>
      <c r="E539" s="111" t="s">
        <v>349</v>
      </c>
      <c r="F539" s="128"/>
      <c r="G539" s="128">
        <f>G353</f>
        <v>11557253.990599019</v>
      </c>
      <c r="H539" s="128">
        <f>H353</f>
        <v>11364375.100713219</v>
      </c>
      <c r="I539" s="128">
        <f t="shared" ref="I539:J539" si="283">I353</f>
        <v>0</v>
      </c>
      <c r="J539" s="128">
        <f t="shared" si="283"/>
        <v>0</v>
      </c>
      <c r="K539" s="128">
        <f t="shared" ref="K539:O540" si="284">K353</f>
        <v>46479.924460612732</v>
      </c>
      <c r="L539" s="128">
        <f t="shared" si="284"/>
        <v>23456.289947112804</v>
      </c>
      <c r="M539" s="128">
        <f t="shared" si="284"/>
        <v>104581.81991255628</v>
      </c>
      <c r="N539" s="128">
        <f t="shared" si="284"/>
        <v>17339.024229721741</v>
      </c>
      <c r="O539" s="128">
        <f t="shared" si="284"/>
        <v>1021.8313357963817</v>
      </c>
      <c r="Q539" s="128">
        <f t="shared" si="280"/>
        <v>11557253.990599019</v>
      </c>
      <c r="R539" s="128">
        <f t="shared" ref="R539:R553" si="285">Q539-G539</f>
        <v>0</v>
      </c>
      <c r="V539" s="128">
        <v>10337516.057637908</v>
      </c>
      <c r="W539" s="33">
        <f t="shared" si="277"/>
        <v>10337516.057637908</v>
      </c>
    </row>
    <row r="540" spans="2:23">
      <c r="B540" s="152"/>
      <c r="D540" s="152" t="s">
        <v>365</v>
      </c>
      <c r="E540" s="111" t="s">
        <v>366</v>
      </c>
      <c r="F540" s="128"/>
      <c r="G540" s="128">
        <f>G354</f>
        <v>10081163.028367342</v>
      </c>
      <c r="H540" s="128">
        <f>H354</f>
        <v>9912918.6049730889</v>
      </c>
      <c r="I540" s="128">
        <f t="shared" ref="I540:J540" si="286">I354</f>
        <v>0</v>
      </c>
      <c r="J540" s="128">
        <f t="shared" si="286"/>
        <v>0</v>
      </c>
      <c r="K540" s="128">
        <f t="shared" si="284"/>
        <v>40543.514611237646</v>
      </c>
      <c r="L540" s="128">
        <f t="shared" si="284"/>
        <v>20460.455674838202</v>
      </c>
      <c r="M540" s="128">
        <f t="shared" si="284"/>
        <v>91224.643604738201</v>
      </c>
      <c r="N540" s="128">
        <f t="shared" si="284"/>
        <v>15124.486331685826</v>
      </c>
      <c r="O540" s="128">
        <f t="shared" si="284"/>
        <v>891.32317175316996</v>
      </c>
      <c r="Q540" s="128">
        <f t="shared" si="280"/>
        <v>10081163.028367342</v>
      </c>
      <c r="R540" s="128">
        <f t="shared" si="285"/>
        <v>0</v>
      </c>
      <c r="V540" s="128">
        <v>11370471.120770479</v>
      </c>
      <c r="W540" s="33">
        <f t="shared" si="277"/>
        <v>11370471.120770479</v>
      </c>
    </row>
    <row r="541" spans="2:23">
      <c r="B541" s="152"/>
      <c r="D541" s="152" t="s">
        <v>370</v>
      </c>
      <c r="E541" s="111" t="s">
        <v>318</v>
      </c>
      <c r="F541" s="128"/>
      <c r="G541" s="128">
        <f>G356+G355</f>
        <v>718861128.91833472</v>
      </c>
      <c r="H541" s="128">
        <f>H356+H355</f>
        <v>716800645.41211629</v>
      </c>
      <c r="I541" s="128">
        <f t="shared" ref="I541:J541" si="287">I356+I355</f>
        <v>0</v>
      </c>
      <c r="J541" s="128">
        <f t="shared" si="287"/>
        <v>0</v>
      </c>
      <c r="K541" s="128">
        <f t="shared" ref="K541:O541" si="288">K356+K355</f>
        <v>1199809.2089378964</v>
      </c>
      <c r="L541" s="128">
        <f t="shared" si="288"/>
        <v>223602.14399457659</v>
      </c>
      <c r="M541" s="128">
        <f t="shared" si="288"/>
        <v>557704.84291477688</v>
      </c>
      <c r="N541" s="128">
        <f t="shared" si="288"/>
        <v>6299.8761990157363</v>
      </c>
      <c r="O541" s="128">
        <f t="shared" si="288"/>
        <v>73067.434171969071</v>
      </c>
      <c r="Q541" s="128">
        <f t="shared" si="280"/>
        <v>718861128.91833448</v>
      </c>
      <c r="R541" s="128">
        <f t="shared" si="285"/>
        <v>0</v>
      </c>
      <c r="V541" s="128">
        <v>562182841.18536961</v>
      </c>
      <c r="W541" s="33">
        <f t="shared" si="277"/>
        <v>562182841.18536961</v>
      </c>
    </row>
    <row r="542" spans="2:23">
      <c r="B542" s="152"/>
      <c r="D542" s="152" t="s">
        <v>370</v>
      </c>
      <c r="E542" s="111" t="s">
        <v>317</v>
      </c>
      <c r="F542" s="128"/>
      <c r="G542" s="128">
        <f>G407</f>
        <v>25265844.923627246</v>
      </c>
      <c r="H542" s="128">
        <f>H407</f>
        <v>20907623.373091519</v>
      </c>
      <c r="I542" s="128">
        <f t="shared" ref="I542:J542" si="289">I407</f>
        <v>0</v>
      </c>
      <c r="J542" s="128">
        <f t="shared" si="289"/>
        <v>0</v>
      </c>
      <c r="K542" s="128">
        <f t="shared" ref="K542:O542" si="290">K407</f>
        <v>860255.01024073618</v>
      </c>
      <c r="L542" s="128">
        <f t="shared" si="290"/>
        <v>352528.28672989178</v>
      </c>
      <c r="M542" s="128">
        <f t="shared" si="290"/>
        <v>2965205.175304566</v>
      </c>
      <c r="N542" s="128">
        <f t="shared" si="290"/>
        <v>35808.252853821839</v>
      </c>
      <c r="O542" s="128">
        <f t="shared" si="290"/>
        <v>144424.82540670843</v>
      </c>
      <c r="Q542" s="128">
        <f t="shared" si="280"/>
        <v>25265844.923627242</v>
      </c>
      <c r="R542" s="128">
        <f t="shared" si="285"/>
        <v>0</v>
      </c>
      <c r="V542" s="128">
        <v>16251784.308078982</v>
      </c>
      <c r="W542" s="33">
        <f t="shared" si="277"/>
        <v>16251784.308078982</v>
      </c>
    </row>
    <row r="543" spans="2:23">
      <c r="B543" s="152"/>
      <c r="D543" s="152" t="s">
        <v>370</v>
      </c>
      <c r="E543" s="111" t="s">
        <v>316</v>
      </c>
      <c r="F543" s="128"/>
      <c r="G543" s="128">
        <f t="shared" ref="G543:H545" si="291">G408+G443</f>
        <v>526991790.5443784</v>
      </c>
      <c r="H543" s="128">
        <f t="shared" si="291"/>
        <v>424340574.23951364</v>
      </c>
      <c r="I543" s="128">
        <f t="shared" ref="I543:J543" si="292">I408+I443</f>
        <v>0</v>
      </c>
      <c r="J543" s="128">
        <f t="shared" si="292"/>
        <v>0</v>
      </c>
      <c r="K543" s="128">
        <f t="shared" ref="K543:O545" si="293">K408+K443</f>
        <v>14104278.321556415</v>
      </c>
      <c r="L543" s="128">
        <f t="shared" si="293"/>
        <v>3040879.5232797232</v>
      </c>
      <c r="M543" s="128">
        <f t="shared" si="293"/>
        <v>63552486.055901006</v>
      </c>
      <c r="N543" s="128">
        <f t="shared" si="293"/>
        <v>20478351.913799498</v>
      </c>
      <c r="O543" s="128">
        <f t="shared" si="293"/>
        <v>1475220.4903280903</v>
      </c>
      <c r="Q543" s="128">
        <f t="shared" si="280"/>
        <v>526991790.54437834</v>
      </c>
      <c r="R543" s="128">
        <f t="shared" si="285"/>
        <v>0</v>
      </c>
      <c r="V543" s="128">
        <v>380119435.6061461</v>
      </c>
      <c r="W543" s="33">
        <f t="shared" si="277"/>
        <v>380119435.6061461</v>
      </c>
    </row>
    <row r="544" spans="2:23">
      <c r="B544" s="152"/>
      <c r="D544" s="152" t="s">
        <v>372</v>
      </c>
      <c r="E544" s="111" t="s">
        <v>374</v>
      </c>
      <c r="F544" s="128"/>
      <c r="G544" s="128">
        <f t="shared" si="291"/>
        <v>9778987.7970670983</v>
      </c>
      <c r="H544" s="128">
        <f t="shared" si="291"/>
        <v>7874166.8689034469</v>
      </c>
      <c r="I544" s="128">
        <f t="shared" ref="I544:J544" si="294">I409+I444</f>
        <v>0</v>
      </c>
      <c r="J544" s="128">
        <f t="shared" si="294"/>
        <v>0</v>
      </c>
      <c r="K544" s="128">
        <f t="shared" si="293"/>
        <v>261722.41782070682</v>
      </c>
      <c r="L544" s="128">
        <f t="shared" si="293"/>
        <v>56427.299787318938</v>
      </c>
      <c r="M544" s="128">
        <f t="shared" si="293"/>
        <v>1179295.3832771285</v>
      </c>
      <c r="N544" s="128">
        <f t="shared" si="293"/>
        <v>380001.27717782184</v>
      </c>
      <c r="O544" s="128">
        <f t="shared" si="293"/>
        <v>27374.550100675428</v>
      </c>
      <c r="Q544" s="128">
        <f t="shared" si="280"/>
        <v>9778987.7970670983</v>
      </c>
      <c r="R544" s="128">
        <f t="shared" si="285"/>
        <v>0</v>
      </c>
      <c r="V544" s="128">
        <v>10323930.99769374</v>
      </c>
      <c r="W544" s="33">
        <f t="shared" si="277"/>
        <v>10323930.99769374</v>
      </c>
    </row>
    <row r="545" spans="2:23">
      <c r="B545" s="152"/>
      <c r="D545" s="152" t="s">
        <v>375</v>
      </c>
      <c r="E545" s="111" t="s">
        <v>377</v>
      </c>
      <c r="F545" s="128"/>
      <c r="G545" s="128">
        <f t="shared" si="291"/>
        <v>66446405.327638656</v>
      </c>
      <c r="H545" s="128">
        <f t="shared" si="291"/>
        <v>53503501.000946365</v>
      </c>
      <c r="I545" s="128">
        <f t="shared" ref="I545:J545" si="295">I410+I445</f>
        <v>0</v>
      </c>
      <c r="J545" s="128">
        <f t="shared" si="295"/>
        <v>0</v>
      </c>
      <c r="K545" s="128">
        <f t="shared" si="293"/>
        <v>1778355.2059508679</v>
      </c>
      <c r="L545" s="128">
        <f t="shared" si="293"/>
        <v>383413.01891560655</v>
      </c>
      <c r="M545" s="128">
        <f t="shared" si="293"/>
        <v>8013093.0382944811</v>
      </c>
      <c r="N545" s="128">
        <f t="shared" si="293"/>
        <v>2582038.081277776</v>
      </c>
      <c r="O545" s="128">
        <f t="shared" si="293"/>
        <v>186004.98225355853</v>
      </c>
      <c r="Q545" s="128">
        <f t="shared" si="280"/>
        <v>66446405.327638656</v>
      </c>
      <c r="R545" s="128">
        <f t="shared" si="285"/>
        <v>0</v>
      </c>
      <c r="V545" s="128">
        <v>61327666.378886066</v>
      </c>
      <c r="W545" s="33">
        <f t="shared" si="277"/>
        <v>61327666.378886066</v>
      </c>
    </row>
    <row r="546" spans="2:23">
      <c r="B546" s="152"/>
      <c r="D546" s="152" t="s">
        <v>378</v>
      </c>
      <c r="E546" s="111" t="s">
        <v>1369</v>
      </c>
      <c r="F546" s="128"/>
      <c r="G546" s="128">
        <f t="shared" ref="G546:H548" si="296">G357</f>
        <v>328126968.10587662</v>
      </c>
      <c r="H546" s="128">
        <f t="shared" si="296"/>
        <v>325152501.75706589</v>
      </c>
      <c r="I546" s="128">
        <f t="shared" ref="I546:J546" si="297">I357</f>
        <v>0</v>
      </c>
      <c r="J546" s="128">
        <f t="shared" si="297"/>
        <v>0</v>
      </c>
      <c r="K546" s="128">
        <f t="shared" ref="K546:O550" si="298">K357</f>
        <v>932489.97323351621</v>
      </c>
      <c r="L546" s="128">
        <f t="shared" si="298"/>
        <v>264922.94611901033</v>
      </c>
      <c r="M546" s="128">
        <f t="shared" si="298"/>
        <v>1579758.4511655679</v>
      </c>
      <c r="N546" s="128">
        <f t="shared" si="298"/>
        <v>150575.19938215896</v>
      </c>
      <c r="O546" s="128">
        <f t="shared" si="298"/>
        <v>46719.778910449291</v>
      </c>
      <c r="Q546" s="128">
        <f t="shared" si="280"/>
        <v>328126968.10587662</v>
      </c>
      <c r="R546" s="128">
        <f t="shared" si="285"/>
        <v>0</v>
      </c>
      <c r="V546" s="128">
        <v>320259495.08504969</v>
      </c>
      <c r="W546" s="33">
        <f t="shared" si="277"/>
        <v>320259495.08504969</v>
      </c>
    </row>
    <row r="547" spans="2:23">
      <c r="B547" s="152"/>
      <c r="D547" s="152" t="s">
        <v>958</v>
      </c>
      <c r="E547" s="111" t="s">
        <v>380</v>
      </c>
      <c r="F547" s="128"/>
      <c r="G547" s="128">
        <f t="shared" si="296"/>
        <v>272139841.29865009</v>
      </c>
      <c r="H547" s="128">
        <f t="shared" si="296"/>
        <v>257665272.61376065</v>
      </c>
      <c r="I547" s="128">
        <f t="shared" ref="I547:J547" si="299">I358</f>
        <v>0</v>
      </c>
      <c r="J547" s="128">
        <f t="shared" si="299"/>
        <v>0</v>
      </c>
      <c r="K547" s="128">
        <f t="shared" si="298"/>
        <v>2748339.7492230474</v>
      </c>
      <c r="L547" s="128">
        <f t="shared" si="298"/>
        <v>1872792.5824028754</v>
      </c>
      <c r="M547" s="128">
        <f t="shared" si="298"/>
        <v>8305158.1332748514</v>
      </c>
      <c r="N547" s="128">
        <f t="shared" si="298"/>
        <v>1548278.2199886744</v>
      </c>
      <c r="O547" s="128">
        <f t="shared" si="298"/>
        <v>0</v>
      </c>
      <c r="Q547" s="128">
        <f t="shared" si="280"/>
        <v>272139841.29865015</v>
      </c>
      <c r="R547" s="128">
        <f t="shared" si="285"/>
        <v>0</v>
      </c>
      <c r="V547" s="128">
        <v>254464399.42301637</v>
      </c>
      <c r="W547" s="33">
        <f t="shared" si="277"/>
        <v>254464399.42301637</v>
      </c>
    </row>
    <row r="548" spans="2:23">
      <c r="B548" s="152"/>
      <c r="D548" s="152" t="s">
        <v>957</v>
      </c>
      <c r="E548" s="111" t="s">
        <v>382</v>
      </c>
      <c r="F548" s="128"/>
      <c r="G548" s="128">
        <f t="shared" si="296"/>
        <v>14194289.310000001</v>
      </c>
      <c r="H548" s="128">
        <f t="shared" si="296"/>
        <v>13439323.721094124</v>
      </c>
      <c r="I548" s="128">
        <f t="shared" ref="I548:J548" si="300">I359</f>
        <v>0</v>
      </c>
      <c r="J548" s="128">
        <f t="shared" si="300"/>
        <v>0</v>
      </c>
      <c r="K548" s="128">
        <f t="shared" si="298"/>
        <v>143348.10124267641</v>
      </c>
      <c r="L548" s="128">
        <f t="shared" si="298"/>
        <v>97681.24948333425</v>
      </c>
      <c r="M548" s="128">
        <f t="shared" si="298"/>
        <v>433181.0320254917</v>
      </c>
      <c r="N548" s="128">
        <f t="shared" si="298"/>
        <v>80755.206154373853</v>
      </c>
      <c r="O548" s="128">
        <f t="shared" si="298"/>
        <v>0</v>
      </c>
      <c r="Q548" s="128">
        <f t="shared" si="280"/>
        <v>14194289.310000001</v>
      </c>
      <c r="R548" s="128">
        <f t="shared" si="285"/>
        <v>0</v>
      </c>
      <c r="V548" s="128">
        <v>13430542.986429119</v>
      </c>
      <c r="W548" s="33">
        <f t="shared" si="277"/>
        <v>13430542.986429119</v>
      </c>
    </row>
    <row r="549" spans="2:23">
      <c r="B549" s="152"/>
      <c r="D549" s="152" t="s">
        <v>383</v>
      </c>
      <c r="E549" s="1805" t="s">
        <v>361</v>
      </c>
      <c r="F549" s="128"/>
      <c r="G549" s="128">
        <f>G360</f>
        <v>1143414.7399999998</v>
      </c>
      <c r="H549" s="128">
        <f>H360</f>
        <v>1124332.3034705564</v>
      </c>
      <c r="I549" s="128">
        <f t="shared" ref="I549:J549" si="301">I360</f>
        <v>0</v>
      </c>
      <c r="J549" s="128">
        <f t="shared" si="301"/>
        <v>0</v>
      </c>
      <c r="K549" s="128">
        <f t="shared" si="298"/>
        <v>4598.4825448658812</v>
      </c>
      <c r="L549" s="128">
        <f t="shared" si="298"/>
        <v>2320.6436142234929</v>
      </c>
      <c r="M549" s="128">
        <f t="shared" si="298"/>
        <v>10346.782593971911</v>
      </c>
      <c r="N549" s="128">
        <f t="shared" si="298"/>
        <v>1715.4330862337829</v>
      </c>
      <c r="O549" s="128">
        <f t="shared" si="298"/>
        <v>101.09469014818411</v>
      </c>
      <c r="Q549" s="128">
        <f t="shared" si="280"/>
        <v>1143414.7399999995</v>
      </c>
      <c r="R549" s="128">
        <f t="shared" si="285"/>
        <v>0</v>
      </c>
      <c r="V549" s="128">
        <v>1019321.1555729263</v>
      </c>
      <c r="W549" s="33">
        <f t="shared" si="277"/>
        <v>1019321.1555729263</v>
      </c>
    </row>
    <row r="550" spans="2:23">
      <c r="B550" s="152"/>
      <c r="D550" s="152" t="s">
        <v>507</v>
      </c>
      <c r="E550" s="1805" t="s">
        <v>407</v>
      </c>
      <c r="F550" s="128"/>
      <c r="G550" s="128">
        <f>G361</f>
        <v>0</v>
      </c>
      <c r="H550" s="128">
        <f>H361</f>
        <v>0</v>
      </c>
      <c r="I550" s="128">
        <f t="shared" ref="I550:J550" si="302">I361</f>
        <v>0</v>
      </c>
      <c r="J550" s="128">
        <f t="shared" si="302"/>
        <v>0</v>
      </c>
      <c r="K550" s="128">
        <f t="shared" si="298"/>
        <v>0</v>
      </c>
      <c r="L550" s="128">
        <f t="shared" si="298"/>
        <v>0</v>
      </c>
      <c r="M550" s="128">
        <f t="shared" si="298"/>
        <v>0</v>
      </c>
      <c r="N550" s="128">
        <f t="shared" si="298"/>
        <v>0</v>
      </c>
      <c r="O550" s="128">
        <f t="shared" si="298"/>
        <v>0</v>
      </c>
      <c r="Q550" s="128">
        <f>SUM(H550:O550)</f>
        <v>0</v>
      </c>
      <c r="R550" s="128">
        <f t="shared" si="285"/>
        <v>0</v>
      </c>
      <c r="V550" s="128">
        <v>304775.45097883861</v>
      </c>
      <c r="W550" s="33">
        <f t="shared" si="277"/>
        <v>304775.45097883861</v>
      </c>
    </row>
    <row r="551" spans="2:23">
      <c r="B551" s="152"/>
      <c r="D551" s="131" t="s">
        <v>956</v>
      </c>
      <c r="F551" s="975"/>
      <c r="G551" s="146">
        <f>SUM(G539:G550)</f>
        <v>1984587087.9845393</v>
      </c>
      <c r="H551" s="146">
        <f>SUM(H539:H550)</f>
        <v>1842085234.9956486</v>
      </c>
      <c r="I551" s="146">
        <f t="shared" ref="I551:J551" si="303">SUM(I539:I550)</f>
        <v>0</v>
      </c>
      <c r="J551" s="146">
        <f t="shared" si="303"/>
        <v>0</v>
      </c>
      <c r="K551" s="146">
        <f t="shared" ref="K551:O551" si="304">SUM(K539:K550)</f>
        <v>22120219.909822579</v>
      </c>
      <c r="L551" s="146">
        <f t="shared" si="304"/>
        <v>6338484.4399485113</v>
      </c>
      <c r="M551" s="146">
        <f t="shared" si="304"/>
        <v>86792035.35826914</v>
      </c>
      <c r="N551" s="146">
        <f t="shared" si="304"/>
        <v>25296286.970480785</v>
      </c>
      <c r="O551" s="146">
        <f t="shared" si="304"/>
        <v>1954826.3103691486</v>
      </c>
      <c r="Q551" s="128">
        <f t="shared" ref="Q551:Q553" si="305">SUM(H551:O551)</f>
        <v>1984587087.9845388</v>
      </c>
      <c r="R551" s="146">
        <f t="shared" si="285"/>
        <v>0</v>
      </c>
      <c r="V551" s="146">
        <v>1641392179.7556298</v>
      </c>
      <c r="W551" s="33">
        <f t="shared" si="277"/>
        <v>1641392179.7556298</v>
      </c>
    </row>
    <row r="552" spans="2:23">
      <c r="B552" s="152"/>
      <c r="C552" s="189" t="s">
        <v>1045</v>
      </c>
      <c r="D552" s="111"/>
      <c r="F552" s="128"/>
      <c r="G552" s="128">
        <f>G364</f>
        <v>202435142.38738322</v>
      </c>
      <c r="H552" s="128">
        <f>H364</f>
        <v>199056704.43237135</v>
      </c>
      <c r="I552" s="128">
        <f t="shared" ref="I552:J552" si="306">I364</f>
        <v>0</v>
      </c>
      <c r="J552" s="128">
        <f t="shared" si="306"/>
        <v>0</v>
      </c>
      <c r="K552" s="128">
        <f t="shared" ref="K552:O552" si="307">K364</f>
        <v>814135.44549532502</v>
      </c>
      <c r="L552" s="128">
        <f t="shared" si="307"/>
        <v>410856.88686828065</v>
      </c>
      <c r="M552" s="128">
        <f t="shared" si="307"/>
        <v>1831839.6067397229</v>
      </c>
      <c r="N552" s="128">
        <f t="shared" si="307"/>
        <v>303707.77017249592</v>
      </c>
      <c r="O552" s="128">
        <f t="shared" si="307"/>
        <v>17898.245736062527</v>
      </c>
      <c r="Q552" s="128">
        <f t="shared" si="305"/>
        <v>202435142.38738325</v>
      </c>
      <c r="R552" s="128">
        <f t="shared" si="285"/>
        <v>0</v>
      </c>
      <c r="V552" s="128">
        <v>203877222.24170783</v>
      </c>
      <c r="W552" s="33">
        <f t="shared" si="277"/>
        <v>203877222.24170783</v>
      </c>
    </row>
    <row r="553" spans="2:23">
      <c r="B553" s="152"/>
      <c r="C553" s="189" t="s">
        <v>1380</v>
      </c>
      <c r="D553" s="111"/>
      <c r="F553" s="128"/>
      <c r="G553" s="146">
        <f>G552+G551+G537+G536</f>
        <v>2260382760.2163672</v>
      </c>
      <c r="H553" s="146">
        <f>H552+H551+H537+H536</f>
        <v>2110603569.0288899</v>
      </c>
      <c r="I553" s="146">
        <f t="shared" ref="I553:J553" si="308">I552+I551+I537+I536</f>
        <v>0</v>
      </c>
      <c r="J553" s="146">
        <f t="shared" si="308"/>
        <v>0</v>
      </c>
      <c r="K553" s="146">
        <f t="shared" ref="K553:O553" si="309">K552+K551+K537+K536</f>
        <v>26354176.477155495</v>
      </c>
      <c r="L553" s="146">
        <f t="shared" si="309"/>
        <v>6749460.5497763921</v>
      </c>
      <c r="M553" s="146">
        <f t="shared" si="309"/>
        <v>88624406.530491665</v>
      </c>
      <c r="N553" s="146">
        <f t="shared" si="309"/>
        <v>25600082.870949671</v>
      </c>
      <c r="O553" s="146">
        <f t="shared" si="309"/>
        <v>2451064.7591037871</v>
      </c>
      <c r="Q553" s="128">
        <f t="shared" si="305"/>
        <v>2260382760.2163668</v>
      </c>
      <c r="R553" s="146">
        <f t="shared" si="285"/>
        <v>0</v>
      </c>
      <c r="V553" s="146">
        <v>1914731031.6304038</v>
      </c>
      <c r="W553" s="33">
        <f t="shared" si="277"/>
        <v>1914731031.6304038</v>
      </c>
    </row>
    <row r="554" spans="2:23">
      <c r="B554" s="40"/>
      <c r="C554" s="111"/>
      <c r="D554" s="111"/>
      <c r="E554" s="111"/>
      <c r="F554" s="975"/>
      <c r="G554" s="128"/>
      <c r="H554" s="128"/>
      <c r="I554" s="128"/>
      <c r="J554" s="128"/>
      <c r="K554" s="128"/>
      <c r="L554" s="128"/>
      <c r="M554" s="128"/>
      <c r="N554" s="128"/>
      <c r="O554" s="128"/>
      <c r="Q554" s="128"/>
      <c r="R554" s="128"/>
      <c r="V554" s="128"/>
      <c r="W554" s="33">
        <f t="shared" si="277"/>
        <v>0</v>
      </c>
    </row>
    <row r="555" spans="2:23">
      <c r="B555" s="152" t="s">
        <v>331</v>
      </c>
      <c r="C555" s="111" t="s">
        <v>428</v>
      </c>
      <c r="D555" s="111"/>
      <c r="E555" s="111"/>
      <c r="F555" s="128"/>
      <c r="G555" s="128">
        <f>G362</f>
        <v>5036.83</v>
      </c>
      <c r="H555" s="128">
        <f>H362</f>
        <v>4952.7703972834952</v>
      </c>
      <c r="I555" s="128">
        <f t="shared" ref="I555:J555" si="310">I362</f>
        <v>0</v>
      </c>
      <c r="J555" s="128">
        <f t="shared" si="310"/>
        <v>0</v>
      </c>
      <c r="K555" s="128">
        <f t="shared" ref="K555:O555" si="311">K362</f>
        <v>20.256669803344341</v>
      </c>
      <c r="L555" s="128">
        <f t="shared" si="311"/>
        <v>10.222613865752088</v>
      </c>
      <c r="M555" s="128">
        <f t="shared" si="311"/>
        <v>45.578374276332617</v>
      </c>
      <c r="N555" s="128">
        <f t="shared" si="311"/>
        <v>7.5566148742624275</v>
      </c>
      <c r="O555" s="128">
        <f t="shared" si="311"/>
        <v>0.44532989681336305</v>
      </c>
      <c r="Q555" s="128">
        <f>SUM(H555:O555)</f>
        <v>5036.8300000000008</v>
      </c>
      <c r="R555" s="128">
        <f>Q555-G555</f>
        <v>0</v>
      </c>
      <c r="V555" s="128">
        <v>4952.7731579288902</v>
      </c>
      <c r="W555" s="33">
        <f t="shared" si="277"/>
        <v>4952.7731579288902</v>
      </c>
    </row>
    <row r="556" spans="2:23">
      <c r="B556" s="152" t="s">
        <v>332</v>
      </c>
      <c r="C556" s="131" t="s">
        <v>1243</v>
      </c>
      <c r="D556" s="111"/>
      <c r="E556" s="111"/>
      <c r="F556" s="128"/>
      <c r="G556" s="128"/>
      <c r="H556" s="128"/>
      <c r="I556" s="128"/>
      <c r="J556" s="128"/>
      <c r="K556" s="128"/>
      <c r="L556" s="128"/>
      <c r="M556" s="128"/>
      <c r="N556" s="128"/>
      <c r="O556" s="128"/>
      <c r="Q556" s="128"/>
      <c r="R556" s="128"/>
      <c r="V556" s="128"/>
      <c r="W556" s="33">
        <f t="shared" si="277"/>
        <v>0</v>
      </c>
    </row>
    <row r="557" spans="2:23">
      <c r="B557" s="152"/>
      <c r="C557" s="131"/>
      <c r="D557" s="189" t="s">
        <v>622</v>
      </c>
      <c r="E557" s="111"/>
      <c r="F557" s="128"/>
      <c r="G557" s="128">
        <f>G411</f>
        <v>0</v>
      </c>
      <c r="H557" s="128">
        <f>H411</f>
        <v>0</v>
      </c>
      <c r="I557" s="128">
        <f t="shared" ref="I557:J557" si="312">I411</f>
        <v>0</v>
      </c>
      <c r="J557" s="128">
        <f t="shared" si="312"/>
        <v>0</v>
      </c>
      <c r="K557" s="128">
        <f t="shared" ref="K557:O557" si="313">K411</f>
        <v>0</v>
      </c>
      <c r="L557" s="128">
        <f t="shared" si="313"/>
        <v>0</v>
      </c>
      <c r="M557" s="128">
        <f t="shared" si="313"/>
        <v>0</v>
      </c>
      <c r="N557" s="128">
        <f t="shared" si="313"/>
        <v>0</v>
      </c>
      <c r="O557" s="128">
        <f t="shared" si="313"/>
        <v>0</v>
      </c>
      <c r="Q557" s="128">
        <f>SUM(H557:O557)</f>
        <v>0</v>
      </c>
      <c r="R557" s="128">
        <f>Q557-G557</f>
        <v>0</v>
      </c>
      <c r="V557" s="128">
        <v>0</v>
      </c>
      <c r="W557" s="33">
        <f t="shared" si="277"/>
        <v>0</v>
      </c>
    </row>
    <row r="558" spans="2:23">
      <c r="B558" s="152"/>
      <c r="C558" s="131"/>
      <c r="D558" s="111" t="s">
        <v>1043</v>
      </c>
      <c r="E558" s="111"/>
      <c r="F558" s="128"/>
      <c r="G558" s="128">
        <f>G363</f>
        <v>10970247.1</v>
      </c>
      <c r="H558" s="128">
        <f>H363</f>
        <v>10787164.761916744</v>
      </c>
      <c r="I558" s="128">
        <f t="shared" ref="I558:J558" si="314">I363</f>
        <v>0</v>
      </c>
      <c r="J558" s="128">
        <f t="shared" si="314"/>
        <v>0</v>
      </c>
      <c r="K558" s="128">
        <f t="shared" ref="K558:O558" si="315">K363</f>
        <v>44119.152952510965</v>
      </c>
      <c r="L558" s="128">
        <f t="shared" si="315"/>
        <v>22264.916647015409</v>
      </c>
      <c r="M558" s="128">
        <f t="shared" si="315"/>
        <v>99269.982951112601</v>
      </c>
      <c r="N558" s="128">
        <f t="shared" si="315"/>
        <v>16458.354244672591</v>
      </c>
      <c r="O558" s="128">
        <f t="shared" si="315"/>
        <v>969.93128794501604</v>
      </c>
      <c r="Q558" s="128">
        <f>SUM(H558:O558)</f>
        <v>10970247.099999998</v>
      </c>
      <c r="R558" s="128">
        <f>Q558-G558</f>
        <v>0</v>
      </c>
      <c r="V558" s="128">
        <v>14781178.780342141</v>
      </c>
      <c r="W558" s="33">
        <f t="shared" si="277"/>
        <v>14781178.780342141</v>
      </c>
    </row>
    <row r="559" spans="2:23">
      <c r="B559" s="152"/>
      <c r="C559" s="131"/>
      <c r="D559" s="111" t="s">
        <v>1045</v>
      </c>
      <c r="E559" s="111"/>
      <c r="F559" s="128"/>
      <c r="G559" s="128">
        <f>G365</f>
        <v>271239.25823278824</v>
      </c>
      <c r="H559" s="128">
        <f>H365</f>
        <v>266712.54911451985</v>
      </c>
      <c r="I559" s="128">
        <f t="shared" ref="I559:J559" si="316">I365</f>
        <v>0</v>
      </c>
      <c r="J559" s="128">
        <f t="shared" si="316"/>
        <v>0</v>
      </c>
      <c r="K559" s="128">
        <f t="shared" ref="K559:O559" si="317">K365</f>
        <v>1090.8456492924397</v>
      </c>
      <c r="L559" s="128">
        <f t="shared" si="317"/>
        <v>550.49985847185872</v>
      </c>
      <c r="M559" s="128">
        <f t="shared" si="317"/>
        <v>2454.4494116674291</v>
      </c>
      <c r="N559" s="128">
        <f t="shared" si="317"/>
        <v>406.93265669990751</v>
      </c>
      <c r="O559" s="128">
        <f t="shared" si="317"/>
        <v>23.981542136728997</v>
      </c>
      <c r="Q559" s="128">
        <f>SUM(H559:O559)</f>
        <v>271239.25823278824</v>
      </c>
      <c r="R559" s="128">
        <f>Q559-G559</f>
        <v>0</v>
      </c>
      <c r="V559" s="128">
        <v>359706.54959759925</v>
      </c>
      <c r="W559" s="33">
        <f t="shared" si="277"/>
        <v>359706.54959759925</v>
      </c>
    </row>
    <row r="560" spans="2:23">
      <c r="B560" s="152" t="s">
        <v>337</v>
      </c>
      <c r="C560" s="131" t="s">
        <v>955</v>
      </c>
      <c r="D560" s="111"/>
      <c r="E560" s="111"/>
      <c r="F560" s="128"/>
      <c r="G560" s="128"/>
      <c r="H560" s="128"/>
      <c r="I560" s="128"/>
      <c r="J560" s="128"/>
      <c r="K560" s="128"/>
      <c r="L560" s="128"/>
      <c r="M560" s="128"/>
      <c r="N560" s="128"/>
      <c r="O560" s="128"/>
      <c r="Q560" s="128"/>
      <c r="R560" s="128"/>
      <c r="V560" s="128"/>
      <c r="W560" s="33">
        <f t="shared" si="277"/>
        <v>0</v>
      </c>
    </row>
    <row r="561" spans="2:23">
      <c r="B561" s="152"/>
      <c r="D561" s="189" t="s">
        <v>622</v>
      </c>
      <c r="E561" s="111"/>
      <c r="F561" s="128"/>
      <c r="G561" s="128">
        <f>G412</f>
        <v>-65703791.705372967</v>
      </c>
      <c r="H561" s="128">
        <f>H412</f>
        <v>-62209905.310972117</v>
      </c>
      <c r="I561" s="128">
        <f t="shared" ref="I561:J561" si="318">I412</f>
        <v>0</v>
      </c>
      <c r="J561" s="128">
        <f t="shared" si="318"/>
        <v>0</v>
      </c>
      <c r="K561" s="128">
        <f t="shared" ref="K561:O561" si="319">K412</f>
        <v>-3065132.5383825735</v>
      </c>
      <c r="L561" s="128">
        <f t="shared" si="319"/>
        <v>0</v>
      </c>
      <c r="M561" s="128">
        <f t="shared" si="319"/>
        <v>0</v>
      </c>
      <c r="N561" s="128">
        <f t="shared" si="319"/>
        <v>0</v>
      </c>
      <c r="O561" s="128">
        <f t="shared" si="319"/>
        <v>-428753.85601827846</v>
      </c>
      <c r="Q561" s="128">
        <f>SUM(H561:O561)</f>
        <v>-65703791.705372967</v>
      </c>
      <c r="R561" s="128">
        <f>Q561-G561</f>
        <v>0</v>
      </c>
      <c r="V561" s="128">
        <v>-62407493.573921293</v>
      </c>
      <c r="W561" s="33">
        <f t="shared" si="277"/>
        <v>-62407493.573921293</v>
      </c>
    </row>
    <row r="562" spans="2:23">
      <c r="B562" s="152"/>
      <c r="D562" s="111" t="s">
        <v>1043</v>
      </c>
      <c r="E562" s="111"/>
      <c r="F562" s="128"/>
      <c r="G562" s="128">
        <f ca="1">SUM(G369:G372)+SUM(G367:G404)+SUM(G413:G416)+SUM(G446:G448)</f>
        <v>-522874878.24738735</v>
      </c>
      <c r="H562" s="128">
        <f ca="1">SUM(H369:H372)+SUM(H367:H404)+SUM(H413:H416)+SUM(H446:H448)</f>
        <v>-476519017.10544741</v>
      </c>
      <c r="I562" s="128">
        <f t="shared" ref="I562:J562" ca="1" si="320">SUM(I369:I372)+SUM(I367:I404)+SUM(I413:I416)+SUM(I446:I448)</f>
        <v>0</v>
      </c>
      <c r="J562" s="128">
        <f t="shared" ca="1" si="320"/>
        <v>0</v>
      </c>
      <c r="K562" s="128">
        <f t="shared" ref="K562:O562" ca="1" si="321">SUM(K369:K372)+SUM(K367:K404)+SUM(K413:K416)+SUM(K446:K448)</f>
        <v>-7008670.8243849855</v>
      </c>
      <c r="L562" s="128">
        <f t="shared" ca="1" si="321"/>
        <v>-2002275.4188919473</v>
      </c>
      <c r="M562" s="128">
        <f t="shared" ca="1" si="321"/>
        <v>-28382120.864252981</v>
      </c>
      <c r="N562" s="128">
        <f t="shared" ca="1" si="321"/>
        <v>-8330480.8679490257</v>
      </c>
      <c r="O562" s="128">
        <f t="shared" ca="1" si="321"/>
        <v>-632313.16646132362</v>
      </c>
      <c r="Q562" s="128">
        <f ca="1">SUM(H562:O562)</f>
        <v>-522874878.24738771</v>
      </c>
      <c r="R562" s="128">
        <f ca="1">Q562-G562</f>
        <v>0</v>
      </c>
      <c r="V562" s="128">
        <v>-564871591.99792659</v>
      </c>
      <c r="W562" s="33">
        <f t="shared" ca="1" si="277"/>
        <v>-564871591.99792659</v>
      </c>
    </row>
    <row r="563" spans="2:23">
      <c r="B563" s="152"/>
      <c r="D563" s="189" t="s">
        <v>1045</v>
      </c>
      <c r="E563" s="111"/>
      <c r="F563" s="128"/>
      <c r="G563" s="128">
        <f>G375</f>
        <v>-109036852.25557381</v>
      </c>
      <c r="H563" s="128">
        <f>H375</f>
        <v>-107217137.37894271</v>
      </c>
      <c r="I563" s="128">
        <f t="shared" ref="I563:J563" si="322">I375</f>
        <v>0</v>
      </c>
      <c r="J563" s="128">
        <f t="shared" si="322"/>
        <v>0</v>
      </c>
      <c r="K563" s="128">
        <f t="shared" ref="K563:O563" si="323">K375</f>
        <v>-438514.6039348559</v>
      </c>
      <c r="L563" s="128">
        <f t="shared" si="323"/>
        <v>-221298.24467885369</v>
      </c>
      <c r="M563" s="128">
        <f t="shared" si="323"/>
        <v>-986676.63232980378</v>
      </c>
      <c r="N563" s="128">
        <f t="shared" si="323"/>
        <v>-163584.93330075141</v>
      </c>
      <c r="O563" s="128">
        <f t="shared" si="323"/>
        <v>-9640.4623868243707</v>
      </c>
      <c r="Q563" s="128">
        <f>SUM(H563:O563)</f>
        <v>-109036852.25557381</v>
      </c>
      <c r="R563" s="128">
        <f>Q563-G563</f>
        <v>0</v>
      </c>
      <c r="V563" s="128">
        <v>-134093664.46435283</v>
      </c>
      <c r="W563" s="33">
        <f t="shared" si="277"/>
        <v>-134093664.46435283</v>
      </c>
    </row>
    <row r="564" spans="2:23">
      <c r="B564" s="152">
        <v>111</v>
      </c>
      <c r="C564" s="131" t="s">
        <v>954</v>
      </c>
      <c r="D564" s="189"/>
      <c r="E564" s="111"/>
      <c r="F564" s="128"/>
      <c r="G564" s="128"/>
      <c r="H564" s="128"/>
      <c r="I564" s="128"/>
      <c r="J564" s="128"/>
      <c r="K564" s="128"/>
      <c r="L564" s="128"/>
      <c r="M564" s="128"/>
      <c r="N564" s="128"/>
      <c r="O564" s="128"/>
      <c r="Q564" s="128"/>
      <c r="R564" s="128"/>
      <c r="V564" s="128"/>
      <c r="W564" s="33">
        <f t="shared" si="277"/>
        <v>0</v>
      </c>
    </row>
    <row r="565" spans="2:23">
      <c r="B565" s="152"/>
      <c r="C565" s="131"/>
      <c r="D565" s="189" t="s">
        <v>622</v>
      </c>
      <c r="E565" s="111"/>
      <c r="F565" s="128"/>
      <c r="G565" s="128">
        <f>G417</f>
        <v>-5482512.5281499336</v>
      </c>
      <c r="H565" s="128">
        <f>H417</f>
        <v>-5190972.6423678342</v>
      </c>
      <c r="I565" s="128">
        <f t="shared" ref="I565:J565" si="324">I417</f>
        <v>0</v>
      </c>
      <c r="J565" s="128">
        <f t="shared" si="324"/>
        <v>0</v>
      </c>
      <c r="K565" s="128">
        <f t="shared" ref="K565:O565" si="325">K417</f>
        <v>-255763.43626372871</v>
      </c>
      <c r="L565" s="128">
        <f t="shared" si="325"/>
        <v>0</v>
      </c>
      <c r="M565" s="128">
        <f t="shared" si="325"/>
        <v>0</v>
      </c>
      <c r="N565" s="128">
        <f t="shared" si="325"/>
        <v>0</v>
      </c>
      <c r="O565" s="128">
        <f t="shared" si="325"/>
        <v>-35776.449518370471</v>
      </c>
      <c r="Q565" s="128">
        <f>SUM(H565:O565)</f>
        <v>-5482512.5281499336</v>
      </c>
      <c r="R565" s="128">
        <f>Q565-G565</f>
        <v>0</v>
      </c>
      <c r="V565" s="128">
        <v>-5181499.879897167</v>
      </c>
      <c r="W565" s="33">
        <f t="shared" si="277"/>
        <v>-5181499.879897167</v>
      </c>
    </row>
    <row r="566" spans="2:23">
      <c r="B566" s="152"/>
      <c r="C566" s="131"/>
      <c r="D566" s="111" t="s">
        <v>1043</v>
      </c>
      <c r="E566" s="111"/>
      <c r="F566" s="128"/>
      <c r="G566" s="128">
        <f>G376+G377+G378+G379+G380+G381+G382+G383+G384+G418+G419+G420+G421+G449+G450+G451</f>
        <v>-69325.97</v>
      </c>
      <c r="H566" s="128">
        <f>H376+H377+H378+H379+H380+H381+H382+H383+H384+H418+H419+H420+H421+H449+H450+H451</f>
        <v>-63922.244168400757</v>
      </c>
      <c r="I566" s="128">
        <f t="shared" ref="I566:J566" si="326">I376+I377+I378+I379+I380+I381+I382+I383+I384+I418+I419+I420+I421+I449+I450+I451</f>
        <v>0</v>
      </c>
      <c r="J566" s="128">
        <f t="shared" si="326"/>
        <v>0</v>
      </c>
      <c r="K566" s="128">
        <f t="shared" ref="K566:O566" si="327">K376+K377+K378+K379+K380+K381+K382+K383+K384+K418+K419+K420+K421+K449+K450+K451</f>
        <v>-830.85307611839744</v>
      </c>
      <c r="L566" s="128">
        <f t="shared" si="327"/>
        <v>-238.23320914015218</v>
      </c>
      <c r="M566" s="128">
        <f t="shared" si="327"/>
        <v>-3297.474512018116</v>
      </c>
      <c r="N566" s="128">
        <f t="shared" si="327"/>
        <v>-963.25686325602646</v>
      </c>
      <c r="O566" s="128">
        <f t="shared" si="327"/>
        <v>-73.908171066547197</v>
      </c>
      <c r="Q566" s="128">
        <f>SUM(H566:O566)</f>
        <v>-69325.97</v>
      </c>
      <c r="R566" s="128">
        <f>Q566-G566</f>
        <v>0</v>
      </c>
      <c r="V566" s="128">
        <v>-62028.940694452576</v>
      </c>
      <c r="W566" s="33">
        <f t="shared" si="277"/>
        <v>-62028.940694452576</v>
      </c>
    </row>
    <row r="567" spans="2:23" ht="13.5" thickBot="1">
      <c r="B567" s="152"/>
      <c r="C567" s="131"/>
      <c r="D567" s="189" t="s">
        <v>1045</v>
      </c>
      <c r="E567" s="111"/>
      <c r="F567" s="128"/>
      <c r="G567" s="128">
        <f>G385</f>
        <v>0</v>
      </c>
      <c r="H567" s="128">
        <f>H385</f>
        <v>0</v>
      </c>
      <c r="I567" s="128">
        <f t="shared" ref="I567:J567" si="328">I385</f>
        <v>0</v>
      </c>
      <c r="J567" s="128">
        <f t="shared" si="328"/>
        <v>0</v>
      </c>
      <c r="K567" s="128">
        <f t="shared" ref="K567:O567" si="329">K385</f>
        <v>0</v>
      </c>
      <c r="L567" s="128">
        <f t="shared" si="329"/>
        <v>0</v>
      </c>
      <c r="M567" s="128">
        <f t="shared" si="329"/>
        <v>0</v>
      </c>
      <c r="N567" s="128">
        <f t="shared" si="329"/>
        <v>0</v>
      </c>
      <c r="O567" s="128">
        <f t="shared" si="329"/>
        <v>0</v>
      </c>
      <c r="Q567" s="128">
        <f>SUM(H567:O567)</f>
        <v>0</v>
      </c>
      <c r="R567" s="128">
        <f>Q567-G567</f>
        <v>0</v>
      </c>
      <c r="V567" s="128">
        <v>0</v>
      </c>
      <c r="W567" s="33">
        <f t="shared" si="277"/>
        <v>0</v>
      </c>
    </row>
    <row r="568" spans="2:23">
      <c r="B568" s="276"/>
      <c r="C568" s="79" t="s">
        <v>953</v>
      </c>
      <c r="D568" s="111"/>
      <c r="E568" s="111"/>
      <c r="F568" s="956"/>
      <c r="G568" s="153">
        <f ca="1">SUM(G553:G567)</f>
        <v>1568461922.6981158</v>
      </c>
      <c r="H568" s="153">
        <f ca="1">SUM(H553:H567)</f>
        <v>1470461444.4284196</v>
      </c>
      <c r="I568" s="153">
        <f t="shared" ref="I568:J568" ca="1" si="330">SUM(I553:I567)</f>
        <v>0</v>
      </c>
      <c r="J568" s="153">
        <f t="shared" ca="1" si="330"/>
        <v>0</v>
      </c>
      <c r="K568" s="153">
        <f t="shared" ref="K568:O568" ca="1" si="331">SUM(K553:K567)</f>
        <v>15630494.476384837</v>
      </c>
      <c r="L568" s="153">
        <f t="shared" ca="1" si="331"/>
        <v>4548474.2921158029</v>
      </c>
      <c r="M568" s="153">
        <f t="shared" ca="1" si="331"/>
        <v>59354081.570133917</v>
      </c>
      <c r="N568" s="153">
        <f t="shared" ca="1" si="331"/>
        <v>17121926.656352885</v>
      </c>
      <c r="O568" s="153">
        <f t="shared" ca="1" si="331"/>
        <v>1345501.274707902</v>
      </c>
      <c r="Q568" s="128">
        <f ca="1">SUM(H568:O568)</f>
        <v>1568461922.6981149</v>
      </c>
      <c r="R568" s="153">
        <f ca="1">Q568-G568</f>
        <v>0</v>
      </c>
      <c r="V568" s="153">
        <v>1163260590.876709</v>
      </c>
      <c r="W568" s="33">
        <f t="shared" ca="1" si="277"/>
        <v>1163260590.876709</v>
      </c>
    </row>
    <row r="569" spans="2:23">
      <c r="B569" s="40"/>
      <c r="C569" s="111"/>
      <c r="D569" s="111"/>
      <c r="E569" s="111"/>
      <c r="F569" s="956"/>
      <c r="G569" s="128"/>
      <c r="H569" s="128"/>
      <c r="I569" s="128"/>
      <c r="J569" s="128"/>
      <c r="K569" s="128"/>
      <c r="L569" s="128"/>
      <c r="M569" s="128"/>
      <c r="N569" s="128"/>
      <c r="O569" s="128"/>
      <c r="Q569" s="128"/>
      <c r="R569" s="128"/>
      <c r="V569" s="128"/>
      <c r="W569" s="33">
        <f t="shared" si="277"/>
        <v>0</v>
      </c>
    </row>
    <row r="570" spans="2:23">
      <c r="B570" s="40" t="s">
        <v>298</v>
      </c>
      <c r="C570" s="111"/>
      <c r="D570" s="111"/>
      <c r="E570" s="111"/>
      <c r="F570" s="956"/>
      <c r="G570" s="128"/>
      <c r="H570" s="128"/>
      <c r="I570" s="128"/>
      <c r="J570" s="128"/>
      <c r="K570" s="128"/>
      <c r="L570" s="128"/>
      <c r="M570" s="128"/>
      <c r="N570" s="128"/>
      <c r="O570" s="128"/>
      <c r="Q570" s="128"/>
      <c r="R570" s="128"/>
      <c r="V570" s="128"/>
      <c r="W570" s="33">
        <f t="shared" si="277"/>
        <v>0</v>
      </c>
    </row>
    <row r="571" spans="2:23">
      <c r="B571" s="152">
        <v>154</v>
      </c>
      <c r="C571" s="111" t="s">
        <v>437</v>
      </c>
      <c r="D571" s="111"/>
      <c r="E571" s="111"/>
      <c r="F571" s="128"/>
      <c r="G571" s="128">
        <f>G388+G422+G452</f>
        <v>11629382.126028828</v>
      </c>
      <c r="H571" s="128">
        <f>H388+H422+H452</f>
        <v>10734075.330870664</v>
      </c>
      <c r="I571" s="128">
        <f t="shared" ref="I571:J571" si="332">I388+I422+I452</f>
        <v>0</v>
      </c>
      <c r="J571" s="128">
        <f t="shared" si="332"/>
        <v>0</v>
      </c>
      <c r="K571" s="128">
        <f t="shared" ref="K571:O572" si="333">K388+K422+K452</f>
        <v>154999.54438398298</v>
      </c>
      <c r="L571" s="128">
        <f t="shared" si="333"/>
        <v>38414.602089546068</v>
      </c>
      <c r="M571" s="128">
        <f t="shared" si="333"/>
        <v>531710.80445411615</v>
      </c>
      <c r="N571" s="128">
        <f t="shared" si="333"/>
        <v>155323.13586992677</v>
      </c>
      <c r="O571" s="128">
        <f t="shared" si="333"/>
        <v>14858.708360591008</v>
      </c>
      <c r="Q571" s="128">
        <f>SUM(H571:O571)</f>
        <v>11629382.126028826</v>
      </c>
      <c r="R571" s="128">
        <f>Q571-G571</f>
        <v>0</v>
      </c>
      <c r="V571" s="128">
        <v>13857387.005686451</v>
      </c>
      <c r="W571" s="33">
        <f t="shared" si="277"/>
        <v>13857387.005686451</v>
      </c>
    </row>
    <row r="572" spans="2:23">
      <c r="B572" s="152">
        <v>165</v>
      </c>
      <c r="C572" s="111" t="s">
        <v>439</v>
      </c>
      <c r="D572" s="111"/>
      <c r="E572" s="111"/>
      <c r="F572" s="128"/>
      <c r="G572" s="128">
        <f>G389+G423+G453</f>
        <v>2843853.3388201841</v>
      </c>
      <c r="H572" s="128">
        <f>H389+H423+H453</f>
        <v>2624914.6891923402</v>
      </c>
      <c r="I572" s="128">
        <f t="shared" ref="I572:J572" si="334">I389+I423+I453</f>
        <v>0</v>
      </c>
      <c r="J572" s="128">
        <f t="shared" si="334"/>
        <v>0</v>
      </c>
      <c r="K572" s="128">
        <f t="shared" si="333"/>
        <v>37903.645011836867</v>
      </c>
      <c r="L572" s="128">
        <f t="shared" si="333"/>
        <v>9393.9207799605865</v>
      </c>
      <c r="M572" s="128">
        <f t="shared" si="333"/>
        <v>130024.75369256397</v>
      </c>
      <c r="N572" s="128">
        <f t="shared" si="333"/>
        <v>37982.776191614277</v>
      </c>
      <c r="O572" s="128">
        <f t="shared" si="333"/>
        <v>3633.5539518686019</v>
      </c>
      <c r="Q572" s="128">
        <f>SUM(H572:O572)</f>
        <v>2843853.3388201846</v>
      </c>
      <c r="R572" s="128">
        <f>Q572-G572</f>
        <v>0</v>
      </c>
      <c r="V572" s="128">
        <v>2683704.631528968</v>
      </c>
      <c r="W572" s="33">
        <f t="shared" si="277"/>
        <v>2683704.631528968</v>
      </c>
    </row>
    <row r="573" spans="2:23">
      <c r="B573" s="152" t="s">
        <v>432</v>
      </c>
      <c r="C573" s="111" t="s">
        <v>434</v>
      </c>
      <c r="D573" s="111"/>
      <c r="E573" s="111"/>
      <c r="F573" s="128"/>
      <c r="G573" s="128"/>
      <c r="H573" s="128"/>
      <c r="I573" s="128"/>
      <c r="J573" s="128"/>
      <c r="K573" s="128"/>
      <c r="L573" s="128"/>
      <c r="M573" s="128"/>
      <c r="N573" s="128"/>
      <c r="O573" s="128"/>
      <c r="Q573" s="128"/>
      <c r="R573" s="128"/>
      <c r="V573" s="128"/>
      <c r="W573" s="33">
        <f t="shared" si="277"/>
        <v>0</v>
      </c>
    </row>
    <row r="574" spans="2:23">
      <c r="B574" s="152"/>
      <c r="C574" s="111"/>
      <c r="D574" s="189" t="s">
        <v>622</v>
      </c>
      <c r="E574" s="111"/>
      <c r="F574" s="128"/>
      <c r="G574" s="128">
        <f>G424</f>
        <v>0</v>
      </c>
      <c r="H574" s="128">
        <f>H424</f>
        <v>0</v>
      </c>
      <c r="I574" s="128">
        <f t="shared" ref="I574:J574" si="335">I424</f>
        <v>0</v>
      </c>
      <c r="J574" s="128">
        <f t="shared" si="335"/>
        <v>0</v>
      </c>
      <c r="K574" s="128">
        <f t="shared" ref="K574:O574" si="336">K424</f>
        <v>0</v>
      </c>
      <c r="L574" s="128">
        <f t="shared" si="336"/>
        <v>0</v>
      </c>
      <c r="M574" s="128">
        <f t="shared" si="336"/>
        <v>0</v>
      </c>
      <c r="N574" s="128">
        <f t="shared" si="336"/>
        <v>0</v>
      </c>
      <c r="O574" s="128">
        <f t="shared" si="336"/>
        <v>0</v>
      </c>
      <c r="Q574" s="128">
        <f>SUM(H574:O574)</f>
        <v>0</v>
      </c>
      <c r="R574" s="128">
        <f>Q574-G574</f>
        <v>0</v>
      </c>
      <c r="V574" s="128">
        <v>0</v>
      </c>
      <c r="W574" s="33">
        <f t="shared" si="277"/>
        <v>0</v>
      </c>
    </row>
    <row r="575" spans="2:23">
      <c r="B575" s="152"/>
      <c r="C575" s="111"/>
      <c r="D575" s="111" t="s">
        <v>1043</v>
      </c>
      <c r="E575" s="111"/>
      <c r="F575" s="128"/>
      <c r="G575" s="128">
        <f>G390+G425+G454</f>
        <v>5328383.961394391</v>
      </c>
      <c r="H575" s="128">
        <f>H390+H425+H454</f>
        <v>5075343.0786644323</v>
      </c>
      <c r="I575" s="128">
        <f t="shared" ref="I575:J575" si="337">I390+I425+I454</f>
        <v>0</v>
      </c>
      <c r="J575" s="128">
        <f t="shared" si="337"/>
        <v>0</v>
      </c>
      <c r="K575" s="128">
        <f t="shared" ref="K575:O576" si="338">K390+K425+K454</f>
        <v>50363.749014671783</v>
      </c>
      <c r="L575" s="128">
        <f t="shared" si="338"/>
        <v>9335.2360172576791</v>
      </c>
      <c r="M575" s="128">
        <f t="shared" si="338"/>
        <v>132583.0019405277</v>
      </c>
      <c r="N575" s="128">
        <f t="shared" si="338"/>
        <v>57437.977395803886</v>
      </c>
      <c r="O575" s="128">
        <f t="shared" si="338"/>
        <v>3320.9183616981359</v>
      </c>
      <c r="Q575" s="128">
        <f>SUM(H575:O575)</f>
        <v>5328383.961394392</v>
      </c>
      <c r="R575" s="128">
        <f>Q575-G575</f>
        <v>0</v>
      </c>
      <c r="V575" s="128">
        <v>5055267.7301886547</v>
      </c>
      <c r="W575" s="33">
        <f t="shared" si="277"/>
        <v>5055267.7301886547</v>
      </c>
    </row>
    <row r="576" spans="2:23">
      <c r="B576" s="152"/>
      <c r="C576" s="111"/>
      <c r="D576" s="189" t="s">
        <v>1045</v>
      </c>
      <c r="E576" s="111"/>
      <c r="F576" s="128"/>
      <c r="G576" s="128">
        <f>G391+G426+G455</f>
        <v>0</v>
      </c>
      <c r="H576" s="128">
        <f>H391+H426+H455</f>
        <v>0</v>
      </c>
      <c r="I576" s="128">
        <f t="shared" ref="I576:J576" si="339">I391+I426+I455</f>
        <v>0</v>
      </c>
      <c r="J576" s="128">
        <f t="shared" si="339"/>
        <v>0</v>
      </c>
      <c r="K576" s="128">
        <f t="shared" si="338"/>
        <v>0</v>
      </c>
      <c r="L576" s="128">
        <f t="shared" si="338"/>
        <v>0</v>
      </c>
      <c r="M576" s="128">
        <f t="shared" si="338"/>
        <v>0</v>
      </c>
      <c r="N576" s="128">
        <f t="shared" si="338"/>
        <v>0</v>
      </c>
      <c r="O576" s="128">
        <f t="shared" si="338"/>
        <v>0</v>
      </c>
      <c r="Q576" s="128">
        <f>SUM(H576:O576)</f>
        <v>0</v>
      </c>
      <c r="R576" s="128">
        <f>Q576-G576</f>
        <v>0</v>
      </c>
      <c r="V576" s="128">
        <v>0</v>
      </c>
      <c r="W576" s="33">
        <f t="shared" si="277"/>
        <v>0</v>
      </c>
    </row>
    <row r="577" spans="2:23">
      <c r="B577" s="152" t="s">
        <v>432</v>
      </c>
      <c r="C577" s="111" t="s">
        <v>435</v>
      </c>
      <c r="D577" s="111"/>
      <c r="E577" s="111"/>
      <c r="F577" s="128"/>
      <c r="G577" s="128"/>
      <c r="H577" s="128"/>
      <c r="I577" s="128"/>
      <c r="J577" s="128"/>
      <c r="K577" s="128"/>
      <c r="L577" s="128"/>
      <c r="M577" s="128"/>
      <c r="N577" s="128"/>
      <c r="O577" s="128"/>
      <c r="Q577" s="128"/>
      <c r="R577" s="128"/>
      <c r="V577" s="128"/>
      <c r="W577" s="33">
        <f t="shared" si="277"/>
        <v>0</v>
      </c>
    </row>
    <row r="578" spans="2:23">
      <c r="B578" s="152"/>
      <c r="C578" s="111"/>
      <c r="D578" s="111" t="s">
        <v>1043</v>
      </c>
      <c r="E578" s="111"/>
      <c r="F578" s="128"/>
      <c r="G578" s="128">
        <f>G392+G427+G456</f>
        <v>570429.99999999988</v>
      </c>
      <c r="H578" s="128">
        <f>H392+H427+H456</f>
        <v>543340.71518466959</v>
      </c>
      <c r="I578" s="128">
        <f t="shared" ref="I578:J578" si="340">I392+I427+I456</f>
        <v>0</v>
      </c>
      <c r="J578" s="128">
        <f t="shared" si="340"/>
        <v>0</v>
      </c>
      <c r="K578" s="128">
        <f t="shared" ref="K578:O579" si="341">K392+K427+K456</f>
        <v>5391.6897803515449</v>
      </c>
      <c r="L578" s="128">
        <f t="shared" si="341"/>
        <v>999.38343781268441</v>
      </c>
      <c r="M578" s="128">
        <f t="shared" si="341"/>
        <v>14193.669665116191</v>
      </c>
      <c r="N578" s="128">
        <f t="shared" si="341"/>
        <v>6149.0211072015663</v>
      </c>
      <c r="O578" s="128">
        <f t="shared" si="341"/>
        <v>355.52082484831521</v>
      </c>
      <c r="Q578" s="128">
        <f t="shared" ref="Q578:Q596" si="342">SUM(H578:O578)</f>
        <v>570430</v>
      </c>
      <c r="R578" s="128">
        <f t="shared" ref="R578:R596" si="343">Q578-G578</f>
        <v>0</v>
      </c>
      <c r="V578" s="128">
        <v>540742.58668364026</v>
      </c>
      <c r="W578" s="33">
        <f t="shared" si="277"/>
        <v>540742.58668364026</v>
      </c>
    </row>
    <row r="579" spans="2:23">
      <c r="B579" s="152"/>
      <c r="C579" s="111"/>
      <c r="D579" s="189" t="s">
        <v>1045</v>
      </c>
      <c r="E579" s="111"/>
      <c r="F579" s="128"/>
      <c r="G579" s="128">
        <f>G393+G428+G457</f>
        <v>0</v>
      </c>
      <c r="H579" s="128">
        <f>H393+H428+H457</f>
        <v>0</v>
      </c>
      <c r="I579" s="128">
        <f t="shared" ref="I579:J579" si="344">I393+I428+I457</f>
        <v>0</v>
      </c>
      <c r="J579" s="128">
        <f t="shared" si="344"/>
        <v>0</v>
      </c>
      <c r="K579" s="128">
        <f t="shared" si="341"/>
        <v>0</v>
      </c>
      <c r="L579" s="128">
        <f t="shared" si="341"/>
        <v>0</v>
      </c>
      <c r="M579" s="128">
        <f t="shared" si="341"/>
        <v>0</v>
      </c>
      <c r="N579" s="128">
        <f t="shared" si="341"/>
        <v>0</v>
      </c>
      <c r="O579" s="128">
        <f t="shared" si="341"/>
        <v>0</v>
      </c>
      <c r="Q579" s="128">
        <f t="shared" si="342"/>
        <v>0</v>
      </c>
      <c r="R579" s="128">
        <f t="shared" si="343"/>
        <v>0</v>
      </c>
      <c r="V579" s="128">
        <v>0</v>
      </c>
      <c r="W579" s="33">
        <f t="shared" si="277"/>
        <v>0</v>
      </c>
    </row>
    <row r="580" spans="2:23">
      <c r="B580" s="152">
        <v>2351</v>
      </c>
      <c r="C580" s="111" t="s">
        <v>440</v>
      </c>
      <c r="D580" s="111"/>
      <c r="E580" s="111"/>
      <c r="F580" s="128"/>
      <c r="G580" s="128">
        <f>G386</f>
        <v>-10877818.794633295</v>
      </c>
      <c r="H580" s="128">
        <f>H386</f>
        <v>-10865425.498118712</v>
      </c>
      <c r="I580" s="128">
        <f t="shared" ref="I580:J580" si="345">I386</f>
        <v>0</v>
      </c>
      <c r="J580" s="128">
        <f t="shared" si="345"/>
        <v>0</v>
      </c>
      <c r="K580" s="128">
        <f t="shared" ref="K580:O580" si="346">K386</f>
        <v>-6932.2427797621294</v>
      </c>
      <c r="L580" s="128">
        <f t="shared" si="346"/>
        <v>-1023.9475752789563</v>
      </c>
      <c r="M580" s="128">
        <f t="shared" si="346"/>
        <v>-4072.2512763967684</v>
      </c>
      <c r="N580" s="128">
        <f t="shared" si="346"/>
        <v>-58.847561797641163</v>
      </c>
      <c r="O580" s="128">
        <f t="shared" si="346"/>
        <v>-306.00732134773409</v>
      </c>
      <c r="Q580" s="128">
        <f t="shared" si="342"/>
        <v>-10877818.794633294</v>
      </c>
      <c r="R580" s="128">
        <f t="shared" si="343"/>
        <v>0</v>
      </c>
      <c r="V580" s="128">
        <v>-10767459.240165396</v>
      </c>
      <c r="W580" s="33">
        <f t="shared" si="277"/>
        <v>-10767459.240165396</v>
      </c>
    </row>
    <row r="581" spans="2:23">
      <c r="B581" s="259">
        <v>252</v>
      </c>
      <c r="C581" s="111" t="s">
        <v>254</v>
      </c>
      <c r="D581" s="111"/>
      <c r="E581" s="111"/>
      <c r="F581" s="128"/>
      <c r="G581" s="128">
        <f>G394</f>
        <v>-32053063.54899928</v>
      </c>
      <c r="H581" s="128">
        <f>H394</f>
        <v>-31961189.324466016</v>
      </c>
      <c r="I581" s="128">
        <f t="shared" ref="I581:J581" si="347">I394</f>
        <v>0</v>
      </c>
      <c r="J581" s="128">
        <f t="shared" si="347"/>
        <v>0</v>
      </c>
      <c r="K581" s="128">
        <f t="shared" ref="K581:O581" si="348">K394</f>
        <v>-53497.900044515925</v>
      </c>
      <c r="L581" s="128">
        <f t="shared" si="348"/>
        <v>-9970.1227995662903</v>
      </c>
      <c r="M581" s="128">
        <f t="shared" si="348"/>
        <v>-24867.318668948086</v>
      </c>
      <c r="N581" s="128">
        <f t="shared" si="348"/>
        <v>-280.90311749325298</v>
      </c>
      <c r="O581" s="128">
        <f t="shared" si="348"/>
        <v>-3257.9799027393369</v>
      </c>
      <c r="Q581" s="128">
        <f t="shared" si="342"/>
        <v>-32053063.54899928</v>
      </c>
      <c r="R581" s="128">
        <f t="shared" si="343"/>
        <v>0</v>
      </c>
      <c r="V581" s="128">
        <v>-26949618.476459209</v>
      </c>
      <c r="W581" s="33">
        <f t="shared" si="277"/>
        <v>-26949618.476459209</v>
      </c>
    </row>
    <row r="582" spans="2:23">
      <c r="B582" s="152">
        <v>2531</v>
      </c>
      <c r="C582" s="111" t="s">
        <v>441</v>
      </c>
      <c r="D582" s="111"/>
      <c r="E582" s="111"/>
      <c r="F582" s="128"/>
      <c r="G582" s="128">
        <f>G387</f>
        <v>-133731.56653859964</v>
      </c>
      <c r="H582" s="128">
        <f>H387</f>
        <v>-133579.20373602287</v>
      </c>
      <c r="I582" s="128">
        <f t="shared" ref="I582:J582" si="349">I387</f>
        <v>0</v>
      </c>
      <c r="J582" s="128">
        <f t="shared" si="349"/>
        <v>0</v>
      </c>
      <c r="K582" s="128">
        <f t="shared" ref="K582:O582" si="350">K387</f>
        <v>-85.224777509702804</v>
      </c>
      <c r="L582" s="128">
        <f t="shared" si="350"/>
        <v>-12.588379700074947</v>
      </c>
      <c r="M582" s="128">
        <f t="shared" si="350"/>
        <v>-50.064130761217605</v>
      </c>
      <c r="N582" s="128">
        <f t="shared" si="350"/>
        <v>-0.72347009770545667</v>
      </c>
      <c r="O582" s="128">
        <f t="shared" si="350"/>
        <v>-3.7620445080683749</v>
      </c>
      <c r="Q582" s="128">
        <f t="shared" si="342"/>
        <v>-133731.56653859964</v>
      </c>
      <c r="R582" s="128">
        <f t="shared" si="343"/>
        <v>0</v>
      </c>
      <c r="V582" s="128">
        <v>-148953.62579551575</v>
      </c>
      <c r="W582" s="33">
        <f t="shared" si="277"/>
        <v>-148953.62579551575</v>
      </c>
    </row>
    <row r="583" spans="2:23">
      <c r="B583" s="152">
        <v>255</v>
      </c>
      <c r="C583" s="131" t="s">
        <v>442</v>
      </c>
      <c r="D583" s="111"/>
      <c r="E583" s="111"/>
      <c r="F583" s="128"/>
      <c r="G583" s="128"/>
      <c r="H583" s="128"/>
      <c r="I583" s="128"/>
      <c r="J583" s="128"/>
      <c r="K583" s="128"/>
      <c r="L583" s="128"/>
      <c r="M583" s="128"/>
      <c r="N583" s="128"/>
      <c r="O583" s="128"/>
      <c r="Q583" s="128">
        <f t="shared" si="342"/>
        <v>0</v>
      </c>
      <c r="R583" s="128">
        <f t="shared" si="343"/>
        <v>0</v>
      </c>
      <c r="V583" s="128"/>
      <c r="W583" s="33">
        <f t="shared" si="277"/>
        <v>0</v>
      </c>
    </row>
    <row r="584" spans="2:23">
      <c r="B584" s="152"/>
      <c r="C584" s="131"/>
      <c r="D584" s="189" t="s">
        <v>622</v>
      </c>
      <c r="E584" s="111"/>
      <c r="F584" s="128"/>
      <c r="G584" s="128">
        <f>G429</f>
        <v>-11046.13883293139</v>
      </c>
      <c r="H584" s="128">
        <f>H429</f>
        <v>-10458.74572855617</v>
      </c>
      <c r="I584" s="128">
        <f t="shared" ref="I584:J584" si="351">I429</f>
        <v>0</v>
      </c>
      <c r="J584" s="128">
        <f t="shared" si="351"/>
        <v>0</v>
      </c>
      <c r="K584" s="128">
        <f t="shared" ref="K584:O584" si="352">K429</f>
        <v>-515.3108927432047</v>
      </c>
      <c r="L584" s="128">
        <f t="shared" si="352"/>
        <v>0</v>
      </c>
      <c r="M584" s="128">
        <f t="shared" si="352"/>
        <v>0</v>
      </c>
      <c r="N584" s="128">
        <f t="shared" si="352"/>
        <v>0</v>
      </c>
      <c r="O584" s="128">
        <f t="shared" si="352"/>
        <v>-72.082211632015827</v>
      </c>
      <c r="Q584" s="128">
        <f t="shared" si="342"/>
        <v>-11046.13883293139</v>
      </c>
      <c r="R584" s="128">
        <f t="shared" si="343"/>
        <v>0</v>
      </c>
      <c r="V584" s="128">
        <v>-10458.74572855617</v>
      </c>
      <c r="W584" s="33">
        <f t="shared" si="277"/>
        <v>-10458.74572855617</v>
      </c>
    </row>
    <row r="585" spans="2:23">
      <c r="B585" s="152"/>
      <c r="C585" s="131"/>
      <c r="D585" s="111" t="s">
        <v>1043</v>
      </c>
      <c r="E585" s="111"/>
      <c r="F585" s="128"/>
      <c r="G585" s="128">
        <f>G395+G430+G458</f>
        <v>-431476.73080209125</v>
      </c>
      <c r="H585" s="128">
        <f>H395+H430+H458</f>
        <v>-401405.96728247416</v>
      </c>
      <c r="I585" s="128">
        <f t="shared" ref="I585:J585" si="353">I395+I430+I458</f>
        <v>0</v>
      </c>
      <c r="J585" s="128">
        <f t="shared" si="353"/>
        <v>0</v>
      </c>
      <c r="K585" s="128">
        <f t="shared" ref="K585:O586" si="354">K395+K430+K458</f>
        <v>-5356.5349215538845</v>
      </c>
      <c r="L585" s="128">
        <f t="shared" si="354"/>
        <v>-1258.6771395837272</v>
      </c>
      <c r="M585" s="128">
        <f t="shared" si="354"/>
        <v>-17489.038721239856</v>
      </c>
      <c r="N585" s="128">
        <f t="shared" si="354"/>
        <v>-5481.9908077623095</v>
      </c>
      <c r="O585" s="128">
        <f t="shared" si="354"/>
        <v>-484.52192947736273</v>
      </c>
      <c r="Q585" s="128">
        <f t="shared" si="342"/>
        <v>-431476.73080209125</v>
      </c>
      <c r="R585" s="128">
        <f t="shared" si="343"/>
        <v>0</v>
      </c>
      <c r="V585" s="128">
        <v>-392350.12467148044</v>
      </c>
      <c r="W585" s="33">
        <f t="shared" si="277"/>
        <v>-392350.12467148044</v>
      </c>
    </row>
    <row r="586" spans="2:23">
      <c r="B586" s="152"/>
      <c r="C586" s="131"/>
      <c r="D586" s="189" t="s">
        <v>1045</v>
      </c>
      <c r="E586" s="111"/>
      <c r="F586" s="128"/>
      <c r="G586" s="128">
        <f>G396+G431+G459</f>
        <v>-2232.7572242457836</v>
      </c>
      <c r="H586" s="128">
        <f>H396+H431+H459</f>
        <v>-2060.8647975336571</v>
      </c>
      <c r="I586" s="128">
        <f t="shared" ref="I586:J586" si="355">I396+I431+I459</f>
        <v>0</v>
      </c>
      <c r="J586" s="128">
        <f t="shared" si="355"/>
        <v>0</v>
      </c>
      <c r="K586" s="128">
        <f t="shared" si="354"/>
        <v>-29.758791028420728</v>
      </c>
      <c r="L586" s="128">
        <f t="shared" si="354"/>
        <v>-7.37532565380151</v>
      </c>
      <c r="M586" s="128">
        <f t="shared" si="354"/>
        <v>-102.08462728190193</v>
      </c>
      <c r="N586" s="128">
        <f t="shared" si="354"/>
        <v>-29.820918252388054</v>
      </c>
      <c r="O586" s="128">
        <f t="shared" si="354"/>
        <v>-2.8527644956146627</v>
      </c>
      <c r="Q586" s="128">
        <f t="shared" si="342"/>
        <v>-2232.7572242457836</v>
      </c>
      <c r="R586" s="128">
        <f t="shared" si="343"/>
        <v>0</v>
      </c>
      <c r="V586" s="128">
        <v>-2000.875406587802</v>
      </c>
      <c r="W586" s="33">
        <f t="shared" si="277"/>
        <v>-2000.875406587802</v>
      </c>
    </row>
    <row r="587" spans="2:23">
      <c r="B587" s="152">
        <v>2820</v>
      </c>
      <c r="C587" s="131" t="s">
        <v>733</v>
      </c>
      <c r="D587" s="189"/>
      <c r="E587" s="111"/>
      <c r="F587" s="128"/>
      <c r="G587" s="128"/>
      <c r="H587" s="128"/>
      <c r="I587" s="128"/>
      <c r="J587" s="128"/>
      <c r="K587" s="128"/>
      <c r="L587" s="128"/>
      <c r="M587" s="128"/>
      <c r="N587" s="128"/>
      <c r="O587" s="128"/>
      <c r="Q587" s="128">
        <f t="shared" si="342"/>
        <v>0</v>
      </c>
      <c r="R587" s="128">
        <f t="shared" si="343"/>
        <v>0</v>
      </c>
      <c r="V587" s="128"/>
      <c r="W587" s="33">
        <f t="shared" si="277"/>
        <v>0</v>
      </c>
    </row>
    <row r="588" spans="2:23">
      <c r="B588" s="152"/>
      <c r="C588" s="131"/>
      <c r="D588" s="189" t="s">
        <v>622</v>
      </c>
      <c r="E588" s="111"/>
      <c r="F588" s="128"/>
      <c r="G588" s="128">
        <f>G432</f>
        <v>-2025798.3505304542</v>
      </c>
      <c r="H588" s="128">
        <f>H432</f>
        <v>-1918073.832492643</v>
      </c>
      <c r="I588" s="128">
        <f t="shared" ref="I588:J588" si="356">I432</f>
        <v>0</v>
      </c>
      <c r="J588" s="128">
        <f t="shared" si="356"/>
        <v>0</v>
      </c>
      <c r="K588" s="128">
        <f t="shared" ref="K588:O588" si="357">K432</f>
        <v>-94505.054871968197</v>
      </c>
      <c r="L588" s="128">
        <f t="shared" si="357"/>
        <v>0</v>
      </c>
      <c r="M588" s="128">
        <f t="shared" si="357"/>
        <v>0</v>
      </c>
      <c r="N588" s="128">
        <f t="shared" si="357"/>
        <v>0</v>
      </c>
      <c r="O588" s="128">
        <f t="shared" si="357"/>
        <v>-13219.463165843024</v>
      </c>
      <c r="Q588" s="128">
        <f t="shared" si="342"/>
        <v>-2025798.3505304542</v>
      </c>
      <c r="R588" s="128">
        <f t="shared" si="343"/>
        <v>0</v>
      </c>
      <c r="V588" s="128">
        <v>-2446577.6998986918</v>
      </c>
      <c r="W588" s="33">
        <f t="shared" si="277"/>
        <v>-2446577.6998986918</v>
      </c>
    </row>
    <row r="589" spans="2:23">
      <c r="B589" s="152"/>
      <c r="C589" s="131"/>
      <c r="D589" s="111" t="s">
        <v>1043</v>
      </c>
      <c r="E589" s="111"/>
      <c r="F589" s="128"/>
      <c r="G589" s="128">
        <f>G397+G433+G460</f>
        <v>-296160747.57979834</v>
      </c>
      <c r="H589" s="128">
        <f>H397+H433+H460</f>
        <v>-275520515.63099825</v>
      </c>
      <c r="I589" s="128">
        <f t="shared" ref="I589:J589" si="358">I397+I433+I460</f>
        <v>0</v>
      </c>
      <c r="J589" s="128">
        <f t="shared" si="358"/>
        <v>0</v>
      </c>
      <c r="K589" s="128">
        <f t="shared" ref="K589:O590" si="359">K397+K433+K460</f>
        <v>-3676664.9822707092</v>
      </c>
      <c r="L589" s="128">
        <f t="shared" si="359"/>
        <v>-863941.75168556278</v>
      </c>
      <c r="M589" s="128">
        <f t="shared" si="359"/>
        <v>-12004278.359358821</v>
      </c>
      <c r="N589" s="128">
        <f t="shared" si="359"/>
        <v>-3762776.4835298941</v>
      </c>
      <c r="O589" s="128">
        <f t="shared" si="359"/>
        <v>-332570.37195509998</v>
      </c>
      <c r="Q589" s="128">
        <f t="shared" si="342"/>
        <v>-296160747.57979834</v>
      </c>
      <c r="R589" s="128">
        <f t="shared" si="343"/>
        <v>0</v>
      </c>
      <c r="V589" s="128">
        <v>-263161346.70709625</v>
      </c>
      <c r="W589" s="33">
        <f t="shared" si="277"/>
        <v>-263161346.70709625</v>
      </c>
    </row>
    <row r="590" spans="2:23">
      <c r="B590" s="152"/>
      <c r="C590" s="131"/>
      <c r="D590" s="189" t="s">
        <v>1045</v>
      </c>
      <c r="E590" s="111"/>
      <c r="F590" s="128"/>
      <c r="G590" s="128">
        <f>G398+G434+G461</f>
        <v>-13789727.613065017</v>
      </c>
      <c r="H590" s="128">
        <f>H398+H434+H461</f>
        <v>-12728103.12592013</v>
      </c>
      <c r="I590" s="128">
        <f t="shared" ref="I590:J590" si="360">I398+I434+I461</f>
        <v>0</v>
      </c>
      <c r="J590" s="128">
        <f t="shared" si="360"/>
        <v>0</v>
      </c>
      <c r="K590" s="128">
        <f t="shared" si="359"/>
        <v>-183793.21223097359</v>
      </c>
      <c r="L590" s="128">
        <f t="shared" si="359"/>
        <v>-45550.734633913722</v>
      </c>
      <c r="M590" s="128">
        <f t="shared" si="359"/>
        <v>-630484.67088678456</v>
      </c>
      <c r="N590" s="128">
        <f t="shared" si="359"/>
        <v>-184176.91605983692</v>
      </c>
      <c r="O590" s="128">
        <f t="shared" si="359"/>
        <v>-17618.953333377976</v>
      </c>
      <c r="Q590" s="128">
        <f t="shared" si="342"/>
        <v>-13789727.613065016</v>
      </c>
      <c r="R590" s="128">
        <f t="shared" si="343"/>
        <v>0</v>
      </c>
      <c r="V590" s="128">
        <v>-13160038.978421662</v>
      </c>
      <c r="W590" s="33">
        <f t="shared" si="277"/>
        <v>-13160038.978421662</v>
      </c>
    </row>
    <row r="591" spans="2:23">
      <c r="B591" s="152">
        <v>2821</v>
      </c>
      <c r="C591" s="131" t="s">
        <v>734</v>
      </c>
      <c r="D591" s="189"/>
      <c r="E591" s="111"/>
      <c r="F591" s="128"/>
      <c r="G591" s="128"/>
      <c r="H591" s="128"/>
      <c r="I591" s="128"/>
      <c r="J591" s="128"/>
      <c r="K591" s="128"/>
      <c r="L591" s="128"/>
      <c r="M591" s="128"/>
      <c r="N591" s="128"/>
      <c r="O591" s="128"/>
      <c r="Q591" s="128">
        <f t="shared" si="342"/>
        <v>0</v>
      </c>
      <c r="R591" s="128">
        <f t="shared" si="343"/>
        <v>0</v>
      </c>
      <c r="V591" s="128"/>
      <c r="W591" s="33">
        <f t="shared" si="277"/>
        <v>0</v>
      </c>
    </row>
    <row r="592" spans="2:23">
      <c r="B592" s="152"/>
      <c r="C592" s="131"/>
      <c r="D592" s="189" t="s">
        <v>622</v>
      </c>
      <c r="E592" s="111"/>
      <c r="F592" s="128"/>
      <c r="G592" s="128">
        <f>G435</f>
        <v>-831547.19153909059</v>
      </c>
      <c r="H592" s="128">
        <f>H435</f>
        <v>-787328.56513395603</v>
      </c>
      <c r="I592" s="128">
        <f t="shared" ref="I592:J592" si="361">I435</f>
        <v>0</v>
      </c>
      <c r="J592" s="128">
        <f t="shared" si="361"/>
        <v>0</v>
      </c>
      <c r="K592" s="128">
        <f t="shared" ref="K592:O592" si="362">K435</f>
        <v>-38792.317579119001</v>
      </c>
      <c r="L592" s="128">
        <f t="shared" si="362"/>
        <v>0</v>
      </c>
      <c r="M592" s="128">
        <f t="shared" si="362"/>
        <v>0</v>
      </c>
      <c r="N592" s="128">
        <f t="shared" si="362"/>
        <v>0</v>
      </c>
      <c r="O592" s="128">
        <f t="shared" si="362"/>
        <v>-5426.3088260155873</v>
      </c>
      <c r="Q592" s="128">
        <f t="shared" si="342"/>
        <v>-831547.19153909059</v>
      </c>
      <c r="R592" s="128">
        <f t="shared" si="343"/>
        <v>0</v>
      </c>
      <c r="V592" s="128">
        <v>-878641.90770180896</v>
      </c>
      <c r="W592" s="33">
        <f t="shared" si="277"/>
        <v>-878641.90770180896</v>
      </c>
    </row>
    <row r="593" spans="2:23">
      <c r="B593" s="152"/>
      <c r="C593" s="131"/>
      <c r="D593" s="111" t="s">
        <v>1043</v>
      </c>
      <c r="E593" s="111"/>
      <c r="F593" s="128"/>
      <c r="G593" s="128">
        <f t="shared" ref="G593:H595" si="363">G399+G436+G462</f>
        <v>-26134668.790733527</v>
      </c>
      <c r="H593" s="128">
        <f t="shared" si="363"/>
        <v>-24313274.057792209</v>
      </c>
      <c r="I593" s="128">
        <f t="shared" ref="I593:J593" si="364">I399+I436+I462</f>
        <v>0</v>
      </c>
      <c r="J593" s="128">
        <f t="shared" si="364"/>
        <v>0</v>
      </c>
      <c r="K593" s="128">
        <f t="shared" ref="K593:O595" si="365">K399+K436+K462</f>
        <v>-324446.84973062755</v>
      </c>
      <c r="L593" s="128">
        <f t="shared" si="365"/>
        <v>-76238.433753631165</v>
      </c>
      <c r="M593" s="128">
        <f t="shared" si="365"/>
        <v>-1059316.0692541851</v>
      </c>
      <c r="N593" s="128">
        <f t="shared" si="365"/>
        <v>-332045.74858158093</v>
      </c>
      <c r="O593" s="128">
        <f t="shared" si="365"/>
        <v>-29347.631621289387</v>
      </c>
      <c r="Q593" s="128">
        <f t="shared" si="342"/>
        <v>-26134668.790733524</v>
      </c>
      <c r="R593" s="128">
        <f t="shared" si="343"/>
        <v>0</v>
      </c>
      <c r="V593" s="128">
        <v>-20447419.601186674</v>
      </c>
      <c r="W593" s="33">
        <f t="shared" ref="W593:W656" si="366">V593-J593</f>
        <v>-20447419.601186674</v>
      </c>
    </row>
    <row r="594" spans="2:23">
      <c r="B594" s="152"/>
      <c r="C594" s="131"/>
      <c r="D594" s="189" t="s">
        <v>1045</v>
      </c>
      <c r="E594" s="111"/>
      <c r="F594" s="128"/>
      <c r="G594" s="128">
        <f t="shared" si="363"/>
        <v>-1123490.0351858255</v>
      </c>
      <c r="H594" s="128">
        <f t="shared" si="363"/>
        <v>-1036996.3374215201</v>
      </c>
      <c r="I594" s="128">
        <f t="shared" ref="I594:J594" si="367">I400+I437+I463</f>
        <v>0</v>
      </c>
      <c r="J594" s="128">
        <f t="shared" si="367"/>
        <v>0</v>
      </c>
      <c r="K594" s="128">
        <f t="shared" si="365"/>
        <v>-14974.178480556389</v>
      </c>
      <c r="L594" s="128">
        <f t="shared" si="365"/>
        <v>-3711.1535407058836</v>
      </c>
      <c r="M594" s="128">
        <f t="shared" si="365"/>
        <v>-51367.45735337081</v>
      </c>
      <c r="N594" s="128">
        <f t="shared" si="365"/>
        <v>-15005.439970288948</v>
      </c>
      <c r="O594" s="128">
        <f t="shared" si="365"/>
        <v>-1435.4684193834128</v>
      </c>
      <c r="Q594" s="128">
        <f t="shared" si="342"/>
        <v>-1123490.0351858255</v>
      </c>
      <c r="R594" s="128">
        <f t="shared" si="343"/>
        <v>0</v>
      </c>
      <c r="V594" s="128">
        <v>-1040385.3971042305</v>
      </c>
      <c r="W594" s="33">
        <f t="shared" si="366"/>
        <v>-1040385.3971042305</v>
      </c>
    </row>
    <row r="595" spans="2:23" ht="13.5" thickBot="1">
      <c r="B595" s="276"/>
      <c r="C595" s="111" t="s">
        <v>952</v>
      </c>
      <c r="D595" s="111"/>
      <c r="E595" s="111"/>
      <c r="F595" s="128"/>
      <c r="G595" s="128">
        <f t="shared" ca="1" si="363"/>
        <v>-2385022.4297831948</v>
      </c>
      <c r="H595" s="128">
        <f t="shared" ca="1" si="363"/>
        <v>-2201407.6199120628</v>
      </c>
      <c r="I595" s="128">
        <f t="shared" ref="I595:J595" ca="1" si="368">I401+I438+I464</f>
        <v>0</v>
      </c>
      <c r="J595" s="128">
        <f t="shared" ca="1" si="368"/>
        <v>0</v>
      </c>
      <c r="K595" s="128">
        <f t="shared" ca="1" si="365"/>
        <v>-31788.222792556204</v>
      </c>
      <c r="L595" s="128">
        <f t="shared" ca="1" si="365"/>
        <v>-7878.2936721720598</v>
      </c>
      <c r="M595" s="128">
        <f t="shared" ca="1" si="365"/>
        <v>-109046.39481600517</v>
      </c>
      <c r="N595" s="128">
        <f t="shared" ca="1" si="365"/>
        <v>-31854.586847301245</v>
      </c>
      <c r="O595" s="128">
        <f t="shared" ca="1" si="365"/>
        <v>-3047.3117430975708</v>
      </c>
      <c r="Q595" s="128">
        <f t="shared" ca="1" si="342"/>
        <v>-2385022.4297831943</v>
      </c>
      <c r="R595" s="128">
        <f t="shared" ca="1" si="343"/>
        <v>0</v>
      </c>
      <c r="V595" s="128">
        <v>1859023.6593805016</v>
      </c>
      <c r="W595" s="33">
        <f t="shared" ca="1" si="366"/>
        <v>1859023.6593805016</v>
      </c>
    </row>
    <row r="596" spans="2:23">
      <c r="B596" s="276"/>
      <c r="C596" s="79" t="s">
        <v>951</v>
      </c>
      <c r="D596" s="111"/>
      <c r="E596" s="111"/>
      <c r="F596" s="956"/>
      <c r="G596" s="153">
        <f ca="1">SUM(G571:G595)</f>
        <v>-365588322.10142243</v>
      </c>
      <c r="H596" s="153">
        <f ca="1">SUM(H571:H595)</f>
        <v>-342902144.95988798</v>
      </c>
      <c r="I596" s="153">
        <f t="shared" ref="I596:J596" ca="1" si="369">SUM(I571:I595)</f>
        <v>0</v>
      </c>
      <c r="J596" s="153">
        <f t="shared" ca="1" si="369"/>
        <v>0</v>
      </c>
      <c r="K596" s="153">
        <f t="shared" ref="K596:O596" ca="1" si="370">SUM(K571:K595)</f>
        <v>-4182723.1619727798</v>
      </c>
      <c r="L596" s="153">
        <f t="shared" ca="1" si="370"/>
        <v>-951449.93618119147</v>
      </c>
      <c r="M596" s="153">
        <f t="shared" ca="1" si="370"/>
        <v>-13092561.47934147</v>
      </c>
      <c r="N596" s="153">
        <f t="shared" ca="1" si="370"/>
        <v>-4074818.5502997586</v>
      </c>
      <c r="O596" s="153">
        <f t="shared" ca="1" si="370"/>
        <v>-384624.01373930095</v>
      </c>
      <c r="Q596" s="128">
        <f t="shared" ca="1" si="342"/>
        <v>-365588322.10142243</v>
      </c>
      <c r="R596" s="153">
        <f t="shared" ca="1" si="343"/>
        <v>0</v>
      </c>
      <c r="V596" s="153">
        <v>-315409125.76616788</v>
      </c>
      <c r="W596" s="33">
        <f t="shared" ca="1" si="366"/>
        <v>-315409125.76616788</v>
      </c>
    </row>
    <row r="597" spans="2:23" ht="13.5" thickBot="1">
      <c r="B597" s="40"/>
      <c r="C597" s="111"/>
      <c r="D597" s="111"/>
      <c r="E597" s="111"/>
      <c r="F597" s="956"/>
      <c r="G597" s="285"/>
      <c r="H597" s="285"/>
      <c r="I597" s="285"/>
      <c r="J597" s="285"/>
      <c r="K597" s="285"/>
      <c r="L597" s="285"/>
      <c r="M597" s="285"/>
      <c r="N597" s="285"/>
      <c r="O597" s="285"/>
      <c r="Q597" s="285"/>
      <c r="R597" s="285"/>
      <c r="V597" s="285"/>
      <c r="W597" s="33">
        <f t="shared" si="366"/>
        <v>0</v>
      </c>
    </row>
    <row r="598" spans="2:23" ht="13.5" thickTop="1">
      <c r="B598" s="40"/>
      <c r="C598" s="111"/>
      <c r="D598" s="111"/>
      <c r="E598" s="111"/>
      <c r="F598" s="956"/>
      <c r="G598" s="128"/>
      <c r="H598" s="128"/>
      <c r="I598" s="128"/>
      <c r="J598" s="128"/>
      <c r="K598" s="128"/>
      <c r="L598" s="128"/>
      <c r="M598" s="128"/>
      <c r="N598" s="128"/>
      <c r="O598" s="128"/>
      <c r="Q598" s="128"/>
      <c r="R598" s="128"/>
      <c r="V598" s="128"/>
      <c r="W598" s="33">
        <f t="shared" si="366"/>
        <v>0</v>
      </c>
    </row>
    <row r="599" spans="2:23">
      <c r="B599" s="276"/>
      <c r="C599" s="80" t="s">
        <v>950</v>
      </c>
      <c r="D599" s="111"/>
      <c r="E599" s="111"/>
      <c r="F599" s="956"/>
      <c r="G599" s="128">
        <f ca="1">G568+G596</f>
        <v>1202873600.5966935</v>
      </c>
      <c r="H599" s="128">
        <f ca="1">H568+H596</f>
        <v>1127559299.4685316</v>
      </c>
      <c r="I599" s="128">
        <f t="shared" ref="I599:J599" ca="1" si="371">I568+I596</f>
        <v>0</v>
      </c>
      <c r="J599" s="128">
        <f t="shared" ca="1" si="371"/>
        <v>0</v>
      </c>
      <c r="K599" s="128">
        <f t="shared" ref="K599:O599" ca="1" si="372">K568+K596</f>
        <v>11447771.314412057</v>
      </c>
      <c r="L599" s="128">
        <f t="shared" ca="1" si="372"/>
        <v>3597024.3559346115</v>
      </c>
      <c r="M599" s="128">
        <f t="shared" ca="1" si="372"/>
        <v>46261520.090792447</v>
      </c>
      <c r="N599" s="128">
        <f t="shared" ca="1" si="372"/>
        <v>13047108.106053127</v>
      </c>
      <c r="O599" s="128">
        <f t="shared" ca="1" si="372"/>
        <v>960877.2609686011</v>
      </c>
      <c r="Q599" s="128">
        <f ca="1">SUM(H599:O599)</f>
        <v>1202873600.5966926</v>
      </c>
      <c r="R599" s="128">
        <f ca="1">Q599-G599</f>
        <v>0</v>
      </c>
      <c r="V599" s="128">
        <v>847851465.11054111</v>
      </c>
      <c r="W599" s="33">
        <f t="shared" ca="1" si="366"/>
        <v>847851465.11054111</v>
      </c>
    </row>
    <row r="600" spans="2:23" ht="13.5" thickBot="1">
      <c r="V600" s="239"/>
      <c r="W600" s="33">
        <f t="shared" si="366"/>
        <v>0</v>
      </c>
    </row>
    <row r="601" spans="2:23" ht="13.5" thickBot="1">
      <c r="B601" s="2103" t="s">
        <v>947</v>
      </c>
      <c r="C601" s="2104"/>
      <c r="D601" s="2104"/>
      <c r="E601" s="2104"/>
      <c r="F601" s="2105"/>
      <c r="G601" s="202" t="s">
        <v>281</v>
      </c>
      <c r="H601" s="202"/>
      <c r="I601" s="202"/>
      <c r="J601" s="202"/>
      <c r="K601" s="202" t="s">
        <v>771</v>
      </c>
      <c r="L601" s="202" t="s">
        <v>1263</v>
      </c>
      <c r="M601" s="202" t="s">
        <v>1264</v>
      </c>
      <c r="N601" s="202"/>
      <c r="O601" s="202"/>
      <c r="P601" s="1823"/>
      <c r="Q601" s="202" t="s">
        <v>281</v>
      </c>
      <c r="R601" s="1824"/>
      <c r="V601" s="202"/>
      <c r="W601" s="33">
        <f t="shared" si="366"/>
        <v>0</v>
      </c>
    </row>
    <row r="602" spans="2:23">
      <c r="B602" s="40" t="s">
        <v>419</v>
      </c>
      <c r="C602" s="111"/>
      <c r="D602" s="111"/>
      <c r="E602" s="111"/>
      <c r="F602" s="956"/>
      <c r="G602" s="128"/>
      <c r="H602" s="128"/>
      <c r="I602" s="128"/>
      <c r="J602" s="128"/>
      <c r="K602" s="128"/>
      <c r="L602" s="128"/>
      <c r="M602" s="128"/>
      <c r="N602" s="128"/>
      <c r="O602" s="128"/>
      <c r="Q602" s="128"/>
      <c r="R602" s="128"/>
      <c r="V602" s="128"/>
      <c r="W602" s="33">
        <f t="shared" si="366"/>
        <v>0</v>
      </c>
    </row>
    <row r="603" spans="2:23">
      <c r="B603" s="152">
        <v>101</v>
      </c>
      <c r="C603" s="111" t="s">
        <v>427</v>
      </c>
      <c r="D603" s="111"/>
      <c r="E603" s="111"/>
      <c r="F603" s="956"/>
      <c r="G603" s="128"/>
      <c r="H603" s="128"/>
      <c r="I603" s="128"/>
      <c r="J603" s="128"/>
      <c r="K603" s="128"/>
      <c r="L603" s="128"/>
      <c r="M603" s="128"/>
      <c r="N603" s="128"/>
      <c r="O603" s="128"/>
      <c r="Q603" s="128"/>
      <c r="R603" s="128"/>
      <c r="V603" s="128"/>
      <c r="W603" s="33">
        <f t="shared" si="366"/>
        <v>0</v>
      </c>
    </row>
    <row r="604" spans="2:23">
      <c r="B604" s="152"/>
      <c r="C604" s="189" t="s">
        <v>343</v>
      </c>
      <c r="D604" s="111"/>
      <c r="E604" s="111"/>
      <c r="F604" s="128"/>
      <c r="G604" s="128">
        <f>G536-G165</f>
        <v>0</v>
      </c>
      <c r="H604" s="128">
        <f>H536-H165</f>
        <v>3598.4503116494088</v>
      </c>
      <c r="I604" s="128">
        <f t="shared" ref="I604:J604" si="373">I536-I165</f>
        <v>0</v>
      </c>
      <c r="J604" s="128">
        <f t="shared" si="373"/>
        <v>0</v>
      </c>
      <c r="K604" s="128">
        <f t="shared" ref="K604:O605" si="374">K536-K165</f>
        <v>-467.77076269684233</v>
      </c>
      <c r="L604" s="128">
        <f t="shared" si="374"/>
        <v>-82.642298347820898</v>
      </c>
      <c r="M604" s="128">
        <f t="shared" si="374"/>
        <v>-2262.5266815482128</v>
      </c>
      <c r="N604" s="128">
        <f t="shared" si="374"/>
        <v>-728.07872783915036</v>
      </c>
      <c r="O604" s="128">
        <f t="shared" si="374"/>
        <v>-57.431841217379613</v>
      </c>
      <c r="Q604" s="128">
        <f t="shared" ref="Q604:Q609" si="375">SUM(H604:O604)</f>
        <v>2.8848035071860068E-12</v>
      </c>
      <c r="R604" s="128">
        <f>Q604-G604</f>
        <v>2.8848035071860068E-12</v>
      </c>
      <c r="V604" s="128">
        <v>5202.7600793572346</v>
      </c>
      <c r="W604" s="33">
        <f t="shared" si="366"/>
        <v>5202.7600793572346</v>
      </c>
    </row>
    <row r="605" spans="2:23">
      <c r="B605" s="152"/>
      <c r="C605" s="189" t="s">
        <v>622</v>
      </c>
      <c r="D605" s="111"/>
      <c r="F605" s="128"/>
      <c r="G605" s="128">
        <f>G537-G166</f>
        <v>0</v>
      </c>
      <c r="H605" s="128">
        <f>H537-H166</f>
        <v>0</v>
      </c>
      <c r="I605" s="128">
        <f t="shared" ref="I605:J605" si="376">I537-I166</f>
        <v>0</v>
      </c>
      <c r="J605" s="128">
        <f t="shared" si="376"/>
        <v>0</v>
      </c>
      <c r="K605" s="128">
        <f t="shared" si="374"/>
        <v>0</v>
      </c>
      <c r="L605" s="128">
        <f t="shared" si="374"/>
        <v>0</v>
      </c>
      <c r="M605" s="128">
        <f t="shared" si="374"/>
        <v>0</v>
      </c>
      <c r="N605" s="128">
        <f t="shared" si="374"/>
        <v>0</v>
      </c>
      <c r="O605" s="128">
        <f t="shared" si="374"/>
        <v>0</v>
      </c>
      <c r="Q605" s="128">
        <f t="shared" si="375"/>
        <v>0</v>
      </c>
      <c r="R605" s="128">
        <f>Q605-G605</f>
        <v>0</v>
      </c>
      <c r="V605" s="128">
        <v>0</v>
      </c>
      <c r="W605" s="33">
        <f t="shared" si="366"/>
        <v>0</v>
      </c>
    </row>
    <row r="606" spans="2:23">
      <c r="B606" s="152"/>
      <c r="C606" s="189" t="s">
        <v>1043</v>
      </c>
      <c r="D606" s="111"/>
      <c r="F606" s="128"/>
      <c r="G606" s="128"/>
      <c r="H606" s="128"/>
      <c r="I606" s="128"/>
      <c r="J606" s="128"/>
      <c r="K606" s="128"/>
      <c r="L606" s="128"/>
      <c r="M606" s="128"/>
      <c r="N606" s="128"/>
      <c r="O606" s="128"/>
      <c r="Q606" s="128">
        <f t="shared" si="375"/>
        <v>0</v>
      </c>
      <c r="R606" s="128"/>
      <c r="V606" s="128"/>
      <c r="W606" s="33">
        <f t="shared" si="366"/>
        <v>0</v>
      </c>
    </row>
    <row r="607" spans="2:23">
      <c r="B607" s="152"/>
      <c r="D607" s="152" t="s">
        <v>364</v>
      </c>
      <c r="E607" s="111" t="s">
        <v>349</v>
      </c>
      <c r="F607" s="128"/>
      <c r="G607" s="128">
        <f t="shared" ref="G607:H621" si="377">G539-G168</f>
        <v>0</v>
      </c>
      <c r="H607" s="128">
        <f t="shared" si="377"/>
        <v>707970.12717596442</v>
      </c>
      <c r="I607" s="128">
        <f t="shared" ref="I607:J607" si="378">I539-I168</f>
        <v>0</v>
      </c>
      <c r="J607" s="128">
        <f t="shared" si="378"/>
        <v>0</v>
      </c>
      <c r="K607" s="128">
        <f t="shared" ref="K607:O621" si="379">K539-K168</f>
        <v>-92030.651440032001</v>
      </c>
      <c r="L607" s="128">
        <f t="shared" si="379"/>
        <v>-16259.298699223255</v>
      </c>
      <c r="M607" s="128">
        <f t="shared" si="379"/>
        <v>-445136.42366802302</v>
      </c>
      <c r="N607" s="128">
        <f t="shared" si="379"/>
        <v>-143244.43716054232</v>
      </c>
      <c r="O607" s="128">
        <f t="shared" si="379"/>
        <v>-11299.316208143178</v>
      </c>
      <c r="Q607" s="128">
        <f t="shared" si="375"/>
        <v>6.2755134422332048E-10</v>
      </c>
      <c r="R607" s="128">
        <f t="shared" ref="R607:R621" si="380">Q607-G607</f>
        <v>6.2755134422332048E-10</v>
      </c>
      <c r="V607" s="128">
        <v>931115.63065563887</v>
      </c>
      <c r="W607" s="33">
        <f t="shared" si="366"/>
        <v>931115.63065563887</v>
      </c>
    </row>
    <row r="608" spans="2:23">
      <c r="B608" s="152"/>
      <c r="D608" s="152" t="s">
        <v>365</v>
      </c>
      <c r="E608" s="111" t="s">
        <v>366</v>
      </c>
      <c r="F608" s="128"/>
      <c r="G608" s="128">
        <f t="shared" si="377"/>
        <v>0</v>
      </c>
      <c r="H608" s="128">
        <f t="shared" si="377"/>
        <v>617548.27548831329</v>
      </c>
      <c r="I608" s="128">
        <f t="shared" ref="I608:J608" si="381">I540-I169</f>
        <v>0</v>
      </c>
      <c r="J608" s="128">
        <f t="shared" si="381"/>
        <v>0</v>
      </c>
      <c r="K608" s="128">
        <f t="shared" si="379"/>
        <v>-80276.508721577848</v>
      </c>
      <c r="L608" s="128">
        <f t="shared" si="379"/>
        <v>-14182.663204176497</v>
      </c>
      <c r="M608" s="128">
        <f t="shared" si="379"/>
        <v>-388283.65808279219</v>
      </c>
      <c r="N608" s="128">
        <f t="shared" si="379"/>
        <v>-124949.27645414681</v>
      </c>
      <c r="O608" s="128">
        <f t="shared" si="379"/>
        <v>-9856.1690256199727</v>
      </c>
      <c r="Q608" s="128">
        <f t="shared" si="375"/>
        <v>3.637978807091713E-11</v>
      </c>
      <c r="R608" s="128">
        <f t="shared" si="380"/>
        <v>3.637978807091713E-11</v>
      </c>
      <c r="V608" s="128">
        <v>1024155.4479275048</v>
      </c>
      <c r="W608" s="33">
        <f t="shared" si="366"/>
        <v>1024155.4479275048</v>
      </c>
    </row>
    <row r="609" spans="2:23">
      <c r="B609" s="152"/>
      <c r="D609" s="152" t="s">
        <v>370</v>
      </c>
      <c r="E609" s="111" t="s">
        <v>318</v>
      </c>
      <c r="F609" s="128"/>
      <c r="G609" s="128">
        <f t="shared" si="377"/>
        <v>143772225.78366697</v>
      </c>
      <c r="H609" s="128">
        <f t="shared" si="377"/>
        <v>143360129.08242321</v>
      </c>
      <c r="I609" s="128">
        <f t="shared" ref="I609:J609" si="382">I541-I170</f>
        <v>0</v>
      </c>
      <c r="J609" s="128">
        <f t="shared" si="382"/>
        <v>0</v>
      </c>
      <c r="K609" s="128">
        <f t="shared" si="379"/>
        <v>239961.84178757935</v>
      </c>
      <c r="L609" s="128">
        <f t="shared" si="379"/>
        <v>44720.428798915324</v>
      </c>
      <c r="M609" s="128">
        <f t="shared" si="379"/>
        <v>111540.96858295542</v>
      </c>
      <c r="N609" s="128">
        <f t="shared" si="379"/>
        <v>1259.9752398031469</v>
      </c>
      <c r="O609" s="128">
        <f t="shared" si="379"/>
        <v>14613.486834393814</v>
      </c>
      <c r="Q609" s="128">
        <f t="shared" si="375"/>
        <v>143772225.78366688</v>
      </c>
      <c r="R609" s="128">
        <f t="shared" si="380"/>
        <v>0</v>
      </c>
      <c r="V609" s="128">
        <v>0</v>
      </c>
      <c r="W609" s="33">
        <f t="shared" si="366"/>
        <v>0</v>
      </c>
    </row>
    <row r="610" spans="2:23">
      <c r="B610" s="152"/>
      <c r="D610" s="152" t="s">
        <v>370</v>
      </c>
      <c r="E610" s="111" t="s">
        <v>317</v>
      </c>
      <c r="F610" s="128"/>
      <c r="G610" s="128">
        <f t="shared" si="377"/>
        <v>0</v>
      </c>
      <c r="H610" s="128">
        <f t="shared" si="377"/>
        <v>0</v>
      </c>
      <c r="I610" s="128">
        <f t="shared" ref="I610:J610" si="383">I542-I171</f>
        <v>0</v>
      </c>
      <c r="J610" s="128">
        <f t="shared" si="383"/>
        <v>0</v>
      </c>
      <c r="K610" s="128">
        <f t="shared" si="379"/>
        <v>0</v>
      </c>
      <c r="L610" s="128">
        <f t="shared" si="379"/>
        <v>0</v>
      </c>
      <c r="M610" s="128">
        <f t="shared" si="379"/>
        <v>0</v>
      </c>
      <c r="N610" s="128">
        <f t="shared" si="379"/>
        <v>0</v>
      </c>
      <c r="O610" s="128">
        <f t="shared" si="379"/>
        <v>0</v>
      </c>
      <c r="Q610" s="128">
        <f t="shared" ref="Q610:Q636" si="384">SUM(H610:O610)</f>
        <v>0</v>
      </c>
      <c r="R610" s="128">
        <f t="shared" si="380"/>
        <v>0</v>
      </c>
      <c r="V610" s="128">
        <v>0</v>
      </c>
      <c r="W610" s="33">
        <f t="shared" si="366"/>
        <v>0</v>
      </c>
    </row>
    <row r="611" spans="2:23">
      <c r="B611" s="152"/>
      <c r="D611" s="152" t="s">
        <v>370</v>
      </c>
      <c r="E611" s="111" t="s">
        <v>316</v>
      </c>
      <c r="F611" s="128"/>
      <c r="G611" s="128">
        <f t="shared" si="377"/>
        <v>0</v>
      </c>
      <c r="H611" s="128">
        <f t="shared" si="377"/>
        <v>0</v>
      </c>
      <c r="I611" s="128">
        <f t="shared" ref="I611:J611" si="385">I543-I172</f>
        <v>0</v>
      </c>
      <c r="J611" s="128">
        <f t="shared" si="385"/>
        <v>0</v>
      </c>
      <c r="K611" s="128">
        <f t="shared" si="379"/>
        <v>0</v>
      </c>
      <c r="L611" s="128">
        <f t="shared" si="379"/>
        <v>0</v>
      </c>
      <c r="M611" s="128">
        <f t="shared" si="379"/>
        <v>0</v>
      </c>
      <c r="N611" s="128">
        <f t="shared" si="379"/>
        <v>0</v>
      </c>
      <c r="O611" s="128">
        <f t="shared" si="379"/>
        <v>0</v>
      </c>
      <c r="Q611" s="128">
        <f t="shared" si="384"/>
        <v>0</v>
      </c>
      <c r="R611" s="128">
        <f t="shared" si="380"/>
        <v>0</v>
      </c>
      <c r="V611" s="128">
        <v>0</v>
      </c>
      <c r="W611" s="33">
        <f t="shared" si="366"/>
        <v>0</v>
      </c>
    </row>
    <row r="612" spans="2:23">
      <c r="B612" s="152"/>
      <c r="D612" s="152" t="s">
        <v>372</v>
      </c>
      <c r="E612" s="111" t="s">
        <v>374</v>
      </c>
      <c r="F612" s="128"/>
      <c r="G612" s="128">
        <f t="shared" si="377"/>
        <v>0</v>
      </c>
      <c r="H612" s="128">
        <f t="shared" si="377"/>
        <v>0</v>
      </c>
      <c r="I612" s="128">
        <f t="shared" ref="I612:J612" si="386">I544-I173</f>
        <v>0</v>
      </c>
      <c r="J612" s="128">
        <f t="shared" si="386"/>
        <v>0</v>
      </c>
      <c r="K612" s="128">
        <f t="shared" si="379"/>
        <v>0</v>
      </c>
      <c r="L612" s="128">
        <f t="shared" si="379"/>
        <v>0</v>
      </c>
      <c r="M612" s="128">
        <f t="shared" si="379"/>
        <v>0</v>
      </c>
      <c r="N612" s="128">
        <f t="shared" si="379"/>
        <v>0</v>
      </c>
      <c r="O612" s="128">
        <f t="shared" si="379"/>
        <v>0</v>
      </c>
      <c r="Q612" s="128">
        <f t="shared" si="384"/>
        <v>0</v>
      </c>
      <c r="R612" s="128">
        <f t="shared" si="380"/>
        <v>0</v>
      </c>
      <c r="V612" s="128">
        <v>0</v>
      </c>
      <c r="W612" s="33">
        <f t="shared" si="366"/>
        <v>0</v>
      </c>
    </row>
    <row r="613" spans="2:23">
      <c r="B613" s="152"/>
      <c r="D613" s="152" t="s">
        <v>375</v>
      </c>
      <c r="E613" s="111" t="s">
        <v>377</v>
      </c>
      <c r="F613" s="128"/>
      <c r="G613" s="128">
        <f t="shared" si="377"/>
        <v>0</v>
      </c>
      <c r="H613" s="128">
        <f t="shared" si="377"/>
        <v>0</v>
      </c>
      <c r="I613" s="128">
        <f t="shared" ref="I613:J613" si="387">I545-I174</f>
        <v>0</v>
      </c>
      <c r="J613" s="128">
        <f t="shared" si="387"/>
        <v>0</v>
      </c>
      <c r="K613" s="128">
        <f t="shared" si="379"/>
        <v>0</v>
      </c>
      <c r="L613" s="128">
        <f t="shared" si="379"/>
        <v>0</v>
      </c>
      <c r="M613" s="128">
        <f t="shared" si="379"/>
        <v>0</v>
      </c>
      <c r="N613" s="128">
        <f t="shared" si="379"/>
        <v>0</v>
      </c>
      <c r="O613" s="128">
        <f t="shared" si="379"/>
        <v>0</v>
      </c>
      <c r="Q613" s="128">
        <f t="shared" si="384"/>
        <v>0</v>
      </c>
      <c r="R613" s="128">
        <f t="shared" si="380"/>
        <v>0</v>
      </c>
      <c r="V613" s="128">
        <v>0</v>
      </c>
      <c r="W613" s="33">
        <f t="shared" si="366"/>
        <v>0</v>
      </c>
    </row>
    <row r="614" spans="2:23">
      <c r="B614" s="152"/>
      <c r="D614" s="152" t="s">
        <v>378</v>
      </c>
      <c r="E614" s="111" t="s">
        <v>1369</v>
      </c>
      <c r="F614" s="128"/>
      <c r="G614" s="128">
        <f t="shared" si="377"/>
        <v>0</v>
      </c>
      <c r="H614" s="128">
        <f t="shared" si="377"/>
        <v>0</v>
      </c>
      <c r="I614" s="128">
        <f t="shared" ref="I614:J614" si="388">I546-I175</f>
        <v>0</v>
      </c>
      <c r="J614" s="128">
        <f t="shared" si="388"/>
        <v>0</v>
      </c>
      <c r="K614" s="128">
        <f t="shared" si="379"/>
        <v>0</v>
      </c>
      <c r="L614" s="128">
        <f t="shared" si="379"/>
        <v>0</v>
      </c>
      <c r="M614" s="128">
        <f t="shared" si="379"/>
        <v>0</v>
      </c>
      <c r="N614" s="128">
        <f t="shared" si="379"/>
        <v>0</v>
      </c>
      <c r="O614" s="128">
        <f t="shared" si="379"/>
        <v>0</v>
      </c>
      <c r="Q614" s="128">
        <f t="shared" si="384"/>
        <v>0</v>
      </c>
      <c r="R614" s="128">
        <f t="shared" si="380"/>
        <v>0</v>
      </c>
      <c r="V614" s="128">
        <v>0</v>
      </c>
      <c r="W614" s="33">
        <f t="shared" si="366"/>
        <v>0</v>
      </c>
    </row>
    <row r="615" spans="2:23">
      <c r="B615" s="152"/>
      <c r="D615" s="152" t="s">
        <v>958</v>
      </c>
      <c r="E615" s="111" t="s">
        <v>380</v>
      </c>
      <c r="F615" s="128"/>
      <c r="G615" s="128">
        <f t="shared" si="377"/>
        <v>0</v>
      </c>
      <c r="H615" s="128">
        <f t="shared" si="377"/>
        <v>0</v>
      </c>
      <c r="I615" s="128">
        <f t="shared" ref="I615:J615" si="389">I547-I176</f>
        <v>0</v>
      </c>
      <c r="J615" s="128">
        <f t="shared" si="389"/>
        <v>0</v>
      </c>
      <c r="K615" s="128">
        <f t="shared" si="379"/>
        <v>0</v>
      </c>
      <c r="L615" s="128">
        <f t="shared" si="379"/>
        <v>0</v>
      </c>
      <c r="M615" s="128">
        <f t="shared" si="379"/>
        <v>0</v>
      </c>
      <c r="N615" s="128">
        <f t="shared" si="379"/>
        <v>0</v>
      </c>
      <c r="O615" s="128">
        <f t="shared" si="379"/>
        <v>0</v>
      </c>
      <c r="Q615" s="128">
        <f t="shared" si="384"/>
        <v>0</v>
      </c>
      <c r="R615" s="128">
        <f t="shared" si="380"/>
        <v>0</v>
      </c>
      <c r="V615" s="128">
        <v>0</v>
      </c>
      <c r="W615" s="33">
        <f t="shared" si="366"/>
        <v>0</v>
      </c>
    </row>
    <row r="616" spans="2:23">
      <c r="B616" s="152"/>
      <c r="D616" s="152" t="s">
        <v>957</v>
      </c>
      <c r="E616" s="111" t="s">
        <v>382</v>
      </c>
      <c r="F616" s="128"/>
      <c r="G616" s="128">
        <f t="shared" si="377"/>
        <v>0</v>
      </c>
      <c r="H616" s="128">
        <f t="shared" si="377"/>
        <v>0</v>
      </c>
      <c r="I616" s="128">
        <f t="shared" ref="I616:J616" si="390">I548-I177</f>
        <v>0</v>
      </c>
      <c r="J616" s="128">
        <f t="shared" si="390"/>
        <v>0</v>
      </c>
      <c r="K616" s="128">
        <f t="shared" si="379"/>
        <v>0</v>
      </c>
      <c r="L616" s="128">
        <f t="shared" si="379"/>
        <v>0</v>
      </c>
      <c r="M616" s="128">
        <f t="shared" si="379"/>
        <v>0</v>
      </c>
      <c r="N616" s="128">
        <f t="shared" si="379"/>
        <v>0</v>
      </c>
      <c r="O616" s="128">
        <f t="shared" si="379"/>
        <v>0</v>
      </c>
      <c r="Q616" s="128">
        <f t="shared" si="384"/>
        <v>0</v>
      </c>
      <c r="R616" s="128">
        <f t="shared" si="380"/>
        <v>0</v>
      </c>
      <c r="V616" s="128">
        <v>0</v>
      </c>
      <c r="W616" s="33">
        <f t="shared" si="366"/>
        <v>0</v>
      </c>
    </row>
    <row r="617" spans="2:23">
      <c r="B617" s="152"/>
      <c r="D617" s="152" t="s">
        <v>383</v>
      </c>
      <c r="E617" s="1805" t="s">
        <v>361</v>
      </c>
      <c r="F617" s="128"/>
      <c r="G617" s="128">
        <f t="shared" si="377"/>
        <v>0</v>
      </c>
      <c r="H617" s="128">
        <f t="shared" si="377"/>
        <v>70042.89077242231</v>
      </c>
      <c r="I617" s="128">
        <f t="shared" ref="I617:J617" si="391">I549-I178</f>
        <v>0</v>
      </c>
      <c r="J617" s="128">
        <f t="shared" si="391"/>
        <v>0</v>
      </c>
      <c r="K617" s="128">
        <f t="shared" si="379"/>
        <v>-9105.0351124870194</v>
      </c>
      <c r="L617" s="128">
        <f t="shared" si="379"/>
        <v>-1608.6106448709365</v>
      </c>
      <c r="M617" s="128">
        <f t="shared" si="379"/>
        <v>-44039.487974125739</v>
      </c>
      <c r="N617" s="128">
        <f t="shared" si="379"/>
        <v>-14171.861326712833</v>
      </c>
      <c r="O617" s="128">
        <f t="shared" si="379"/>
        <v>-1117.8957142259858</v>
      </c>
      <c r="Q617" s="128">
        <f t="shared" si="384"/>
        <v>-2.0895640773233026E-10</v>
      </c>
      <c r="R617" s="128">
        <f t="shared" si="380"/>
        <v>-2.0895640773233026E-10</v>
      </c>
      <c r="V617" s="128">
        <v>91811.790697115124</v>
      </c>
      <c r="W617" s="33">
        <f t="shared" si="366"/>
        <v>91811.790697115124</v>
      </c>
    </row>
    <row r="618" spans="2:23">
      <c r="B618" s="152"/>
      <c r="D618" s="152" t="s">
        <v>507</v>
      </c>
      <c r="E618" s="1805" t="s">
        <v>407</v>
      </c>
      <c r="F618" s="128"/>
      <c r="G618" s="128">
        <f t="shared" si="377"/>
        <v>0</v>
      </c>
      <c r="H618" s="128">
        <f t="shared" si="377"/>
        <v>0</v>
      </c>
      <c r="I618" s="128">
        <f t="shared" ref="I618:J618" si="392">I550-I179</f>
        <v>0</v>
      </c>
      <c r="J618" s="128">
        <f t="shared" si="392"/>
        <v>0</v>
      </c>
      <c r="K618" s="128">
        <f t="shared" si="379"/>
        <v>0</v>
      </c>
      <c r="L618" s="128">
        <f t="shared" si="379"/>
        <v>0</v>
      </c>
      <c r="M618" s="128">
        <f t="shared" si="379"/>
        <v>0</v>
      </c>
      <c r="N618" s="128">
        <f t="shared" si="379"/>
        <v>0</v>
      </c>
      <c r="O618" s="128">
        <f t="shared" si="379"/>
        <v>0</v>
      </c>
      <c r="Q618" s="128">
        <f t="shared" si="384"/>
        <v>0</v>
      </c>
      <c r="R618" s="128">
        <f t="shared" si="380"/>
        <v>0</v>
      </c>
      <c r="V618" s="128">
        <v>27451.583597477933</v>
      </c>
      <c r="W618" s="33">
        <f t="shared" si="366"/>
        <v>27451.583597477933</v>
      </c>
    </row>
    <row r="619" spans="2:23">
      <c r="B619" s="152"/>
      <c r="D619" s="131" t="s">
        <v>956</v>
      </c>
      <c r="F619" s="975"/>
      <c r="G619" s="128">
        <f t="shared" si="377"/>
        <v>143772225.78366709</v>
      </c>
      <c r="H619" s="128">
        <f t="shared" si="377"/>
        <v>144755690.37585998</v>
      </c>
      <c r="I619" s="128">
        <f t="shared" ref="I619:J619" si="393">I551-I180</f>
        <v>0</v>
      </c>
      <c r="J619" s="128">
        <f t="shared" si="393"/>
        <v>0</v>
      </c>
      <c r="K619" s="128">
        <f t="shared" si="379"/>
        <v>58549.646513480693</v>
      </c>
      <c r="L619" s="128">
        <f t="shared" si="379"/>
        <v>12669.856250644661</v>
      </c>
      <c r="M619" s="128">
        <f t="shared" si="379"/>
        <v>-765918.60114198923</v>
      </c>
      <c r="N619" s="128">
        <f t="shared" si="379"/>
        <v>-281105.59970159456</v>
      </c>
      <c r="O619" s="128">
        <f t="shared" si="379"/>
        <v>-7659.8941135951318</v>
      </c>
      <c r="Q619" s="128">
        <f t="shared" si="384"/>
        <v>143772225.78366694</v>
      </c>
      <c r="R619" s="128">
        <f t="shared" si="380"/>
        <v>0</v>
      </c>
      <c r="V619" s="128">
        <v>2074534.4528775215</v>
      </c>
      <c r="W619" s="33">
        <f t="shared" si="366"/>
        <v>2074534.4528775215</v>
      </c>
    </row>
    <row r="620" spans="2:23">
      <c r="B620" s="152"/>
      <c r="C620" s="189" t="s">
        <v>1045</v>
      </c>
      <c r="D620" s="111"/>
      <c r="F620" s="128"/>
      <c r="G620" s="128">
        <f t="shared" si="377"/>
        <v>0</v>
      </c>
      <c r="H620" s="128">
        <f t="shared" si="377"/>
        <v>27156893.289274484</v>
      </c>
      <c r="I620" s="128">
        <f t="shared" ref="I620:J620" si="394">I552-I181</f>
        <v>0</v>
      </c>
      <c r="J620" s="128">
        <f t="shared" si="394"/>
        <v>0</v>
      </c>
      <c r="K620" s="128">
        <f t="shared" si="379"/>
        <v>-1663740.524063467</v>
      </c>
      <c r="L620" s="128">
        <f t="shared" si="379"/>
        <v>-204776.91254705825</v>
      </c>
      <c r="M620" s="128">
        <f t="shared" si="379"/>
        <v>-6689376.9341275347</v>
      </c>
      <c r="N620" s="128">
        <f t="shared" si="379"/>
        <v>-2185506.4106696895</v>
      </c>
      <c r="O620" s="128">
        <f t="shared" si="379"/>
        <v>-16413492.507866703</v>
      </c>
      <c r="Q620" s="128">
        <f t="shared" si="384"/>
        <v>2.7939677238464355E-8</v>
      </c>
      <c r="R620" s="128">
        <f t="shared" si="380"/>
        <v>2.7939677238464355E-8</v>
      </c>
      <c r="V620" s="128">
        <v>34514963.824399889</v>
      </c>
      <c r="W620" s="33">
        <f t="shared" si="366"/>
        <v>34514963.824399889</v>
      </c>
    </row>
    <row r="621" spans="2:23">
      <c r="B621" s="152"/>
      <c r="C621" s="189" t="s">
        <v>1380</v>
      </c>
      <c r="D621" s="111"/>
      <c r="F621" s="128"/>
      <c r="G621" s="128">
        <f t="shared" si="377"/>
        <v>143772225.78366709</v>
      </c>
      <c r="H621" s="128">
        <f t="shared" si="377"/>
        <v>171916182.11544609</v>
      </c>
      <c r="I621" s="128">
        <f t="shared" ref="I621:J621" si="395">I553-I182</f>
        <v>0</v>
      </c>
      <c r="J621" s="128">
        <f t="shared" si="395"/>
        <v>0</v>
      </c>
      <c r="K621" s="128">
        <f t="shared" si="379"/>
        <v>-1605658.6483126804</v>
      </c>
      <c r="L621" s="128">
        <f t="shared" si="379"/>
        <v>-192189.69859476108</v>
      </c>
      <c r="M621" s="128">
        <f t="shared" si="379"/>
        <v>-7457558.0619510561</v>
      </c>
      <c r="N621" s="128">
        <f t="shared" si="379"/>
        <v>-2467340.0890991241</v>
      </c>
      <c r="O621" s="128">
        <f t="shared" si="379"/>
        <v>-16421209.833821516</v>
      </c>
      <c r="Q621" s="128">
        <f t="shared" si="384"/>
        <v>143772225.783667</v>
      </c>
      <c r="R621" s="128">
        <f t="shared" si="380"/>
        <v>0</v>
      </c>
      <c r="V621" s="128">
        <v>36594701.037356615</v>
      </c>
      <c r="W621" s="33">
        <f t="shared" si="366"/>
        <v>36594701.037356615</v>
      </c>
    </row>
    <row r="622" spans="2:23">
      <c r="B622" s="40"/>
      <c r="C622" s="111"/>
      <c r="D622" s="111"/>
      <c r="E622" s="111"/>
      <c r="F622" s="975"/>
      <c r="G622" s="128"/>
      <c r="H622" s="128"/>
      <c r="I622" s="128"/>
      <c r="J622" s="128"/>
      <c r="K622" s="128"/>
      <c r="L622" s="128"/>
      <c r="M622" s="128"/>
      <c r="N622" s="128"/>
      <c r="O622" s="128"/>
      <c r="Q622" s="128"/>
      <c r="R622" s="128"/>
      <c r="V622" s="128"/>
      <c r="W622" s="33">
        <f t="shared" si="366"/>
        <v>0</v>
      </c>
    </row>
    <row r="623" spans="2:23">
      <c r="B623" s="152" t="s">
        <v>331</v>
      </c>
      <c r="C623" s="111" t="s">
        <v>428</v>
      </c>
      <c r="D623" s="111"/>
      <c r="E623" s="111"/>
      <c r="F623" s="128"/>
      <c r="G623" s="128">
        <f>G555-G184</f>
        <v>0</v>
      </c>
      <c r="H623" s="128">
        <f>H555-H184</f>
        <v>308.54432883142726</v>
      </c>
      <c r="I623" s="128">
        <f t="shared" ref="I623:J623" si="396">I555-I184</f>
        <v>0</v>
      </c>
      <c r="J623" s="128">
        <f t="shared" si="396"/>
        <v>0</v>
      </c>
      <c r="K623" s="128">
        <f t="shared" ref="K623:O623" si="397">K555-K184</f>
        <v>-40.108380976117218</v>
      </c>
      <c r="L623" s="128">
        <f t="shared" si="397"/>
        <v>-7.0860537921745603</v>
      </c>
      <c r="M623" s="128">
        <f t="shared" si="397"/>
        <v>-193.99733662058253</v>
      </c>
      <c r="N623" s="128">
        <f t="shared" si="397"/>
        <v>-62.428140716663329</v>
      </c>
      <c r="O623" s="128">
        <f t="shared" si="397"/>
        <v>-4.9244167258897455</v>
      </c>
      <c r="Q623" s="128">
        <f t="shared" si="384"/>
        <v>-1.2434497875801753E-13</v>
      </c>
      <c r="R623" s="128">
        <f>Q623-G623</f>
        <v>-1.2434497875801753E-13</v>
      </c>
      <c r="V623" s="128">
        <v>446.10373292063468</v>
      </c>
      <c r="W623" s="33">
        <f t="shared" si="366"/>
        <v>446.10373292063468</v>
      </c>
    </row>
    <row r="624" spans="2:23">
      <c r="B624" s="152" t="s">
        <v>332</v>
      </c>
      <c r="C624" s="131" t="s">
        <v>1243</v>
      </c>
      <c r="D624" s="111"/>
      <c r="E624" s="111"/>
      <c r="F624" s="128"/>
      <c r="G624" s="128"/>
      <c r="H624" s="128"/>
      <c r="I624" s="128"/>
      <c r="J624" s="128"/>
      <c r="K624" s="128"/>
      <c r="L624" s="128"/>
      <c r="M624" s="128"/>
      <c r="N624" s="128"/>
      <c r="O624" s="128"/>
      <c r="Q624" s="128"/>
      <c r="R624" s="128"/>
      <c r="V624" s="128"/>
      <c r="W624" s="33">
        <f t="shared" si="366"/>
        <v>0</v>
      </c>
    </row>
    <row r="625" spans="2:23">
      <c r="B625" s="152"/>
      <c r="C625" s="131"/>
      <c r="D625" s="189" t="s">
        <v>622</v>
      </c>
      <c r="E625" s="111"/>
      <c r="F625" s="128"/>
      <c r="G625" s="128">
        <f t="shared" ref="G625:H627" si="398">G557-G186</f>
        <v>0</v>
      </c>
      <c r="H625" s="128">
        <f t="shared" si="398"/>
        <v>0</v>
      </c>
      <c r="I625" s="128">
        <f t="shared" ref="I625:J625" si="399">I557-I186</f>
        <v>0</v>
      </c>
      <c r="J625" s="128">
        <f t="shared" si="399"/>
        <v>0</v>
      </c>
      <c r="K625" s="128">
        <f t="shared" ref="K625:O627" si="400">K557-K186</f>
        <v>0</v>
      </c>
      <c r="L625" s="128">
        <f t="shared" si="400"/>
        <v>0</v>
      </c>
      <c r="M625" s="128">
        <f t="shared" si="400"/>
        <v>0</v>
      </c>
      <c r="N625" s="128">
        <f t="shared" si="400"/>
        <v>0</v>
      </c>
      <c r="O625" s="128">
        <f t="shared" si="400"/>
        <v>0</v>
      </c>
      <c r="Q625" s="128">
        <f t="shared" si="384"/>
        <v>0</v>
      </c>
      <c r="R625" s="128">
        <f>Q625-G625</f>
        <v>0</v>
      </c>
      <c r="V625" s="128">
        <v>0</v>
      </c>
      <c r="W625" s="33">
        <f t="shared" si="366"/>
        <v>0</v>
      </c>
    </row>
    <row r="626" spans="2:23">
      <c r="B626" s="152"/>
      <c r="C626" s="131"/>
      <c r="D626" s="111" t="s">
        <v>1043</v>
      </c>
      <c r="E626" s="111"/>
      <c r="F626" s="128"/>
      <c r="G626" s="128">
        <f t="shared" si="398"/>
        <v>0</v>
      </c>
      <c r="H626" s="128">
        <f t="shared" si="398"/>
        <v>672011.46923450008</v>
      </c>
      <c r="I626" s="128">
        <f t="shared" ref="I626:J626" si="401">I558-I187</f>
        <v>0</v>
      </c>
      <c r="J626" s="128">
        <f t="shared" si="401"/>
        <v>0</v>
      </c>
      <c r="K626" s="128">
        <f t="shared" si="400"/>
        <v>-87356.303486308854</v>
      </c>
      <c r="L626" s="128">
        <f t="shared" si="400"/>
        <v>-15433.469278106859</v>
      </c>
      <c r="M626" s="128">
        <f t="shared" si="400"/>
        <v>-422527.40701386967</v>
      </c>
      <c r="N626" s="128">
        <f t="shared" si="400"/>
        <v>-135968.87916712853</v>
      </c>
      <c r="O626" s="128">
        <f t="shared" si="400"/>
        <v>-10725.410289087278</v>
      </c>
      <c r="Q626" s="128">
        <f t="shared" si="384"/>
        <v>-1.1095835361629725E-9</v>
      </c>
      <c r="R626" s="128">
        <f>Q626-G626</f>
        <v>-1.1095835361629725E-9</v>
      </c>
      <c r="V626" s="128">
        <v>1331363.0203962941</v>
      </c>
      <c r="W626" s="33">
        <f t="shared" si="366"/>
        <v>1331363.0203962941</v>
      </c>
    </row>
    <row r="627" spans="2:23">
      <c r="B627" s="152"/>
      <c r="C627" s="131"/>
      <c r="D627" s="111" t="s">
        <v>1045</v>
      </c>
      <c r="E627" s="111"/>
      <c r="F627" s="128"/>
      <c r="G627" s="128">
        <f t="shared" si="398"/>
        <v>0</v>
      </c>
      <c r="H627" s="128">
        <f t="shared" si="398"/>
        <v>16359.657165604469</v>
      </c>
      <c r="I627" s="128">
        <f t="shared" ref="I627:J627" si="402">I559-I188</f>
        <v>0</v>
      </c>
      <c r="J627" s="128">
        <f t="shared" si="402"/>
        <v>0</v>
      </c>
      <c r="K627" s="128">
        <f t="shared" si="400"/>
        <v>-2517.9041843729701</v>
      </c>
      <c r="L627" s="128">
        <f t="shared" si="400"/>
        <v>-346.10206936171903</v>
      </c>
      <c r="M627" s="128">
        <f t="shared" si="400"/>
        <v>-9955.7515637902452</v>
      </c>
      <c r="N627" s="128">
        <f t="shared" si="400"/>
        <v>-3218.3300164238449</v>
      </c>
      <c r="O627" s="128">
        <f t="shared" si="400"/>
        <v>-321.56933165571576</v>
      </c>
      <c r="Q627" s="128">
        <f t="shared" si="384"/>
        <v>-2.6318502932554111E-11</v>
      </c>
      <c r="R627" s="128">
        <f>Q627-G627</f>
        <v>-2.6318502932554111E-11</v>
      </c>
      <c r="V627" s="128">
        <v>31672.16842540045</v>
      </c>
      <c r="W627" s="33">
        <f t="shared" si="366"/>
        <v>31672.16842540045</v>
      </c>
    </row>
    <row r="628" spans="2:23">
      <c r="B628" s="152" t="s">
        <v>337</v>
      </c>
      <c r="C628" s="131" t="s">
        <v>955</v>
      </c>
      <c r="D628" s="111"/>
      <c r="E628" s="111"/>
      <c r="F628" s="128"/>
      <c r="G628" s="128"/>
      <c r="H628" s="128"/>
      <c r="I628" s="128"/>
      <c r="J628" s="128"/>
      <c r="K628" s="128"/>
      <c r="L628" s="128"/>
      <c r="M628" s="128"/>
      <c r="N628" s="128"/>
      <c r="O628" s="128"/>
      <c r="Q628" s="128"/>
      <c r="R628" s="128"/>
      <c r="V628" s="128"/>
      <c r="W628" s="33">
        <f t="shared" si="366"/>
        <v>0</v>
      </c>
    </row>
    <row r="629" spans="2:23">
      <c r="B629" s="152"/>
      <c r="D629" s="189" t="s">
        <v>622</v>
      </c>
      <c r="E629" s="111"/>
      <c r="F629" s="128"/>
      <c r="G629" s="128">
        <f t="shared" ref="G629:H631" si="403">G561-G190</f>
        <v>0</v>
      </c>
      <c r="H629" s="128">
        <f t="shared" si="403"/>
        <v>0</v>
      </c>
      <c r="I629" s="128">
        <f t="shared" ref="I629:J629" si="404">I561-I190</f>
        <v>0</v>
      </c>
      <c r="J629" s="128">
        <f t="shared" si="404"/>
        <v>0</v>
      </c>
      <c r="K629" s="128">
        <f t="shared" ref="K629:O631" si="405">K561-K190</f>
        <v>0</v>
      </c>
      <c r="L629" s="128">
        <f t="shared" si="405"/>
        <v>0</v>
      </c>
      <c r="M629" s="128">
        <f t="shared" si="405"/>
        <v>0</v>
      </c>
      <c r="N629" s="128">
        <f t="shared" si="405"/>
        <v>0</v>
      </c>
      <c r="O629" s="128">
        <f t="shared" si="405"/>
        <v>0</v>
      </c>
      <c r="Q629" s="128">
        <f t="shared" si="384"/>
        <v>0</v>
      </c>
      <c r="R629" s="128">
        <f>Q629-G629</f>
        <v>0</v>
      </c>
      <c r="V629" s="128">
        <v>0</v>
      </c>
      <c r="W629" s="33">
        <f t="shared" si="366"/>
        <v>0</v>
      </c>
    </row>
    <row r="630" spans="2:23">
      <c r="B630" s="152"/>
      <c r="D630" s="111" t="s">
        <v>1043</v>
      </c>
      <c r="E630" s="111"/>
      <c r="F630" s="128"/>
      <c r="G630" s="128">
        <f t="shared" ca="1" si="403"/>
        <v>71663805.301044166</v>
      </c>
      <c r="H630" s="128">
        <f t="shared" ca="1" si="403"/>
        <v>71677378.809999466</v>
      </c>
      <c r="I630" s="128">
        <f t="shared" ref="I630:J630" ca="1" si="406">I562-I191</f>
        <v>0</v>
      </c>
      <c r="J630" s="128">
        <f t="shared" ca="1" si="406"/>
        <v>0</v>
      </c>
      <c r="K630" s="128">
        <f t="shared" ca="1" si="405"/>
        <v>116715.14710011333</v>
      </c>
      <c r="L630" s="128">
        <f t="shared" ca="1" si="405"/>
        <v>40809.712693002075</v>
      </c>
      <c r="M630" s="128">
        <f t="shared" ca="1" si="405"/>
        <v>-103019.1739375405</v>
      </c>
      <c r="N630" s="128">
        <f t="shared" ca="1" si="405"/>
        <v>-69601.613043114543</v>
      </c>
      <c r="O630" s="128">
        <f t="shared" ca="1" si="405"/>
        <v>1522.4182319341926</v>
      </c>
      <c r="Q630" s="128">
        <f t="shared" ca="1" si="384"/>
        <v>71663805.301043868</v>
      </c>
      <c r="R630" s="128">
        <f ca="1">Q630-G630</f>
        <v>-2.9802322387695313E-7</v>
      </c>
      <c r="V630" s="128">
        <v>-56384841.446331024</v>
      </c>
      <c r="W630" s="33">
        <f t="shared" ca="1" si="366"/>
        <v>-56384841.446331024</v>
      </c>
    </row>
    <row r="631" spans="2:23">
      <c r="B631" s="152"/>
      <c r="D631" s="189" t="s">
        <v>1045</v>
      </c>
      <c r="E631" s="111"/>
      <c r="F631" s="128"/>
      <c r="G631" s="128">
        <f t="shared" si="403"/>
        <v>0</v>
      </c>
      <c r="H631" s="128">
        <f t="shared" si="403"/>
        <v>-6576501.9892029166</v>
      </c>
      <c r="I631" s="128">
        <f t="shared" ref="I631:J631" si="407">I563-I192</f>
        <v>0</v>
      </c>
      <c r="J631" s="128">
        <f t="shared" si="407"/>
        <v>0</v>
      </c>
      <c r="K631" s="128">
        <f t="shared" si="405"/>
        <v>1012185.1399163678</v>
      </c>
      <c r="L631" s="128">
        <f t="shared" si="405"/>
        <v>139131.33536869494</v>
      </c>
      <c r="M631" s="128">
        <f t="shared" si="405"/>
        <v>4002163.327782508</v>
      </c>
      <c r="N631" s="128">
        <f t="shared" si="405"/>
        <v>1293752.8910704907</v>
      </c>
      <c r="O631" s="128">
        <f t="shared" si="405"/>
        <v>129269.29506485938</v>
      </c>
      <c r="Q631" s="128">
        <f t="shared" si="384"/>
        <v>4.0163286030292511E-9</v>
      </c>
      <c r="R631" s="128">
        <f>Q631-G631</f>
        <v>4.0163286030292511E-9</v>
      </c>
      <c r="V631" s="128">
        <v>-11806949.66617994</v>
      </c>
      <c r="W631" s="33">
        <f t="shared" si="366"/>
        <v>-11806949.66617994</v>
      </c>
    </row>
    <row r="632" spans="2:23">
      <c r="B632" s="152">
        <v>111</v>
      </c>
      <c r="C632" s="131" t="s">
        <v>954</v>
      </c>
      <c r="D632" s="189"/>
      <c r="E632" s="111"/>
      <c r="F632" s="128"/>
      <c r="G632" s="128"/>
      <c r="H632" s="128"/>
      <c r="I632" s="128"/>
      <c r="J632" s="128"/>
      <c r="K632" s="128"/>
      <c r="L632" s="128"/>
      <c r="M632" s="128"/>
      <c r="N632" s="128"/>
      <c r="O632" s="128"/>
      <c r="Q632" s="128"/>
      <c r="R632" s="128"/>
      <c r="V632" s="128"/>
      <c r="W632" s="33">
        <f t="shared" si="366"/>
        <v>0</v>
      </c>
    </row>
    <row r="633" spans="2:23">
      <c r="B633" s="152"/>
      <c r="C633" s="131"/>
      <c r="D633" s="189" t="s">
        <v>622</v>
      </c>
      <c r="E633" s="111"/>
      <c r="F633" s="128"/>
      <c r="G633" s="128">
        <f t="shared" ref="G633:H636" si="408">G565-G194</f>
        <v>0</v>
      </c>
      <c r="H633" s="128">
        <f t="shared" si="408"/>
        <v>0</v>
      </c>
      <c r="I633" s="128">
        <f t="shared" ref="I633:J633" si="409">I565-I194</f>
        <v>0</v>
      </c>
      <c r="J633" s="128">
        <f t="shared" si="409"/>
        <v>0</v>
      </c>
      <c r="K633" s="128">
        <f t="shared" ref="K633:O636" si="410">K565-K194</f>
        <v>0</v>
      </c>
      <c r="L633" s="128">
        <f t="shared" si="410"/>
        <v>0</v>
      </c>
      <c r="M633" s="128">
        <f t="shared" si="410"/>
        <v>0</v>
      </c>
      <c r="N633" s="128">
        <f t="shared" si="410"/>
        <v>0</v>
      </c>
      <c r="O633" s="128">
        <f t="shared" si="410"/>
        <v>0</v>
      </c>
      <c r="Q633" s="128">
        <f t="shared" si="384"/>
        <v>0</v>
      </c>
      <c r="R633" s="128">
        <f>Q633-G633</f>
        <v>0</v>
      </c>
      <c r="V633" s="128">
        <v>0</v>
      </c>
      <c r="W633" s="33">
        <f t="shared" si="366"/>
        <v>0</v>
      </c>
    </row>
    <row r="634" spans="2:23">
      <c r="B634" s="152"/>
      <c r="C634" s="131"/>
      <c r="D634" s="111" t="s">
        <v>1043</v>
      </c>
      <c r="E634" s="111"/>
      <c r="F634" s="128"/>
      <c r="G634" s="128">
        <f t="shared" si="408"/>
        <v>0</v>
      </c>
      <c r="H634" s="128">
        <f t="shared" si="408"/>
        <v>0</v>
      </c>
      <c r="I634" s="128">
        <f t="shared" ref="I634:J634" si="411">I566-I195</f>
        <v>0</v>
      </c>
      <c r="J634" s="128">
        <f t="shared" si="411"/>
        <v>0</v>
      </c>
      <c r="K634" s="128">
        <f t="shared" si="410"/>
        <v>0</v>
      </c>
      <c r="L634" s="128">
        <f t="shared" si="410"/>
        <v>0</v>
      </c>
      <c r="M634" s="128">
        <f t="shared" si="410"/>
        <v>0</v>
      </c>
      <c r="N634" s="128">
        <f t="shared" si="410"/>
        <v>0</v>
      </c>
      <c r="O634" s="128">
        <f t="shared" si="410"/>
        <v>0</v>
      </c>
      <c r="Q634" s="128">
        <f t="shared" si="384"/>
        <v>0</v>
      </c>
      <c r="R634" s="128">
        <f>Q634-G634</f>
        <v>0</v>
      </c>
      <c r="V634" s="128">
        <v>0</v>
      </c>
      <c r="W634" s="33">
        <f t="shared" si="366"/>
        <v>0</v>
      </c>
    </row>
    <row r="635" spans="2:23">
      <c r="B635" s="152"/>
      <c r="C635" s="131"/>
      <c r="D635" s="189" t="s">
        <v>1045</v>
      </c>
      <c r="E635" s="111"/>
      <c r="F635" s="128"/>
      <c r="G635" s="128">
        <f t="shared" si="408"/>
        <v>0</v>
      </c>
      <c r="H635" s="128">
        <f t="shared" si="408"/>
        <v>0</v>
      </c>
      <c r="I635" s="128">
        <f t="shared" ref="I635:J635" si="412">I567-I196</f>
        <v>0</v>
      </c>
      <c r="J635" s="128">
        <f t="shared" si="412"/>
        <v>0</v>
      </c>
      <c r="K635" s="128">
        <f t="shared" si="410"/>
        <v>0</v>
      </c>
      <c r="L635" s="128">
        <f t="shared" si="410"/>
        <v>0</v>
      </c>
      <c r="M635" s="128">
        <f t="shared" si="410"/>
        <v>0</v>
      </c>
      <c r="N635" s="128">
        <f t="shared" si="410"/>
        <v>0</v>
      </c>
      <c r="O635" s="128">
        <f t="shared" si="410"/>
        <v>0</v>
      </c>
      <c r="Q635" s="128">
        <f t="shared" si="384"/>
        <v>0</v>
      </c>
      <c r="R635" s="128">
        <f>Q635-G635</f>
        <v>0</v>
      </c>
      <c r="V635" s="128">
        <v>0</v>
      </c>
      <c r="W635" s="33">
        <f t="shared" si="366"/>
        <v>0</v>
      </c>
    </row>
    <row r="636" spans="2:23">
      <c r="B636" s="276"/>
      <c r="C636" s="79" t="s">
        <v>953</v>
      </c>
      <c r="D636" s="111"/>
      <c r="E636" s="111"/>
      <c r="F636" s="956"/>
      <c r="G636" s="128">
        <f t="shared" ca="1" si="408"/>
        <v>215436031.08471107</v>
      </c>
      <c r="H636" s="128">
        <f t="shared" ca="1" si="408"/>
        <v>237705738.60697126</v>
      </c>
      <c r="I636" s="128">
        <f t="shared" ref="I636:J636" ca="1" si="413">I568-I197</f>
        <v>0</v>
      </c>
      <c r="J636" s="128">
        <f t="shared" ca="1" si="413"/>
        <v>0</v>
      </c>
      <c r="K636" s="128">
        <f t="shared" ca="1" si="410"/>
        <v>-566672.67734785564</v>
      </c>
      <c r="L636" s="128">
        <f t="shared" ca="1" si="410"/>
        <v>-28035.307934325188</v>
      </c>
      <c r="M636" s="128">
        <f t="shared" ca="1" si="410"/>
        <v>-3991091.0640203729</v>
      </c>
      <c r="N636" s="128">
        <f t="shared" ca="1" si="410"/>
        <v>-1382438.4483960159</v>
      </c>
      <c r="O636" s="128">
        <f t="shared" ca="1" si="410"/>
        <v>-16301470.024562191</v>
      </c>
      <c r="Q636" s="128">
        <f t="shared" ca="1" si="384"/>
        <v>215436031.08471051</v>
      </c>
      <c r="R636" s="128">
        <f ca="1">Q636-G636</f>
        <v>-5.6624412536621094E-7</v>
      </c>
      <c r="V636" s="128">
        <v>-30233608.782599688</v>
      </c>
      <c r="W636" s="33">
        <f t="shared" ca="1" si="366"/>
        <v>-30233608.782599688</v>
      </c>
    </row>
    <row r="637" spans="2:23">
      <c r="B637" s="40"/>
      <c r="C637" s="111"/>
      <c r="D637" s="111"/>
      <c r="E637" s="111"/>
      <c r="F637" s="956"/>
      <c r="G637" s="128"/>
      <c r="H637" s="128"/>
      <c r="I637" s="128"/>
      <c r="J637" s="128"/>
      <c r="K637" s="128"/>
      <c r="L637" s="128"/>
      <c r="M637" s="128"/>
      <c r="N637" s="128"/>
      <c r="O637" s="128"/>
      <c r="Q637" s="128"/>
      <c r="R637" s="128"/>
      <c r="V637" s="128"/>
      <c r="W637" s="33">
        <f t="shared" si="366"/>
        <v>0</v>
      </c>
    </row>
    <row r="638" spans="2:23">
      <c r="B638" s="40" t="s">
        <v>298</v>
      </c>
      <c r="C638" s="111"/>
      <c r="D638" s="111"/>
      <c r="E638" s="111"/>
      <c r="F638" s="956"/>
      <c r="G638" s="128"/>
      <c r="H638" s="128"/>
      <c r="I638" s="128"/>
      <c r="J638" s="128"/>
      <c r="K638" s="128"/>
      <c r="L638" s="128"/>
      <c r="M638" s="128"/>
      <c r="N638" s="128"/>
      <c r="O638" s="128"/>
      <c r="Q638" s="128"/>
      <c r="R638" s="128"/>
      <c r="V638" s="128"/>
      <c r="W638" s="33">
        <f t="shared" si="366"/>
        <v>0</v>
      </c>
    </row>
    <row r="639" spans="2:23">
      <c r="B639" s="152">
        <v>154</v>
      </c>
      <c r="C639" s="111" t="s">
        <v>437</v>
      </c>
      <c r="D639" s="111"/>
      <c r="E639" s="111"/>
      <c r="F639" s="128"/>
      <c r="G639" s="128">
        <f>G571-G200</f>
        <v>0</v>
      </c>
      <c r="H639" s="128">
        <f>H571-H200</f>
        <v>196.07681510969996</v>
      </c>
      <c r="I639" s="128">
        <f t="shared" ref="I639:J639" si="414">I571-I200</f>
        <v>0</v>
      </c>
      <c r="J639" s="128">
        <f t="shared" si="414"/>
        <v>0</v>
      </c>
      <c r="K639" s="128">
        <f t="shared" ref="K639:O640" si="415">K571-K200</f>
        <v>274.40951091889292</v>
      </c>
      <c r="L639" s="128">
        <f t="shared" si="415"/>
        <v>-27.202027032064507</v>
      </c>
      <c r="M639" s="128">
        <f t="shared" si="415"/>
        <v>-376.51338004972786</v>
      </c>
      <c r="N639" s="128">
        <f t="shared" si="415"/>
        <v>-109.98692973022116</v>
      </c>
      <c r="O639" s="128">
        <f t="shared" si="415"/>
        <v>43.216010782900412</v>
      </c>
      <c r="Q639" s="128">
        <f t="shared" ref="Q639:Q640" si="416">SUM(H639:O639)</f>
        <v>-5.2023096941411495E-10</v>
      </c>
      <c r="R639" s="128">
        <f>Q639-G639</f>
        <v>-5.2023096941411495E-10</v>
      </c>
      <c r="V639" s="128">
        <v>628.56113516353071</v>
      </c>
      <c r="W639" s="33">
        <f t="shared" si="366"/>
        <v>628.56113516353071</v>
      </c>
    </row>
    <row r="640" spans="2:23">
      <c r="B640" s="152">
        <v>165</v>
      </c>
      <c r="C640" s="111" t="s">
        <v>439</v>
      </c>
      <c r="D640" s="111"/>
      <c r="E640" s="111"/>
      <c r="F640" s="128"/>
      <c r="G640" s="128">
        <f>G572-G201</f>
        <v>0</v>
      </c>
      <c r="H640" s="128">
        <f>H572-H201</f>
        <v>47.948695749975741</v>
      </c>
      <c r="I640" s="128">
        <f t="shared" ref="I640:J640" si="417">I572-I201</f>
        <v>0</v>
      </c>
      <c r="J640" s="128">
        <f t="shared" si="417"/>
        <v>0</v>
      </c>
      <c r="K640" s="128">
        <f t="shared" si="415"/>
        <v>67.104201699941768</v>
      </c>
      <c r="L640" s="128">
        <f t="shared" si="415"/>
        <v>-6.6519935934211389</v>
      </c>
      <c r="M640" s="128">
        <f t="shared" si="415"/>
        <v>-92.072719028496067</v>
      </c>
      <c r="N640" s="128">
        <f t="shared" si="415"/>
        <v>-26.896243837392831</v>
      </c>
      <c r="O640" s="128">
        <f t="shared" si="415"/>
        <v>10.568059009804983</v>
      </c>
      <c r="Q640" s="128">
        <f t="shared" si="416"/>
        <v>4.1245584725402296E-10</v>
      </c>
      <c r="R640" s="128">
        <f>Q640-G640</f>
        <v>4.1245584725402296E-10</v>
      </c>
      <c r="V640" s="128">
        <v>121.73091715946794</v>
      </c>
      <c r="W640" s="33">
        <f t="shared" si="366"/>
        <v>121.73091715946794</v>
      </c>
    </row>
    <row r="641" spans="2:23">
      <c r="B641" s="152" t="s">
        <v>432</v>
      </c>
      <c r="C641" s="111" t="s">
        <v>434</v>
      </c>
      <c r="D641" s="111"/>
      <c r="E641" s="111"/>
      <c r="F641" s="128"/>
      <c r="G641" s="128"/>
      <c r="H641" s="128"/>
      <c r="I641" s="128"/>
      <c r="J641" s="128"/>
      <c r="K641" s="128"/>
      <c r="L641" s="128"/>
      <c r="M641" s="128"/>
      <c r="N641" s="128"/>
      <c r="O641" s="128"/>
      <c r="Q641" s="128"/>
      <c r="R641" s="128"/>
      <c r="V641" s="128"/>
      <c r="W641" s="33">
        <f t="shared" si="366"/>
        <v>0</v>
      </c>
    </row>
    <row r="642" spans="2:23">
      <c r="B642" s="152"/>
      <c r="C642" s="111"/>
      <c r="D642" s="189" t="s">
        <v>622</v>
      </c>
      <c r="E642" s="111"/>
      <c r="F642" s="128"/>
      <c r="G642" s="128">
        <f t="shared" ref="G642:H644" si="418">G574-G203</f>
        <v>0</v>
      </c>
      <c r="H642" s="128">
        <f t="shared" si="418"/>
        <v>0</v>
      </c>
      <c r="I642" s="128">
        <f t="shared" ref="I642:J642" si="419">I574-I203</f>
        <v>0</v>
      </c>
      <c r="J642" s="128">
        <f t="shared" si="419"/>
        <v>0</v>
      </c>
      <c r="K642" s="128">
        <f t="shared" ref="K642:O644" si="420">K574-K203</f>
        <v>0</v>
      </c>
      <c r="L642" s="128">
        <f t="shared" si="420"/>
        <v>0</v>
      </c>
      <c r="M642" s="128">
        <f t="shared" si="420"/>
        <v>0</v>
      </c>
      <c r="N642" s="128">
        <f t="shared" si="420"/>
        <v>0</v>
      </c>
      <c r="O642" s="128">
        <f t="shared" si="420"/>
        <v>0</v>
      </c>
      <c r="Q642" s="128">
        <f t="shared" ref="Q642:Q644" si="421">SUM(H642:O642)</f>
        <v>0</v>
      </c>
      <c r="R642" s="128">
        <f>Q642-G642</f>
        <v>0</v>
      </c>
      <c r="V642" s="128">
        <v>0</v>
      </c>
      <c r="W642" s="33">
        <f t="shared" si="366"/>
        <v>0</v>
      </c>
    </row>
    <row r="643" spans="2:23">
      <c r="B643" s="152"/>
      <c r="C643" s="111"/>
      <c r="D643" s="111" t="s">
        <v>1043</v>
      </c>
      <c r="E643" s="111"/>
      <c r="F643" s="128"/>
      <c r="G643" s="128">
        <f t="shared" si="418"/>
        <v>0</v>
      </c>
      <c r="H643" s="128">
        <f t="shared" si="418"/>
        <v>162288.69798655994</v>
      </c>
      <c r="I643" s="128">
        <f t="shared" ref="I643:J643" si="422">I575-I204</f>
        <v>0</v>
      </c>
      <c r="J643" s="128">
        <f t="shared" si="422"/>
        <v>0</v>
      </c>
      <c r="K643" s="128">
        <f t="shared" si="420"/>
        <v>-13495.497456231729</v>
      </c>
      <c r="L643" s="128">
        <f t="shared" si="420"/>
        <v>-8975.3337541267374</v>
      </c>
      <c r="M643" s="128">
        <f t="shared" si="420"/>
        <v>-120860.40899110629</v>
      </c>
      <c r="N643" s="128">
        <f t="shared" si="420"/>
        <v>-16597.804878522482</v>
      </c>
      <c r="O643" s="128">
        <f t="shared" si="420"/>
        <v>-2359.6529065723721</v>
      </c>
      <c r="Q643" s="128">
        <f t="shared" si="421"/>
        <v>3.2150637707673013E-10</v>
      </c>
      <c r="R643" s="128">
        <f>Q643-G643</f>
        <v>3.2150637707673013E-10</v>
      </c>
      <c r="V643" s="128">
        <v>283774.03493654076</v>
      </c>
      <c r="W643" s="33">
        <f t="shared" si="366"/>
        <v>283774.03493654076</v>
      </c>
    </row>
    <row r="644" spans="2:23">
      <c r="B644" s="152"/>
      <c r="C644" s="111"/>
      <c r="D644" s="189" t="s">
        <v>1045</v>
      </c>
      <c r="E644" s="111"/>
      <c r="F644" s="128"/>
      <c r="G644" s="128">
        <f t="shared" si="418"/>
        <v>0</v>
      </c>
      <c r="H644" s="128">
        <f t="shared" si="418"/>
        <v>0</v>
      </c>
      <c r="I644" s="128">
        <f t="shared" ref="I644:J644" si="423">I576-I205</f>
        <v>0</v>
      </c>
      <c r="J644" s="128">
        <f t="shared" si="423"/>
        <v>0</v>
      </c>
      <c r="K644" s="128">
        <f t="shared" si="420"/>
        <v>0</v>
      </c>
      <c r="L644" s="128">
        <f t="shared" si="420"/>
        <v>0</v>
      </c>
      <c r="M644" s="128">
        <f t="shared" si="420"/>
        <v>0</v>
      </c>
      <c r="N644" s="128">
        <f t="shared" si="420"/>
        <v>0</v>
      </c>
      <c r="O644" s="128">
        <f t="shared" si="420"/>
        <v>0</v>
      </c>
      <c r="Q644" s="128">
        <f t="shared" si="421"/>
        <v>0</v>
      </c>
      <c r="R644" s="128">
        <f>Q644-G644</f>
        <v>0</v>
      </c>
      <c r="V644" s="128">
        <v>0</v>
      </c>
      <c r="W644" s="33">
        <f t="shared" si="366"/>
        <v>0</v>
      </c>
    </row>
    <row r="645" spans="2:23">
      <c r="B645" s="152" t="s">
        <v>432</v>
      </c>
      <c r="C645" s="111" t="s">
        <v>435</v>
      </c>
      <c r="D645" s="111"/>
      <c r="E645" s="111"/>
      <c r="F645" s="128"/>
      <c r="G645" s="128"/>
      <c r="H645" s="128"/>
      <c r="I645" s="128"/>
      <c r="J645" s="128"/>
      <c r="K645" s="128"/>
      <c r="L645" s="128"/>
      <c r="M645" s="128"/>
      <c r="N645" s="128"/>
      <c r="O645" s="128"/>
      <c r="Q645" s="128"/>
      <c r="R645" s="128"/>
      <c r="V645" s="128"/>
      <c r="W645" s="33">
        <f t="shared" si="366"/>
        <v>0</v>
      </c>
    </row>
    <row r="646" spans="2:23">
      <c r="B646" s="152"/>
      <c r="C646" s="111"/>
      <c r="D646" s="111" t="s">
        <v>1043</v>
      </c>
      <c r="E646" s="111"/>
      <c r="F646" s="128"/>
      <c r="G646" s="128">
        <f t="shared" ref="G646:H650" si="424">G578-G207</f>
        <v>0</v>
      </c>
      <c r="H646" s="128">
        <f t="shared" si="424"/>
        <v>17373.812147022341</v>
      </c>
      <c r="I646" s="128">
        <f t="shared" ref="I646:J646" si="425">I578-I207</f>
        <v>0</v>
      </c>
      <c r="J646" s="128">
        <f t="shared" si="425"/>
        <v>0</v>
      </c>
      <c r="K646" s="128">
        <f t="shared" ref="K646:O650" si="426">K578-K207</f>
        <v>-1444.7601129599716</v>
      </c>
      <c r="L646" s="128">
        <f t="shared" si="426"/>
        <v>-960.85411082626047</v>
      </c>
      <c r="M646" s="128">
        <f t="shared" si="426"/>
        <v>-12938.707795891482</v>
      </c>
      <c r="N646" s="128">
        <f t="shared" si="426"/>
        <v>-1776.8775496385051</v>
      </c>
      <c r="O646" s="128">
        <f t="shared" si="426"/>
        <v>-252.6125777061751</v>
      </c>
      <c r="Q646" s="128">
        <f t="shared" ref="Q646:Q664" si="427">SUM(H646:O646)</f>
        <v>-5.1727511163335294E-11</v>
      </c>
      <c r="R646" s="128">
        <f t="shared" ref="R646:R664" si="428">Q646-G646</f>
        <v>-5.1727511163335294E-11</v>
      </c>
      <c r="V646" s="128">
        <v>30354.219375738525</v>
      </c>
      <c r="W646" s="33">
        <f t="shared" si="366"/>
        <v>30354.219375738525</v>
      </c>
    </row>
    <row r="647" spans="2:23">
      <c r="B647" s="152"/>
      <c r="C647" s="111"/>
      <c r="D647" s="189" t="s">
        <v>1045</v>
      </c>
      <c r="E647" s="111"/>
      <c r="F647" s="128"/>
      <c r="G647" s="128">
        <f t="shared" si="424"/>
        <v>0</v>
      </c>
      <c r="H647" s="128">
        <f t="shared" si="424"/>
        <v>0</v>
      </c>
      <c r="I647" s="128">
        <f t="shared" ref="I647:J647" si="429">I579-I208</f>
        <v>0</v>
      </c>
      <c r="J647" s="128">
        <f t="shared" si="429"/>
        <v>0</v>
      </c>
      <c r="K647" s="128">
        <f t="shared" si="426"/>
        <v>0</v>
      </c>
      <c r="L647" s="128">
        <f t="shared" si="426"/>
        <v>0</v>
      </c>
      <c r="M647" s="128">
        <f t="shared" si="426"/>
        <v>0</v>
      </c>
      <c r="N647" s="128">
        <f t="shared" si="426"/>
        <v>0</v>
      </c>
      <c r="O647" s="128">
        <f t="shared" si="426"/>
        <v>0</v>
      </c>
      <c r="Q647" s="128">
        <f t="shared" si="427"/>
        <v>0</v>
      </c>
      <c r="R647" s="128">
        <f t="shared" si="428"/>
        <v>0</v>
      </c>
      <c r="V647" s="128">
        <v>0</v>
      </c>
      <c r="W647" s="33">
        <f t="shared" si="366"/>
        <v>0</v>
      </c>
    </row>
    <row r="648" spans="2:23">
      <c r="B648" s="152">
        <v>2351</v>
      </c>
      <c r="C648" s="111" t="s">
        <v>440</v>
      </c>
      <c r="D648" s="111"/>
      <c r="E648" s="111"/>
      <c r="F648" s="128"/>
      <c r="G648" s="128">
        <f t="shared" si="424"/>
        <v>0</v>
      </c>
      <c r="H648" s="128">
        <f t="shared" si="424"/>
        <v>0</v>
      </c>
      <c r="I648" s="128">
        <f t="shared" ref="I648:J648" si="430">I580-I209</f>
        <v>0</v>
      </c>
      <c r="J648" s="128">
        <f t="shared" si="430"/>
        <v>0</v>
      </c>
      <c r="K648" s="128">
        <f t="shared" si="426"/>
        <v>0</v>
      </c>
      <c r="L648" s="128">
        <f t="shared" si="426"/>
        <v>0</v>
      </c>
      <c r="M648" s="128">
        <f t="shared" si="426"/>
        <v>0</v>
      </c>
      <c r="N648" s="128">
        <f t="shared" si="426"/>
        <v>0</v>
      </c>
      <c r="O648" s="128">
        <f t="shared" si="426"/>
        <v>0</v>
      </c>
      <c r="Q648" s="128">
        <f t="shared" si="427"/>
        <v>0</v>
      </c>
      <c r="R648" s="128">
        <f t="shared" si="428"/>
        <v>0</v>
      </c>
      <c r="V648" s="128">
        <v>0</v>
      </c>
      <c r="W648" s="33">
        <f t="shared" si="366"/>
        <v>0</v>
      </c>
    </row>
    <row r="649" spans="2:23">
      <c r="B649" s="259">
        <v>252</v>
      </c>
      <c r="C649" s="111" t="s">
        <v>254</v>
      </c>
      <c r="D649" s="111"/>
      <c r="E649" s="111"/>
      <c r="F649" s="128"/>
      <c r="G649" s="128">
        <f t="shared" si="424"/>
        <v>0</v>
      </c>
      <c r="H649" s="128">
        <f t="shared" si="424"/>
        <v>91874.224533263594</v>
      </c>
      <c r="I649" s="128">
        <f t="shared" ref="I649:J649" si="431">I581-I210</f>
        <v>0</v>
      </c>
      <c r="J649" s="128">
        <f t="shared" si="431"/>
        <v>0</v>
      </c>
      <c r="K649" s="128">
        <f t="shared" si="426"/>
        <v>-53497.900044515925</v>
      </c>
      <c r="L649" s="128">
        <f t="shared" si="426"/>
        <v>-9970.1227995662903</v>
      </c>
      <c r="M649" s="128">
        <f t="shared" si="426"/>
        <v>-24867.318668948086</v>
      </c>
      <c r="N649" s="128">
        <f t="shared" si="426"/>
        <v>-280.90311749325298</v>
      </c>
      <c r="O649" s="128">
        <f t="shared" si="426"/>
        <v>-3257.9799027393369</v>
      </c>
      <c r="Q649" s="128">
        <f t="shared" si="427"/>
        <v>7.0031092036515474E-10</v>
      </c>
      <c r="R649" s="128">
        <f t="shared" si="428"/>
        <v>7.0031092036515474E-10</v>
      </c>
      <c r="V649" s="128">
        <v>80843.072540070862</v>
      </c>
      <c r="W649" s="33">
        <f t="shared" si="366"/>
        <v>80843.072540070862</v>
      </c>
    </row>
    <row r="650" spans="2:23">
      <c r="B650" s="152">
        <v>2531</v>
      </c>
      <c r="C650" s="111" t="s">
        <v>441</v>
      </c>
      <c r="D650" s="111"/>
      <c r="E650" s="111"/>
      <c r="F650" s="128"/>
      <c r="G650" s="128">
        <f t="shared" si="424"/>
        <v>0</v>
      </c>
      <c r="H650" s="128">
        <f t="shared" si="424"/>
        <v>0</v>
      </c>
      <c r="I650" s="128">
        <f t="shared" ref="I650:J650" si="432">I582-I211</f>
        <v>0</v>
      </c>
      <c r="J650" s="128">
        <f t="shared" si="432"/>
        <v>0</v>
      </c>
      <c r="K650" s="128">
        <f t="shared" si="426"/>
        <v>0</v>
      </c>
      <c r="L650" s="128">
        <f t="shared" si="426"/>
        <v>0</v>
      </c>
      <c r="M650" s="128">
        <f t="shared" si="426"/>
        <v>0</v>
      </c>
      <c r="N650" s="128">
        <f t="shared" si="426"/>
        <v>0</v>
      </c>
      <c r="O650" s="128">
        <f t="shared" si="426"/>
        <v>0</v>
      </c>
      <c r="Q650" s="128">
        <f t="shared" si="427"/>
        <v>0</v>
      </c>
      <c r="R650" s="128">
        <f t="shared" si="428"/>
        <v>0</v>
      </c>
      <c r="V650" s="128">
        <v>0</v>
      </c>
      <c r="W650" s="33">
        <f t="shared" si="366"/>
        <v>0</v>
      </c>
    </row>
    <row r="651" spans="2:23">
      <c r="B651" s="152">
        <v>255</v>
      </c>
      <c r="C651" s="131" t="s">
        <v>442</v>
      </c>
      <c r="D651" s="111"/>
      <c r="E651" s="111"/>
      <c r="F651" s="128"/>
      <c r="G651" s="128"/>
      <c r="H651" s="128"/>
      <c r="I651" s="128"/>
      <c r="J651" s="128"/>
      <c r="K651" s="128"/>
      <c r="L651" s="128"/>
      <c r="M651" s="128"/>
      <c r="N651" s="128"/>
      <c r="O651" s="128"/>
      <c r="Q651" s="128">
        <f t="shared" si="427"/>
        <v>0</v>
      </c>
      <c r="R651" s="128">
        <f t="shared" si="428"/>
        <v>0</v>
      </c>
      <c r="V651" s="128"/>
      <c r="W651" s="33">
        <f t="shared" si="366"/>
        <v>0</v>
      </c>
    </row>
    <row r="652" spans="2:23">
      <c r="B652" s="152"/>
      <c r="C652" s="131"/>
      <c r="D652" s="189" t="s">
        <v>622</v>
      </c>
      <c r="E652" s="111"/>
      <c r="F652" s="128"/>
      <c r="G652" s="128">
        <f t="shared" ref="G652:H654" si="433">G584-G213</f>
        <v>0</v>
      </c>
      <c r="H652" s="128">
        <f t="shared" si="433"/>
        <v>0</v>
      </c>
      <c r="I652" s="128">
        <f t="shared" ref="I652:J652" si="434">I584-I213</f>
        <v>0</v>
      </c>
      <c r="J652" s="128">
        <f t="shared" si="434"/>
        <v>0</v>
      </c>
      <c r="K652" s="128">
        <f t="shared" ref="K652:O654" si="435">K584-K213</f>
        <v>0</v>
      </c>
      <c r="L652" s="128">
        <f t="shared" si="435"/>
        <v>0</v>
      </c>
      <c r="M652" s="128">
        <f t="shared" si="435"/>
        <v>0</v>
      </c>
      <c r="N652" s="128">
        <f t="shared" si="435"/>
        <v>0</v>
      </c>
      <c r="O652" s="128">
        <f t="shared" si="435"/>
        <v>0</v>
      </c>
      <c r="Q652" s="128">
        <f t="shared" si="427"/>
        <v>0</v>
      </c>
      <c r="R652" s="128">
        <f t="shared" si="428"/>
        <v>0</v>
      </c>
      <c r="V652" s="128">
        <v>0</v>
      </c>
      <c r="W652" s="33">
        <f t="shared" si="366"/>
        <v>0</v>
      </c>
    </row>
    <row r="653" spans="2:23">
      <c r="B653" s="152"/>
      <c r="C653" s="131"/>
      <c r="D653" s="111" t="s">
        <v>1043</v>
      </c>
      <c r="E653" s="111"/>
      <c r="F653" s="128"/>
      <c r="G653" s="128">
        <f t="shared" si="433"/>
        <v>0</v>
      </c>
      <c r="H653" s="128">
        <f t="shared" si="433"/>
        <v>-3561.3941836107988</v>
      </c>
      <c r="I653" s="128">
        <f t="shared" ref="I653:J653" si="436">I585-I214</f>
        <v>0</v>
      </c>
      <c r="J653" s="128">
        <f t="shared" si="436"/>
        <v>0</v>
      </c>
      <c r="K653" s="128">
        <f t="shared" si="435"/>
        <v>-185.40252974707255</v>
      </c>
      <c r="L653" s="128">
        <f t="shared" si="435"/>
        <v>224.05849683482984</v>
      </c>
      <c r="M653" s="128">
        <f t="shared" si="435"/>
        <v>3034.0570587225229</v>
      </c>
      <c r="N653" s="128">
        <f t="shared" si="435"/>
        <v>513.20727284712757</v>
      </c>
      <c r="O653" s="128">
        <f t="shared" si="435"/>
        <v>-24.526115046558402</v>
      </c>
      <c r="Q653" s="128">
        <f t="shared" si="427"/>
        <v>5.0590642786119133E-11</v>
      </c>
      <c r="R653" s="128">
        <f t="shared" si="428"/>
        <v>5.0590642786119133E-11</v>
      </c>
      <c r="V653" s="128">
        <v>-5622.6673163714004</v>
      </c>
      <c r="W653" s="33">
        <f t="shared" si="366"/>
        <v>-5622.6673163714004</v>
      </c>
    </row>
    <row r="654" spans="2:23">
      <c r="B654" s="152"/>
      <c r="C654" s="131"/>
      <c r="D654" s="189" t="s">
        <v>1045</v>
      </c>
      <c r="E654" s="111"/>
      <c r="F654" s="128"/>
      <c r="G654" s="128">
        <f t="shared" si="433"/>
        <v>0</v>
      </c>
      <c r="H654" s="128">
        <f t="shared" si="433"/>
        <v>-3.764532979539581E-2</v>
      </c>
      <c r="I654" s="128">
        <f t="shared" ref="I654:J654" si="437">I586-I215</f>
        <v>0</v>
      </c>
      <c r="J654" s="128">
        <f t="shared" si="437"/>
        <v>0</v>
      </c>
      <c r="K654" s="128">
        <f t="shared" si="435"/>
        <v>-5.2684640616860179E-2</v>
      </c>
      <c r="L654" s="128">
        <f t="shared" si="435"/>
        <v>5.2225923709254829E-3</v>
      </c>
      <c r="M654" s="128">
        <f t="shared" si="435"/>
        <v>7.2287844721302008E-2</v>
      </c>
      <c r="N654" s="128">
        <f t="shared" si="435"/>
        <v>2.1116694701955652E-2</v>
      </c>
      <c r="O654" s="128">
        <f t="shared" si="435"/>
        <v>-8.2971613825160162E-3</v>
      </c>
      <c r="Q654" s="128">
        <f t="shared" si="427"/>
        <v>-5.8886229226118303E-13</v>
      </c>
      <c r="R654" s="128">
        <f t="shared" si="428"/>
        <v>-5.8886229226118303E-13</v>
      </c>
      <c r="V654" s="128">
        <v>-9.0758273285473479E-2</v>
      </c>
      <c r="W654" s="33">
        <f t="shared" si="366"/>
        <v>-9.0758273285473479E-2</v>
      </c>
    </row>
    <row r="655" spans="2:23">
      <c r="B655" s="152">
        <v>2820</v>
      </c>
      <c r="C655" s="131" t="s">
        <v>733</v>
      </c>
      <c r="D655" s="189"/>
      <c r="E655" s="111"/>
      <c r="F655" s="128"/>
      <c r="G655" s="128"/>
      <c r="H655" s="128"/>
      <c r="I655" s="128"/>
      <c r="J655" s="128"/>
      <c r="K655" s="128"/>
      <c r="L655" s="128"/>
      <c r="M655" s="128"/>
      <c r="N655" s="128"/>
      <c r="O655" s="128"/>
      <c r="Q655" s="128">
        <f t="shared" si="427"/>
        <v>0</v>
      </c>
      <c r="R655" s="128">
        <f t="shared" si="428"/>
        <v>0</v>
      </c>
      <c r="V655" s="128"/>
      <c r="W655" s="33">
        <f t="shared" si="366"/>
        <v>0</v>
      </c>
    </row>
    <row r="656" spans="2:23">
      <c r="B656" s="152"/>
      <c r="C656" s="131"/>
      <c r="D656" s="189" t="s">
        <v>622</v>
      </c>
      <c r="E656" s="111"/>
      <c r="F656" s="128"/>
      <c r="G656" s="128">
        <f t="shared" ref="G656:H658" si="438">G588-G217</f>
        <v>0</v>
      </c>
      <c r="H656" s="128">
        <f t="shared" si="438"/>
        <v>0</v>
      </c>
      <c r="I656" s="128">
        <f t="shared" ref="I656:J656" si="439">I588-I217</f>
        <v>0</v>
      </c>
      <c r="J656" s="128">
        <f t="shared" si="439"/>
        <v>0</v>
      </c>
      <c r="K656" s="128">
        <f t="shared" ref="K656:O658" si="440">K588-K217</f>
        <v>0</v>
      </c>
      <c r="L656" s="128">
        <f t="shared" si="440"/>
        <v>0</v>
      </c>
      <c r="M656" s="128">
        <f t="shared" si="440"/>
        <v>0</v>
      </c>
      <c r="N656" s="128">
        <f t="shared" si="440"/>
        <v>0</v>
      </c>
      <c r="O656" s="128">
        <f t="shared" si="440"/>
        <v>0</v>
      </c>
      <c r="Q656" s="128">
        <f t="shared" si="427"/>
        <v>0</v>
      </c>
      <c r="R656" s="128">
        <f t="shared" si="428"/>
        <v>0</v>
      </c>
      <c r="V656" s="128">
        <v>0</v>
      </c>
      <c r="W656" s="33">
        <f t="shared" si="366"/>
        <v>0</v>
      </c>
    </row>
    <row r="657" spans="2:23">
      <c r="B657" s="152"/>
      <c r="C657" s="131"/>
      <c r="D657" s="111" t="s">
        <v>1043</v>
      </c>
      <c r="E657" s="111"/>
      <c r="F657" s="128"/>
      <c r="G657" s="128">
        <f t="shared" si="438"/>
        <v>0</v>
      </c>
      <c r="H657" s="128">
        <f t="shared" si="438"/>
        <v>-2444500.6846228242</v>
      </c>
      <c r="I657" s="128">
        <f t="shared" ref="I657:J657" si="441">I589-I218</f>
        <v>0</v>
      </c>
      <c r="J657" s="128">
        <f t="shared" si="441"/>
        <v>0</v>
      </c>
      <c r="K657" s="128">
        <f t="shared" si="440"/>
        <v>-127258.1993263131</v>
      </c>
      <c r="L657" s="128">
        <f t="shared" si="440"/>
        <v>153791.21789685974</v>
      </c>
      <c r="M657" s="128">
        <f t="shared" si="440"/>
        <v>2082542.4468212631</v>
      </c>
      <c r="N657" s="128">
        <f t="shared" si="440"/>
        <v>352259.66718355985</v>
      </c>
      <c r="O657" s="128">
        <f t="shared" si="440"/>
        <v>-16834.447952532908</v>
      </c>
      <c r="Q657" s="128">
        <f t="shared" si="427"/>
        <v>1.234002411365509E-8</v>
      </c>
      <c r="R657" s="128">
        <f t="shared" si="428"/>
        <v>1.234002411365509E-8</v>
      </c>
      <c r="V657" s="128">
        <v>-3771296.6302769482</v>
      </c>
      <c r="W657" s="33">
        <f t="shared" ref="W657:W720" si="442">V657-J657</f>
        <v>-3771296.6302769482</v>
      </c>
    </row>
    <row r="658" spans="2:23">
      <c r="B658" s="152"/>
      <c r="C658" s="131"/>
      <c r="D658" s="189" t="s">
        <v>1045</v>
      </c>
      <c r="E658" s="111"/>
      <c r="F658" s="128"/>
      <c r="G658" s="128">
        <f t="shared" si="438"/>
        <v>0</v>
      </c>
      <c r="H658" s="128">
        <f t="shared" si="438"/>
        <v>-232.50124918855727</v>
      </c>
      <c r="I658" s="128">
        <f t="shared" ref="I658:J658" si="443">I590-I219</f>
        <v>0</v>
      </c>
      <c r="J658" s="128">
        <f t="shared" si="443"/>
        <v>0</v>
      </c>
      <c r="K658" s="128">
        <f t="shared" si="440"/>
        <v>-325.38550793137983</v>
      </c>
      <c r="L658" s="128">
        <f t="shared" si="440"/>
        <v>32.25524273175688</v>
      </c>
      <c r="M658" s="128">
        <f t="shared" si="440"/>
        <v>446.45681922673248</v>
      </c>
      <c r="N658" s="128">
        <f t="shared" si="440"/>
        <v>130.41877767367987</v>
      </c>
      <c r="O658" s="128">
        <f t="shared" si="440"/>
        <v>-51.244082511111628</v>
      </c>
      <c r="Q658" s="128">
        <f t="shared" si="427"/>
        <v>1.1204974725842476E-9</v>
      </c>
      <c r="R658" s="128">
        <f t="shared" si="428"/>
        <v>1.1204974725842476E-9</v>
      </c>
      <c r="V658" s="128">
        <v>-596.92992882989347</v>
      </c>
      <c r="W658" s="33">
        <f t="shared" si="442"/>
        <v>-596.92992882989347</v>
      </c>
    </row>
    <row r="659" spans="2:23">
      <c r="B659" s="152">
        <v>2821</v>
      </c>
      <c r="C659" s="131" t="s">
        <v>734</v>
      </c>
      <c r="D659" s="189"/>
      <c r="E659" s="111"/>
      <c r="F659" s="128"/>
      <c r="G659" s="128"/>
      <c r="H659" s="128"/>
      <c r="I659" s="128"/>
      <c r="J659" s="128"/>
      <c r="K659" s="128"/>
      <c r="L659" s="128"/>
      <c r="M659" s="128"/>
      <c r="N659" s="128"/>
      <c r="O659" s="128"/>
      <c r="Q659" s="128">
        <f t="shared" si="427"/>
        <v>0</v>
      </c>
      <c r="R659" s="128">
        <f t="shared" si="428"/>
        <v>0</v>
      </c>
      <c r="V659" s="128"/>
      <c r="W659" s="33">
        <f t="shared" si="442"/>
        <v>0</v>
      </c>
    </row>
    <row r="660" spans="2:23">
      <c r="B660" s="152"/>
      <c r="C660" s="131"/>
      <c r="D660" s="189" t="s">
        <v>622</v>
      </c>
      <c r="E660" s="111"/>
      <c r="F660" s="128"/>
      <c r="G660" s="128">
        <f t="shared" ref="G660:H664" si="444">G592-G221</f>
        <v>0</v>
      </c>
      <c r="H660" s="128">
        <f t="shared" si="444"/>
        <v>0</v>
      </c>
      <c r="I660" s="128">
        <f t="shared" ref="I660:J660" si="445">I592-I221</f>
        <v>0</v>
      </c>
      <c r="J660" s="128">
        <f t="shared" si="445"/>
        <v>0</v>
      </c>
      <c r="K660" s="128">
        <f t="shared" ref="K660:O664" si="446">K592-K221</f>
        <v>0</v>
      </c>
      <c r="L660" s="128">
        <f t="shared" si="446"/>
        <v>0</v>
      </c>
      <c r="M660" s="128">
        <f t="shared" si="446"/>
        <v>0</v>
      </c>
      <c r="N660" s="128">
        <f t="shared" si="446"/>
        <v>0</v>
      </c>
      <c r="O660" s="128">
        <f t="shared" si="446"/>
        <v>0</v>
      </c>
      <c r="Q660" s="128">
        <f t="shared" si="427"/>
        <v>0</v>
      </c>
      <c r="R660" s="128">
        <f t="shared" si="428"/>
        <v>0</v>
      </c>
      <c r="V660" s="128">
        <v>0</v>
      </c>
      <c r="W660" s="33">
        <f t="shared" si="442"/>
        <v>0</v>
      </c>
    </row>
    <row r="661" spans="2:23">
      <c r="B661" s="152"/>
      <c r="C661" s="131"/>
      <c r="D661" s="111" t="s">
        <v>1043</v>
      </c>
      <c r="E661" s="111"/>
      <c r="F661" s="128"/>
      <c r="G661" s="128">
        <f t="shared" si="444"/>
        <v>0</v>
      </c>
      <c r="H661" s="128">
        <f t="shared" si="444"/>
        <v>-215714.66263983399</v>
      </c>
      <c r="I661" s="128">
        <f t="shared" ref="I661:J661" si="447">I593-I222</f>
        <v>0</v>
      </c>
      <c r="J661" s="128">
        <f t="shared" si="447"/>
        <v>0</v>
      </c>
      <c r="K661" s="128">
        <f t="shared" si="446"/>
        <v>-11229.884167557466</v>
      </c>
      <c r="L661" s="128">
        <f t="shared" si="446"/>
        <v>13571.287132083526</v>
      </c>
      <c r="M661" s="128">
        <f t="shared" si="446"/>
        <v>183773.7024068411</v>
      </c>
      <c r="N661" s="128">
        <f t="shared" si="446"/>
        <v>31085.111060154275</v>
      </c>
      <c r="O661" s="128">
        <f t="shared" si="446"/>
        <v>-1485.5537916811445</v>
      </c>
      <c r="Q661" s="128">
        <f t="shared" si="427"/>
        <v>6.3009792938828468E-9</v>
      </c>
      <c r="R661" s="128">
        <f t="shared" si="428"/>
        <v>6.3009792938828468E-9</v>
      </c>
      <c r="V661" s="128">
        <v>-293026.63785819337</v>
      </c>
      <c r="W661" s="33">
        <f t="shared" si="442"/>
        <v>-293026.63785819337</v>
      </c>
    </row>
    <row r="662" spans="2:23">
      <c r="B662" s="152"/>
      <c r="C662" s="131"/>
      <c r="D662" s="189" t="s">
        <v>1045</v>
      </c>
      <c r="E662" s="111"/>
      <c r="F662" s="128"/>
      <c r="G662" s="128">
        <f t="shared" si="444"/>
        <v>0</v>
      </c>
      <c r="H662" s="128">
        <f t="shared" si="444"/>
        <v>-18.942566812271252</v>
      </c>
      <c r="I662" s="128">
        <f t="shared" ref="I662:J662" si="448">I594-I223</f>
        <v>0</v>
      </c>
      <c r="J662" s="128">
        <f t="shared" si="448"/>
        <v>0</v>
      </c>
      <c r="K662" s="128">
        <f t="shared" si="446"/>
        <v>-26.510123043215572</v>
      </c>
      <c r="L662" s="128">
        <f t="shared" si="446"/>
        <v>2.6279303557303137</v>
      </c>
      <c r="M662" s="128">
        <f t="shared" si="446"/>
        <v>36.374162102147238</v>
      </c>
      <c r="N662" s="128">
        <f t="shared" si="446"/>
        <v>10.6256048871237</v>
      </c>
      <c r="O662" s="128">
        <f t="shared" si="446"/>
        <v>-4.1750074895553553</v>
      </c>
      <c r="Q662" s="128">
        <f t="shared" si="427"/>
        <v>-4.0927261579781771E-11</v>
      </c>
      <c r="R662" s="128">
        <f t="shared" si="428"/>
        <v>-4.0927261579781771E-11</v>
      </c>
      <c r="V662" s="128">
        <v>-47.19113538088277</v>
      </c>
      <c r="W662" s="33">
        <f t="shared" si="442"/>
        <v>-47.19113538088277</v>
      </c>
    </row>
    <row r="663" spans="2:23">
      <c r="B663" s="276"/>
      <c r="C663" s="111" t="s">
        <v>952</v>
      </c>
      <c r="D663" s="111"/>
      <c r="E663" s="111"/>
      <c r="F663" s="128"/>
      <c r="G663" s="128">
        <f t="shared" ca="1" si="444"/>
        <v>0</v>
      </c>
      <c r="H663" s="128">
        <f t="shared" ca="1" si="444"/>
        <v>-40.212592288386077</v>
      </c>
      <c r="I663" s="128">
        <f t="shared" ref="I663:J663" ca="1" si="449">I595-I224</f>
        <v>0</v>
      </c>
      <c r="J663" s="128">
        <f t="shared" ca="1" si="449"/>
        <v>0</v>
      </c>
      <c r="K663" s="128">
        <f t="shared" ca="1" si="446"/>
        <v>-56.277524583409104</v>
      </c>
      <c r="L663" s="128">
        <f t="shared" ca="1" si="446"/>
        <v>5.5787524998268054</v>
      </c>
      <c r="M663" s="128">
        <f t="shared" ca="1" si="446"/>
        <v>77.217589619176579</v>
      </c>
      <c r="N663" s="128">
        <f t="shared" ca="1" si="446"/>
        <v>22.556769701670419</v>
      </c>
      <c r="O663" s="128">
        <f t="shared" ca="1" si="446"/>
        <v>-8.8629949489986757</v>
      </c>
      <c r="Q663" s="128">
        <f t="shared" ca="1" si="427"/>
        <v>-1.2005330063402653E-10</v>
      </c>
      <c r="R663" s="128">
        <f t="shared" ca="1" si="428"/>
        <v>-1.2005330063402653E-10</v>
      </c>
      <c r="V663" s="128">
        <v>84.323979777516797</v>
      </c>
      <c r="W663" s="33">
        <f t="shared" ca="1" si="442"/>
        <v>84.323979777516797</v>
      </c>
    </row>
    <row r="664" spans="2:23">
      <c r="B664" s="276"/>
      <c r="C664" s="79" t="s">
        <v>951</v>
      </c>
      <c r="D664" s="111"/>
      <c r="E664" s="111"/>
      <c r="F664" s="956"/>
      <c r="G664" s="146">
        <f t="shared" ca="1" si="444"/>
        <v>0</v>
      </c>
      <c r="H664" s="146">
        <f t="shared" ca="1" si="444"/>
        <v>-2392287.675322175</v>
      </c>
      <c r="I664" s="146">
        <f t="shared" ref="I664:J664" ca="1" si="450">I596-I225</f>
        <v>0</v>
      </c>
      <c r="J664" s="146">
        <f t="shared" ca="1" si="450"/>
        <v>0</v>
      </c>
      <c r="K664" s="146">
        <f t="shared" ca="1" si="446"/>
        <v>-207178.35576490406</v>
      </c>
      <c r="L664" s="146">
        <f t="shared" ca="1" si="446"/>
        <v>147686.86598881299</v>
      </c>
      <c r="M664" s="146">
        <f t="shared" ca="1" si="446"/>
        <v>2110775.3055905961</v>
      </c>
      <c r="N664" s="146">
        <f t="shared" ca="1" si="446"/>
        <v>365229.1390662971</v>
      </c>
      <c r="O664" s="146">
        <f t="shared" ca="1" si="446"/>
        <v>-24225.279558596783</v>
      </c>
      <c r="Q664" s="128">
        <f t="shared" ca="1" si="427"/>
        <v>3.0151568353176117E-8</v>
      </c>
      <c r="R664" s="146">
        <f t="shared" ca="1" si="428"/>
        <v>3.0151568353176117E-8</v>
      </c>
      <c r="V664" s="146">
        <v>-3674784.2043895721</v>
      </c>
      <c r="W664" s="33">
        <f t="shared" ca="1" si="442"/>
        <v>-3674784.2043895721</v>
      </c>
    </row>
    <row r="665" spans="2:23" ht="13.5" thickBot="1">
      <c r="B665" s="40"/>
      <c r="C665" s="111"/>
      <c r="D665" s="111"/>
      <c r="E665" s="111"/>
      <c r="F665" s="956"/>
      <c r="G665" s="285"/>
      <c r="H665" s="285"/>
      <c r="I665" s="285"/>
      <c r="J665" s="285"/>
      <c r="K665" s="285"/>
      <c r="L665" s="285"/>
      <c r="M665" s="285"/>
      <c r="N665" s="285"/>
      <c r="O665" s="285"/>
      <c r="Q665" s="285"/>
      <c r="R665" s="285"/>
      <c r="V665" s="285"/>
      <c r="W665" s="33">
        <f t="shared" si="442"/>
        <v>0</v>
      </c>
    </row>
    <row r="666" spans="2:23" ht="13.5" thickTop="1">
      <c r="B666" s="40"/>
      <c r="C666" s="111"/>
      <c r="D666" s="111"/>
      <c r="E666" s="111"/>
      <c r="F666" s="956"/>
      <c r="G666" s="128"/>
      <c r="H666" s="128"/>
      <c r="I666" s="128"/>
      <c r="J666" s="128"/>
      <c r="K666" s="128"/>
      <c r="L666" s="128"/>
      <c r="M666" s="128"/>
      <c r="N666" s="128"/>
      <c r="O666" s="128"/>
      <c r="Q666" s="128"/>
      <c r="R666" s="128"/>
      <c r="V666" s="128"/>
      <c r="W666" s="33">
        <f t="shared" si="442"/>
        <v>0</v>
      </c>
    </row>
    <row r="667" spans="2:23">
      <c r="B667" s="276"/>
      <c r="C667" s="80" t="s">
        <v>950</v>
      </c>
      <c r="D667" s="111"/>
      <c r="E667" s="111"/>
      <c r="F667" s="956"/>
      <c r="G667" s="128">
        <f ca="1">G599-G228</f>
        <v>215436031.08471119</v>
      </c>
      <c r="H667" s="128">
        <f ca="1">H599-H228</f>
        <v>235313450.93164909</v>
      </c>
      <c r="I667" s="128">
        <f t="shared" ref="I667:J667" ca="1" si="451">I599-I228</f>
        <v>0</v>
      </c>
      <c r="J667" s="128">
        <f t="shared" ca="1" si="451"/>
        <v>0</v>
      </c>
      <c r="K667" s="128">
        <f t="shared" ref="K667:O667" ca="1" si="452">K599-K228</f>
        <v>-773851.03311276063</v>
      </c>
      <c r="L667" s="128">
        <f t="shared" ca="1" si="452"/>
        <v>119651.55805448815</v>
      </c>
      <c r="M667" s="128">
        <f t="shared" ca="1" si="452"/>
        <v>-1880315.7584297806</v>
      </c>
      <c r="N667" s="128">
        <f t="shared" ca="1" si="452"/>
        <v>-1017209.3093297184</v>
      </c>
      <c r="O667" s="128">
        <f t="shared" ca="1" si="452"/>
        <v>-16325695.304120788</v>
      </c>
      <c r="Q667" s="128">
        <f t="shared" ref="Q667" ca="1" si="453">SUM(H667:O667)</f>
        <v>215436031.08471051</v>
      </c>
      <c r="R667" s="128">
        <f ca="1">Q667-G667</f>
        <v>-6.8545341491699219E-7</v>
      </c>
      <c r="V667" s="128">
        <v>-33908392.98698926</v>
      </c>
      <c r="W667" s="33">
        <f t="shared" ca="1" si="442"/>
        <v>-33908392.98698926</v>
      </c>
    </row>
    <row r="668" spans="2:23">
      <c r="V668" s="239"/>
      <c r="W668" s="33">
        <f t="shared" si="442"/>
        <v>0</v>
      </c>
    </row>
    <row r="669" spans="2:23" ht="13.5" thickBot="1">
      <c r="V669" s="239"/>
      <c r="W669" s="33">
        <f t="shared" si="442"/>
        <v>0</v>
      </c>
    </row>
    <row r="670" spans="2:23" ht="13.5" thickBot="1">
      <c r="B670" s="978" t="s">
        <v>949</v>
      </c>
      <c r="C670" s="979"/>
      <c r="D670" s="979"/>
      <c r="E670" s="979"/>
      <c r="F670" s="979"/>
      <c r="G670" s="979"/>
      <c r="H670" s="979"/>
      <c r="I670" s="979"/>
      <c r="J670" s="979"/>
      <c r="K670" s="979"/>
      <c r="L670" s="979"/>
      <c r="M670" s="979"/>
      <c r="N670" s="979"/>
      <c r="O670" s="979"/>
      <c r="P670" s="979"/>
      <c r="Q670" s="979"/>
      <c r="R670" s="980"/>
      <c r="T670" s="239"/>
      <c r="V670" s="979"/>
      <c r="W670" s="33">
        <f t="shared" si="442"/>
        <v>0</v>
      </c>
    </row>
    <row r="671" spans="2:23" ht="13.5" thickBot="1">
      <c r="B671" s="2103" t="s">
        <v>948</v>
      </c>
      <c r="C671" s="2104"/>
      <c r="D671" s="2104"/>
      <c r="E671" s="2104"/>
      <c r="F671" s="2105"/>
      <c r="G671" s="202" t="s">
        <v>281</v>
      </c>
      <c r="H671" s="202"/>
      <c r="I671" s="202"/>
      <c r="J671" s="202"/>
      <c r="K671" s="202" t="s">
        <v>771</v>
      </c>
      <c r="L671" s="202" t="s">
        <v>1263</v>
      </c>
      <c r="M671" s="202" t="s">
        <v>1264</v>
      </c>
      <c r="N671" s="202"/>
      <c r="O671" s="202"/>
      <c r="P671" s="1823"/>
      <c r="Q671" s="202" t="s">
        <v>281</v>
      </c>
      <c r="R671" s="1824"/>
      <c r="V671" s="202"/>
      <c r="W671" s="33">
        <f t="shared" si="442"/>
        <v>0</v>
      </c>
    </row>
    <row r="672" spans="2:23">
      <c r="B672" s="2019" t="s">
        <v>478</v>
      </c>
      <c r="C672" s="2019"/>
      <c r="D672" s="2019"/>
      <c r="E672" s="2019"/>
      <c r="F672" s="956"/>
      <c r="G672" s="128"/>
      <c r="H672" s="128"/>
      <c r="I672" s="128"/>
      <c r="J672" s="128"/>
      <c r="K672" s="128"/>
      <c r="L672" s="128"/>
      <c r="M672" s="128"/>
      <c r="N672" s="128"/>
      <c r="O672" s="128"/>
      <c r="Q672" s="128"/>
      <c r="R672" s="128"/>
      <c r="V672" s="128"/>
      <c r="W672" s="33">
        <f t="shared" si="442"/>
        <v>0</v>
      </c>
    </row>
    <row r="673" spans="2:23">
      <c r="B673" s="81" t="s">
        <v>417</v>
      </c>
      <c r="C673" s="111"/>
      <c r="D673" s="111"/>
      <c r="E673" s="111"/>
      <c r="F673" s="956"/>
      <c r="G673" s="128"/>
      <c r="H673" s="128"/>
      <c r="I673" s="128"/>
      <c r="J673" s="128"/>
      <c r="K673" s="128"/>
      <c r="L673" s="128"/>
      <c r="M673" s="128"/>
      <c r="N673" s="128"/>
      <c r="O673" s="128"/>
      <c r="Q673" s="128"/>
      <c r="R673" s="128"/>
      <c r="V673" s="128"/>
      <c r="W673" s="33">
        <f t="shared" si="442"/>
        <v>0</v>
      </c>
    </row>
    <row r="674" spans="2:23">
      <c r="B674" s="276" t="s">
        <v>35</v>
      </c>
      <c r="C674" s="189" t="s">
        <v>946</v>
      </c>
      <c r="D674" s="111"/>
      <c r="E674" s="111"/>
      <c r="F674" s="956"/>
      <c r="G674" s="128">
        <f>H674+K674+L674+M674+N674+O674</f>
        <v>0</v>
      </c>
      <c r="H674" s="128">
        <f>H317</f>
        <v>0</v>
      </c>
      <c r="I674" s="128">
        <f t="shared" ref="I674:J674" si="454">I317</f>
        <v>0</v>
      </c>
      <c r="J674" s="128">
        <f t="shared" si="454"/>
        <v>0</v>
      </c>
      <c r="K674" s="128">
        <f t="shared" ref="K674:O675" si="455">K317</f>
        <v>0</v>
      </c>
      <c r="L674" s="128">
        <f t="shared" si="455"/>
        <v>0</v>
      </c>
      <c r="M674" s="128">
        <f t="shared" si="455"/>
        <v>0</v>
      </c>
      <c r="N674" s="128">
        <f t="shared" si="455"/>
        <v>0</v>
      </c>
      <c r="O674" s="128">
        <f t="shared" si="455"/>
        <v>0</v>
      </c>
      <c r="Q674" s="128">
        <f>SUM(H674:O674)</f>
        <v>0</v>
      </c>
      <c r="R674" s="128">
        <f>Q674-G674</f>
        <v>0</v>
      </c>
      <c r="V674" s="128">
        <v>0</v>
      </c>
      <c r="W674" s="33">
        <f t="shared" si="442"/>
        <v>0</v>
      </c>
    </row>
    <row r="675" spans="2:23" ht="13.5" thickBot="1">
      <c r="B675" s="276" t="s">
        <v>161</v>
      </c>
      <c r="C675" s="189" t="s">
        <v>945</v>
      </c>
      <c r="D675" s="111"/>
      <c r="E675" s="111"/>
      <c r="F675" s="956"/>
      <c r="G675" s="128">
        <f>H675+K675+L675+M675+N675+O675</f>
        <v>0</v>
      </c>
      <c r="H675" s="128">
        <f>H318</f>
        <v>0</v>
      </c>
      <c r="I675" s="128">
        <f t="shared" ref="I675:J675" si="456">I318</f>
        <v>0</v>
      </c>
      <c r="J675" s="128">
        <f t="shared" si="456"/>
        <v>0</v>
      </c>
      <c r="K675" s="128">
        <f t="shared" si="455"/>
        <v>0</v>
      </c>
      <c r="L675" s="128">
        <f t="shared" si="455"/>
        <v>0</v>
      </c>
      <c r="M675" s="128">
        <f t="shared" si="455"/>
        <v>0</v>
      </c>
      <c r="N675" s="128">
        <f t="shared" si="455"/>
        <v>0</v>
      </c>
      <c r="O675" s="128">
        <f t="shared" si="455"/>
        <v>0</v>
      </c>
      <c r="Q675" s="128">
        <f t="shared" ref="Q675:Q676" si="457">SUM(H675:O675)</f>
        <v>0</v>
      </c>
      <c r="R675" s="128">
        <f>Q675-G675</f>
        <v>0</v>
      </c>
      <c r="V675" s="128">
        <v>0</v>
      </c>
      <c r="W675" s="33">
        <f t="shared" si="442"/>
        <v>0</v>
      </c>
    </row>
    <row r="676" spans="2:23">
      <c r="B676" s="276"/>
      <c r="C676" s="80" t="s">
        <v>944</v>
      </c>
      <c r="D676" s="111"/>
      <c r="E676" s="111"/>
      <c r="F676" s="956"/>
      <c r="G676" s="153">
        <f>SUM(G674:G675)</f>
        <v>0</v>
      </c>
      <c r="H676" s="153">
        <f>SUM(H674:H675)</f>
        <v>0</v>
      </c>
      <c r="I676" s="153">
        <f t="shared" ref="I676:J676" si="458">SUM(I674:I675)</f>
        <v>0</v>
      </c>
      <c r="J676" s="153">
        <f t="shared" si="458"/>
        <v>0</v>
      </c>
      <c r="K676" s="153">
        <f t="shared" ref="K676:O676" si="459">SUM(K674:K675)</f>
        <v>0</v>
      </c>
      <c r="L676" s="153">
        <f t="shared" si="459"/>
        <v>0</v>
      </c>
      <c r="M676" s="153">
        <f t="shared" si="459"/>
        <v>0</v>
      </c>
      <c r="N676" s="153">
        <f t="shared" si="459"/>
        <v>0</v>
      </c>
      <c r="O676" s="153">
        <f t="shared" si="459"/>
        <v>0</v>
      </c>
      <c r="Q676" s="128">
        <f t="shared" si="457"/>
        <v>0</v>
      </c>
      <c r="R676" s="153">
        <f>Q676-G676</f>
        <v>0</v>
      </c>
      <c r="V676" s="153">
        <v>0</v>
      </c>
      <c r="W676" s="33">
        <f t="shared" si="442"/>
        <v>0</v>
      </c>
    </row>
    <row r="677" spans="2:23">
      <c r="B677" s="40"/>
      <c r="C677" s="111"/>
      <c r="D677" s="111"/>
      <c r="E677" s="111"/>
      <c r="F677" s="956"/>
      <c r="G677" s="128"/>
      <c r="H677" s="128"/>
      <c r="I677" s="128"/>
      <c r="J677" s="128"/>
      <c r="K677" s="128"/>
      <c r="L677" s="128"/>
      <c r="M677" s="128"/>
      <c r="N677" s="128"/>
      <c r="O677" s="128"/>
      <c r="Q677" s="128"/>
      <c r="R677" s="128"/>
      <c r="V677" s="128"/>
      <c r="W677" s="33">
        <f t="shared" si="442"/>
        <v>0</v>
      </c>
    </row>
    <row r="678" spans="2:23">
      <c r="B678" s="40" t="s">
        <v>504</v>
      </c>
      <c r="C678" s="111"/>
      <c r="D678" s="111"/>
      <c r="E678" s="111"/>
      <c r="F678" s="956"/>
      <c r="G678" s="128"/>
      <c r="H678" s="128"/>
      <c r="I678" s="128"/>
      <c r="J678" s="128"/>
      <c r="K678" s="128"/>
      <c r="L678" s="128"/>
      <c r="M678" s="128"/>
      <c r="N678" s="128"/>
      <c r="O678" s="128"/>
      <c r="Q678" s="128"/>
      <c r="R678" s="128"/>
      <c r="V678" s="128"/>
      <c r="W678" s="33">
        <f t="shared" si="442"/>
        <v>0</v>
      </c>
    </row>
    <row r="679" spans="2:23">
      <c r="B679" s="152">
        <v>810</v>
      </c>
      <c r="C679" s="111" t="s">
        <v>505</v>
      </c>
      <c r="D679" s="111"/>
      <c r="E679" s="111"/>
      <c r="F679" s="956"/>
      <c r="G679" s="128">
        <f>G281</f>
        <v>-35840.852141954601</v>
      </c>
      <c r="H679" s="128">
        <f>H281</f>
        <v>-31685.200501146919</v>
      </c>
      <c r="I679" s="128">
        <f t="shared" ref="I679:J679" si="460">I281</f>
        <v>0</v>
      </c>
      <c r="J679" s="128">
        <f t="shared" si="460"/>
        <v>0</v>
      </c>
      <c r="K679" s="128">
        <f t="shared" ref="K679:O679" si="461">K281</f>
        <v>-441.81865273157734</v>
      </c>
      <c r="L679" s="128">
        <f t="shared" si="461"/>
        <v>-138.09737223093379</v>
      </c>
      <c r="M679" s="128">
        <f t="shared" si="461"/>
        <v>-1907.2763786851031</v>
      </c>
      <c r="N679" s="128">
        <f t="shared" si="461"/>
        <v>-524.91501512981176</v>
      </c>
      <c r="O679" s="128">
        <f t="shared" si="461"/>
        <v>-1143.5442220302523</v>
      </c>
      <c r="Q679" s="128">
        <f>SUM(H679:O679)</f>
        <v>-35840.852141954594</v>
      </c>
      <c r="R679" s="128">
        <f>Q679-G679</f>
        <v>0</v>
      </c>
      <c r="V679" s="128">
        <v>-31153.366539080529</v>
      </c>
      <c r="W679" s="33">
        <f t="shared" si="442"/>
        <v>-31153.366539080529</v>
      </c>
    </row>
    <row r="680" spans="2:23" ht="13.5" thickBot="1">
      <c r="B680" s="152">
        <v>812</v>
      </c>
      <c r="C680" s="111" t="s">
        <v>508</v>
      </c>
      <c r="D680" s="111"/>
      <c r="E680" s="111"/>
      <c r="F680" s="956"/>
      <c r="G680" s="128">
        <f>G247</f>
        <v>-966790.78335929906</v>
      </c>
      <c r="H680" s="128">
        <f>H247</f>
        <v>-854693.95906304196</v>
      </c>
      <c r="I680" s="128">
        <f t="shared" ref="I680:J680" si="462">I247</f>
        <v>0</v>
      </c>
      <c r="J680" s="128">
        <f t="shared" si="462"/>
        <v>0</v>
      </c>
      <c r="K680" s="128">
        <f t="shared" ref="K680:O680" si="463">K247</f>
        <v>-11917.858417130177</v>
      </c>
      <c r="L680" s="128">
        <f t="shared" si="463"/>
        <v>-3725.1141839543352</v>
      </c>
      <c r="M680" s="128">
        <f t="shared" si="463"/>
        <v>-51447.918060887314</v>
      </c>
      <c r="N680" s="128">
        <f t="shared" si="463"/>
        <v>-14159.345226068421</v>
      </c>
      <c r="O680" s="128">
        <f t="shared" si="463"/>
        <v>-30846.588408216765</v>
      </c>
      <c r="Q680" s="128">
        <f t="shared" ref="Q680:Q681" si="464">SUM(H680:O680)</f>
        <v>-966790.78335929895</v>
      </c>
      <c r="R680" s="128">
        <f>Q680-G680</f>
        <v>0</v>
      </c>
      <c r="V680" s="128">
        <v>-840697.60172009317</v>
      </c>
      <c r="W680" s="33">
        <f t="shared" si="442"/>
        <v>-840697.60172009317</v>
      </c>
    </row>
    <row r="681" spans="2:23">
      <c r="B681" s="276"/>
      <c r="C681" s="54" t="s">
        <v>509</v>
      </c>
      <c r="D681" s="111"/>
      <c r="E681" s="111"/>
      <c r="F681" s="956"/>
      <c r="G681" s="153">
        <f>SUM(G679:G680)</f>
        <v>-1002631.6355012537</v>
      </c>
      <c r="H681" s="153">
        <f>SUM(H679:H680)</f>
        <v>-886379.15956418891</v>
      </c>
      <c r="I681" s="153">
        <f t="shared" ref="I681:J681" si="465">SUM(I679:I680)</f>
        <v>0</v>
      </c>
      <c r="J681" s="153">
        <f t="shared" si="465"/>
        <v>0</v>
      </c>
      <c r="K681" s="153">
        <f t="shared" ref="K681:O681" si="466">SUM(K679:K680)</f>
        <v>-12359.677069861755</v>
      </c>
      <c r="L681" s="153">
        <f t="shared" si="466"/>
        <v>-3863.2115561852688</v>
      </c>
      <c r="M681" s="153">
        <f t="shared" si="466"/>
        <v>-53355.19443957242</v>
      </c>
      <c r="N681" s="153">
        <f t="shared" si="466"/>
        <v>-14684.260241198233</v>
      </c>
      <c r="O681" s="153">
        <f t="shared" si="466"/>
        <v>-31990.132630247019</v>
      </c>
      <c r="Q681" s="128">
        <f t="shared" si="464"/>
        <v>-1002631.6355012537</v>
      </c>
      <c r="R681" s="153">
        <f>Q681-G681</f>
        <v>0</v>
      </c>
      <c r="V681" s="153">
        <v>-871850.96825917368</v>
      </c>
      <c r="W681" s="33">
        <f t="shared" si="442"/>
        <v>-871850.96825917368</v>
      </c>
    </row>
    <row r="682" spans="2:23">
      <c r="B682" s="40"/>
      <c r="C682" s="111"/>
      <c r="D682" s="111"/>
      <c r="E682" s="111"/>
      <c r="F682" s="956"/>
      <c r="G682" s="128"/>
      <c r="H682" s="128"/>
      <c r="I682" s="128"/>
      <c r="J682" s="128"/>
      <c r="K682" s="128"/>
      <c r="L682" s="128"/>
      <c r="M682" s="128"/>
      <c r="N682" s="128"/>
      <c r="O682" s="128"/>
      <c r="Q682" s="128"/>
      <c r="R682" s="128"/>
      <c r="V682" s="128"/>
      <c r="W682" s="33">
        <f t="shared" si="442"/>
        <v>0</v>
      </c>
    </row>
    <row r="683" spans="2:23">
      <c r="B683" s="40" t="s">
        <v>510</v>
      </c>
      <c r="C683" s="111"/>
      <c r="D683" s="111"/>
      <c r="E683" s="111"/>
      <c r="F683" s="956"/>
      <c r="G683" s="128"/>
      <c r="H683" s="128"/>
      <c r="I683" s="128"/>
      <c r="J683" s="128"/>
      <c r="K683" s="128"/>
      <c r="L683" s="128"/>
      <c r="M683" s="128"/>
      <c r="N683" s="128"/>
      <c r="O683" s="128"/>
      <c r="Q683" s="128"/>
      <c r="R683" s="128"/>
      <c r="V683" s="128"/>
      <c r="W683" s="33">
        <f t="shared" si="442"/>
        <v>0</v>
      </c>
    </row>
    <row r="684" spans="2:23">
      <c r="B684" s="152">
        <v>870</v>
      </c>
      <c r="C684" s="111" t="s">
        <v>511</v>
      </c>
      <c r="D684" s="111"/>
      <c r="E684" s="111"/>
      <c r="F684" s="956"/>
      <c r="G684" s="128">
        <f>G248</f>
        <v>7543623.480825494</v>
      </c>
      <c r="H684" s="128">
        <f>H248</f>
        <v>7417728.0281615984</v>
      </c>
      <c r="I684" s="128">
        <f t="shared" ref="I684:J684" si="467">I248</f>
        <v>0</v>
      </c>
      <c r="J684" s="128">
        <f t="shared" si="467"/>
        <v>0</v>
      </c>
      <c r="K684" s="128">
        <f t="shared" ref="K684:O684" si="468">K248</f>
        <v>30338.266324620268</v>
      </c>
      <c r="L684" s="128">
        <f t="shared" si="468"/>
        <v>15310.334077802849</v>
      </c>
      <c r="M684" s="128">
        <f t="shared" si="468"/>
        <v>68262.398057666316</v>
      </c>
      <c r="N684" s="128">
        <f t="shared" si="468"/>
        <v>11317.486871909759</v>
      </c>
      <c r="O684" s="128">
        <f t="shared" si="468"/>
        <v>666.9673318962283</v>
      </c>
      <c r="Q684" s="128">
        <f t="shared" ref="Q684:Q701" si="469">SUM(H684:O684)</f>
        <v>7543623.480825494</v>
      </c>
      <c r="R684" s="128">
        <f t="shared" ref="R684:R701" si="470">Q684-G684</f>
        <v>0</v>
      </c>
      <c r="V684" s="128">
        <v>7314965.2062052572</v>
      </c>
      <c r="W684" s="33">
        <f t="shared" si="442"/>
        <v>7314965.2062052572</v>
      </c>
    </row>
    <row r="685" spans="2:23">
      <c r="B685" s="152">
        <v>871</v>
      </c>
      <c r="C685" s="111" t="s">
        <v>512</v>
      </c>
      <c r="D685" s="111"/>
      <c r="E685" s="111"/>
      <c r="F685" s="956"/>
      <c r="G685" s="128">
        <f>G283</f>
        <v>1858548.5720794713</v>
      </c>
      <c r="H685" s="128">
        <f>H283</f>
        <v>1218996.0256983682</v>
      </c>
      <c r="I685" s="128">
        <f t="shared" ref="I685:J685" si="471">I283</f>
        <v>0</v>
      </c>
      <c r="J685" s="128">
        <f t="shared" si="471"/>
        <v>0</v>
      </c>
      <c r="K685" s="128">
        <f t="shared" ref="K685:O685" si="472">K283</f>
        <v>60060.92380063649</v>
      </c>
      <c r="L685" s="128">
        <f t="shared" si="472"/>
        <v>32497.903148686983</v>
      </c>
      <c r="M685" s="128">
        <f t="shared" si="472"/>
        <v>456951.06486163643</v>
      </c>
      <c r="N685" s="128">
        <f t="shared" si="472"/>
        <v>81641.27148048034</v>
      </c>
      <c r="O685" s="128">
        <f t="shared" si="472"/>
        <v>8401.3830896629061</v>
      </c>
      <c r="Q685" s="128">
        <f t="shared" si="469"/>
        <v>1858548.5720794715</v>
      </c>
      <c r="R685" s="128">
        <f t="shared" si="470"/>
        <v>0</v>
      </c>
      <c r="V685" s="128">
        <v>979358.09006587206</v>
      </c>
      <c r="W685" s="33">
        <f t="shared" si="442"/>
        <v>979358.09006587206</v>
      </c>
    </row>
    <row r="686" spans="2:23">
      <c r="B686" s="152">
        <v>872</v>
      </c>
      <c r="C686" s="111" t="s">
        <v>514</v>
      </c>
      <c r="D686" s="111"/>
      <c r="E686" s="111"/>
      <c r="F686" s="956"/>
      <c r="G686" s="128">
        <f>G284+G320</f>
        <v>0</v>
      </c>
      <c r="H686" s="128">
        <f>H284+H320</f>
        <v>0</v>
      </c>
      <c r="I686" s="128">
        <f t="shared" ref="I686:J686" si="473">I284+I320</f>
        <v>0</v>
      </c>
      <c r="J686" s="128">
        <f t="shared" si="473"/>
        <v>0</v>
      </c>
      <c r="K686" s="128">
        <f t="shared" ref="K686:O687" si="474">K284+K320</f>
        <v>0</v>
      </c>
      <c r="L686" s="128">
        <f t="shared" si="474"/>
        <v>0</v>
      </c>
      <c r="M686" s="128">
        <f t="shared" si="474"/>
        <v>0</v>
      </c>
      <c r="N686" s="128">
        <f t="shared" si="474"/>
        <v>0</v>
      </c>
      <c r="O686" s="128">
        <f t="shared" si="474"/>
        <v>0</v>
      </c>
      <c r="Q686" s="128">
        <f t="shared" si="469"/>
        <v>0</v>
      </c>
      <c r="R686" s="128">
        <f t="shared" si="470"/>
        <v>0</v>
      </c>
      <c r="V686" s="128">
        <v>0</v>
      </c>
      <c r="W686" s="33">
        <f t="shared" si="442"/>
        <v>0</v>
      </c>
    </row>
    <row r="687" spans="2:23">
      <c r="B687" s="152">
        <v>873</v>
      </c>
      <c r="C687" s="111" t="s">
        <v>515</v>
      </c>
      <c r="D687" s="111"/>
      <c r="E687" s="111"/>
      <c r="F687" s="956"/>
      <c r="G687" s="128">
        <f>G285+G321</f>
        <v>36719.187912310001</v>
      </c>
      <c r="H687" s="128">
        <f>H285+H321</f>
        <v>24083.602013100088</v>
      </c>
      <c r="I687" s="128">
        <f t="shared" ref="I687:J687" si="475">I285+I321</f>
        <v>0</v>
      </c>
      <c r="J687" s="128">
        <f t="shared" si="475"/>
        <v>0</v>
      </c>
      <c r="K687" s="128">
        <f t="shared" si="474"/>
        <v>1186.6186229154957</v>
      </c>
      <c r="L687" s="128">
        <f t="shared" si="474"/>
        <v>642.05834079307715</v>
      </c>
      <c r="M687" s="128">
        <f t="shared" si="474"/>
        <v>9027.9437779832861</v>
      </c>
      <c r="N687" s="128">
        <f t="shared" si="474"/>
        <v>1612.9797380207974</v>
      </c>
      <c r="O687" s="128">
        <f t="shared" si="474"/>
        <v>165.98541949725529</v>
      </c>
      <c r="Q687" s="128">
        <f t="shared" si="469"/>
        <v>36719.187912310001</v>
      </c>
      <c r="R687" s="128">
        <f t="shared" si="470"/>
        <v>0</v>
      </c>
      <c r="V687" s="128">
        <v>27448.661585889677</v>
      </c>
      <c r="W687" s="33">
        <f t="shared" si="442"/>
        <v>27448.661585889677</v>
      </c>
    </row>
    <row r="688" spans="2:23">
      <c r="B688" s="152">
        <v>874</v>
      </c>
      <c r="C688" s="111" t="s">
        <v>516</v>
      </c>
      <c r="D688" s="111"/>
      <c r="E688" s="111"/>
      <c r="F688" s="956"/>
      <c r="G688" s="128">
        <f>G249</f>
        <v>7741637.7868224727</v>
      </c>
      <c r="H688" s="128">
        <f>H249</f>
        <v>7140623.2369674938</v>
      </c>
      <c r="I688" s="128">
        <f t="shared" ref="I688:J688" si="476">I249</f>
        <v>0</v>
      </c>
      <c r="J688" s="128">
        <f t="shared" si="476"/>
        <v>0</v>
      </c>
      <c r="K688" s="128">
        <f t="shared" ref="K688:O688" si="477">K249</f>
        <v>90597.544117984115</v>
      </c>
      <c r="L688" s="128">
        <f t="shared" si="477"/>
        <v>20605.976335719231</v>
      </c>
      <c r="M688" s="128">
        <f t="shared" si="477"/>
        <v>369110.89984552946</v>
      </c>
      <c r="N688" s="128">
        <f t="shared" si="477"/>
        <v>111414.16420293493</v>
      </c>
      <c r="O688" s="128">
        <f t="shared" si="477"/>
        <v>9285.9653528107701</v>
      </c>
      <c r="Q688" s="128">
        <f t="shared" si="469"/>
        <v>7741637.7868224727</v>
      </c>
      <c r="R688" s="128">
        <f t="shared" si="470"/>
        <v>0</v>
      </c>
      <c r="V688" s="128">
        <v>6968065.0113709206</v>
      </c>
      <c r="W688" s="33">
        <f t="shared" si="442"/>
        <v>6968065.0113709206</v>
      </c>
    </row>
    <row r="689" spans="2:23">
      <c r="B689" s="152">
        <v>875</v>
      </c>
      <c r="C689" s="111" t="s">
        <v>517</v>
      </c>
      <c r="D689" s="111"/>
      <c r="E689" s="111"/>
      <c r="F689" s="956"/>
      <c r="G689" s="128">
        <f>G286+G322</f>
        <v>2429079.7996817385</v>
      </c>
      <c r="H689" s="128">
        <f>H286+H322</f>
        <v>1955926.3266810812</v>
      </c>
      <c r="I689" s="128">
        <f t="shared" ref="I689:J689" si="478">I286+I322</f>
        <v>0</v>
      </c>
      <c r="J689" s="128">
        <f t="shared" si="478"/>
        <v>0</v>
      </c>
      <c r="K689" s="128">
        <f t="shared" ref="K689:O689" si="479">K286+K322</f>
        <v>65011.292727332628</v>
      </c>
      <c r="L689" s="128">
        <f t="shared" si="479"/>
        <v>14016.421424011887</v>
      </c>
      <c r="M689" s="128">
        <f t="shared" si="479"/>
        <v>292934.46855875559</v>
      </c>
      <c r="N689" s="128">
        <f t="shared" si="479"/>
        <v>94391.510185005973</v>
      </c>
      <c r="O689" s="128">
        <f t="shared" si="479"/>
        <v>6799.7801055513601</v>
      </c>
      <c r="Q689" s="128">
        <f t="shared" si="469"/>
        <v>2429079.7996817385</v>
      </c>
      <c r="R689" s="128">
        <f t="shared" si="470"/>
        <v>0</v>
      </c>
      <c r="V689" s="128">
        <v>1787140.0102413436</v>
      </c>
      <c r="W689" s="33">
        <f t="shared" si="442"/>
        <v>1787140.0102413436</v>
      </c>
    </row>
    <row r="690" spans="2:23">
      <c r="B690" s="152">
        <v>878</v>
      </c>
      <c r="C690" s="111" t="s">
        <v>518</v>
      </c>
      <c r="D690" s="111"/>
      <c r="E690" s="111"/>
      <c r="F690" s="956"/>
      <c r="G690" s="128">
        <f t="shared" ref="G690:H696" si="480">G250</f>
        <v>4341476.1753135473</v>
      </c>
      <c r="H690" s="128">
        <f t="shared" si="480"/>
        <v>4110561.8233630569</v>
      </c>
      <c r="I690" s="128">
        <f t="shared" ref="I690:J690" si="481">I250</f>
        <v>0</v>
      </c>
      <c r="J690" s="128">
        <f t="shared" si="481"/>
        <v>0</v>
      </c>
      <c r="K690" s="128">
        <f t="shared" ref="K690:O696" si="482">K250</f>
        <v>43844.55978948297</v>
      </c>
      <c r="L690" s="128">
        <f t="shared" si="482"/>
        <v>29876.861612788583</v>
      </c>
      <c r="M690" s="128">
        <f t="shared" si="482"/>
        <v>132493.08148252807</v>
      </c>
      <c r="N690" s="128">
        <f t="shared" si="482"/>
        <v>24699.849065690771</v>
      </c>
      <c r="O690" s="128">
        <f t="shared" si="482"/>
        <v>0</v>
      </c>
      <c r="Q690" s="128">
        <f t="shared" si="469"/>
        <v>4341476.1753135473</v>
      </c>
      <c r="R690" s="128">
        <f t="shared" si="470"/>
        <v>0</v>
      </c>
      <c r="V690" s="128">
        <v>4110950.0650669644</v>
      </c>
      <c r="W690" s="33">
        <f t="shared" si="442"/>
        <v>4110950.0650669644</v>
      </c>
    </row>
    <row r="691" spans="2:23">
      <c r="B691" s="152">
        <v>879</v>
      </c>
      <c r="C691" s="111" t="s">
        <v>519</v>
      </c>
      <c r="D691" s="111"/>
      <c r="E691" s="111"/>
      <c r="F691" s="956"/>
      <c r="G691" s="128">
        <f t="shared" si="480"/>
        <v>3373779.5865742564</v>
      </c>
      <c r="H691" s="128">
        <f t="shared" si="480"/>
        <v>3369935.7782170246</v>
      </c>
      <c r="I691" s="128">
        <f t="shared" ref="I691:J691" si="483">I251</f>
        <v>0</v>
      </c>
      <c r="J691" s="128">
        <f t="shared" si="483"/>
        <v>0</v>
      </c>
      <c r="K691" s="128">
        <f t="shared" si="482"/>
        <v>2150.0504486319387</v>
      </c>
      <c r="L691" s="128">
        <f t="shared" si="482"/>
        <v>317.57960786244257</v>
      </c>
      <c r="M691" s="128">
        <f t="shared" si="482"/>
        <v>1263.0177508092543</v>
      </c>
      <c r="N691" s="128">
        <f t="shared" si="482"/>
        <v>18.251701601289799</v>
      </c>
      <c r="O691" s="128">
        <f t="shared" si="482"/>
        <v>94.908848326706973</v>
      </c>
      <c r="Q691" s="128">
        <f t="shared" si="469"/>
        <v>3373779.5865742564</v>
      </c>
      <c r="R691" s="128">
        <f t="shared" si="470"/>
        <v>0</v>
      </c>
      <c r="V691" s="128">
        <v>3372487.7763942033</v>
      </c>
      <c r="W691" s="33">
        <f t="shared" si="442"/>
        <v>3372487.7763942033</v>
      </c>
    </row>
    <row r="692" spans="2:23">
      <c r="B692" s="152">
        <v>880</v>
      </c>
      <c r="C692" s="111" t="s">
        <v>521</v>
      </c>
      <c r="D692" s="111"/>
      <c r="E692" s="111"/>
      <c r="F692" s="956"/>
      <c r="G692" s="128">
        <f t="shared" si="480"/>
        <v>6462539.6125585614</v>
      </c>
      <c r="H692" s="128">
        <f t="shared" si="480"/>
        <v>6354686.3571635317</v>
      </c>
      <c r="I692" s="128">
        <f t="shared" ref="I692:J692" si="484">I252</f>
        <v>0</v>
      </c>
      <c r="J692" s="128">
        <f t="shared" si="484"/>
        <v>0</v>
      </c>
      <c r="K692" s="128">
        <f t="shared" si="482"/>
        <v>25990.460472684535</v>
      </c>
      <c r="L692" s="128">
        <f t="shared" si="482"/>
        <v>13116.195514105751</v>
      </c>
      <c r="M692" s="128">
        <f t="shared" si="482"/>
        <v>58479.648754637281</v>
      </c>
      <c r="N692" s="128">
        <f t="shared" si="482"/>
        <v>9695.567045496904</v>
      </c>
      <c r="O692" s="128">
        <f t="shared" si="482"/>
        <v>571.3836081052915</v>
      </c>
      <c r="Q692" s="128">
        <f t="shared" si="469"/>
        <v>6462539.6125585623</v>
      </c>
      <c r="R692" s="128">
        <f t="shared" si="470"/>
        <v>0</v>
      </c>
      <c r="V692" s="128">
        <v>6279115.5402638577</v>
      </c>
      <c r="W692" s="33">
        <f t="shared" si="442"/>
        <v>6279115.5402638577</v>
      </c>
    </row>
    <row r="693" spans="2:23">
      <c r="B693" s="152" t="s">
        <v>943</v>
      </c>
      <c r="C693" s="111" t="s">
        <v>522</v>
      </c>
      <c r="D693" s="111"/>
      <c r="E693" s="111"/>
      <c r="F693" s="956"/>
      <c r="G693" s="128">
        <f t="shared" si="480"/>
        <v>52907.413287479307</v>
      </c>
      <c r="H693" s="128">
        <f t="shared" si="480"/>
        <v>52024.442025454693</v>
      </c>
      <c r="I693" s="128">
        <f t="shared" ref="I693:J693" si="485">I253</f>
        <v>0</v>
      </c>
      <c r="J693" s="128">
        <f t="shared" si="485"/>
        <v>0</v>
      </c>
      <c r="K693" s="128">
        <f t="shared" si="482"/>
        <v>212.77827544577465</v>
      </c>
      <c r="L693" s="128">
        <f t="shared" si="482"/>
        <v>107.37945427454613</v>
      </c>
      <c r="M693" s="128">
        <f t="shared" si="482"/>
        <v>478.76022911421376</v>
      </c>
      <c r="N693" s="128">
        <f t="shared" si="482"/>
        <v>79.375509240318962</v>
      </c>
      <c r="O693" s="128">
        <f t="shared" si="482"/>
        <v>4.6777939497610825</v>
      </c>
      <c r="Q693" s="128">
        <f t="shared" si="469"/>
        <v>52907.413287479307</v>
      </c>
      <c r="R693" s="128">
        <f t="shared" si="470"/>
        <v>0</v>
      </c>
      <c r="V693" s="128">
        <v>51592.752609852927</v>
      </c>
      <c r="W693" s="33">
        <f t="shared" si="442"/>
        <v>51592.752609852927</v>
      </c>
    </row>
    <row r="694" spans="2:23">
      <c r="B694" s="152">
        <v>885</v>
      </c>
      <c r="C694" s="111" t="s">
        <v>523</v>
      </c>
      <c r="D694" s="111"/>
      <c r="E694" s="111"/>
      <c r="F694" s="956"/>
      <c r="G694" s="128">
        <f t="shared" si="480"/>
        <v>381645.63842363842</v>
      </c>
      <c r="H694" s="128">
        <f t="shared" si="480"/>
        <v>375276.35839147971</v>
      </c>
      <c r="I694" s="128">
        <f t="shared" ref="I694:J694" si="486">I254</f>
        <v>0</v>
      </c>
      <c r="J694" s="128">
        <f t="shared" si="486"/>
        <v>0</v>
      </c>
      <c r="K694" s="128">
        <f t="shared" si="482"/>
        <v>1534.8680974807942</v>
      </c>
      <c r="L694" s="128">
        <f t="shared" si="482"/>
        <v>774.5776599871931</v>
      </c>
      <c r="M694" s="128">
        <f t="shared" si="482"/>
        <v>3453.5189293667845</v>
      </c>
      <c r="N694" s="128">
        <f t="shared" si="482"/>
        <v>572.57225437615455</v>
      </c>
      <c r="O694" s="128">
        <f t="shared" si="482"/>
        <v>33.743090947772501</v>
      </c>
      <c r="Q694" s="128">
        <f t="shared" si="469"/>
        <v>381645.63842363842</v>
      </c>
      <c r="R694" s="128">
        <f t="shared" si="470"/>
        <v>0</v>
      </c>
      <c r="V694" s="128">
        <v>367740.42927503772</v>
      </c>
      <c r="W694" s="33">
        <f t="shared" si="442"/>
        <v>367740.42927503772</v>
      </c>
    </row>
    <row r="695" spans="2:23">
      <c r="B695" s="152">
        <v>886</v>
      </c>
      <c r="C695" s="111" t="s">
        <v>524</v>
      </c>
      <c r="D695" s="111"/>
      <c r="E695" s="111"/>
      <c r="F695" s="956"/>
      <c r="G695" s="128">
        <f t="shared" si="480"/>
        <v>39437.503531137481</v>
      </c>
      <c r="H695" s="128">
        <f t="shared" si="480"/>
        <v>38779.33145088896</v>
      </c>
      <c r="I695" s="128">
        <f t="shared" ref="I695:J695" si="487">I255</f>
        <v>0</v>
      </c>
      <c r="J695" s="128">
        <f t="shared" si="487"/>
        <v>0</v>
      </c>
      <c r="K695" s="128">
        <f t="shared" si="482"/>
        <v>158.60620408043917</v>
      </c>
      <c r="L695" s="128">
        <f t="shared" si="482"/>
        <v>80.041289943883939</v>
      </c>
      <c r="M695" s="128">
        <f t="shared" si="482"/>
        <v>356.87074935353655</v>
      </c>
      <c r="N695" s="128">
        <f t="shared" si="482"/>
        <v>59.166981174105636</v>
      </c>
      <c r="O695" s="128">
        <f t="shared" si="482"/>
        <v>3.4868556965587674</v>
      </c>
      <c r="Q695" s="128">
        <f t="shared" si="469"/>
        <v>39437.503531137481</v>
      </c>
      <c r="R695" s="128">
        <f t="shared" si="470"/>
        <v>0</v>
      </c>
      <c r="V695" s="128">
        <v>38820.730709908523</v>
      </c>
      <c r="W695" s="33">
        <f t="shared" si="442"/>
        <v>38820.730709908523</v>
      </c>
    </row>
    <row r="696" spans="2:23">
      <c r="B696" s="152">
        <v>887</v>
      </c>
      <c r="C696" s="111" t="s">
        <v>525</v>
      </c>
      <c r="D696" s="111"/>
      <c r="E696" s="111"/>
      <c r="F696" s="956"/>
      <c r="G696" s="128">
        <f t="shared" si="480"/>
        <v>9862950.7283838987</v>
      </c>
      <c r="H696" s="128">
        <f t="shared" si="480"/>
        <v>8912323.095990587</v>
      </c>
      <c r="I696" s="128">
        <f t="shared" ref="I696:J696" si="488">I256</f>
        <v>0</v>
      </c>
      <c r="J696" s="128">
        <f t="shared" si="488"/>
        <v>0</v>
      </c>
      <c r="K696" s="128">
        <f t="shared" si="482"/>
        <v>139319.5231773376</v>
      </c>
      <c r="L696" s="128">
        <f t="shared" si="482"/>
        <v>31253.314192362399</v>
      </c>
      <c r="M696" s="128">
        <f t="shared" si="482"/>
        <v>585854.64262584643</v>
      </c>
      <c r="N696" s="128">
        <f t="shared" si="482"/>
        <v>179518.76581229435</v>
      </c>
      <c r="O696" s="128">
        <f t="shared" si="482"/>
        <v>14681.38658547251</v>
      </c>
      <c r="Q696" s="128">
        <f t="shared" si="469"/>
        <v>9862950.7283838987</v>
      </c>
      <c r="R696" s="128">
        <f t="shared" si="470"/>
        <v>0</v>
      </c>
      <c r="V696" s="128">
        <v>8544664.2077700272</v>
      </c>
      <c r="W696" s="33">
        <f t="shared" si="442"/>
        <v>8544664.2077700272</v>
      </c>
    </row>
    <row r="697" spans="2:23">
      <c r="B697" s="152">
        <v>888</v>
      </c>
      <c r="C697" s="111" t="s">
        <v>526</v>
      </c>
      <c r="D697" s="111"/>
      <c r="E697" s="111"/>
      <c r="F697" s="956"/>
      <c r="G697" s="128">
        <f>G291+G327</f>
        <v>1709247.6979708322</v>
      </c>
      <c r="H697" s="128">
        <f>H291+H327</f>
        <v>0</v>
      </c>
      <c r="I697" s="128">
        <f t="shared" ref="I697:J697" si="489">I291+I327</f>
        <v>0</v>
      </c>
      <c r="J697" s="128">
        <f t="shared" si="489"/>
        <v>0</v>
      </c>
      <c r="K697" s="128">
        <f t="shared" ref="K697:O698" si="490">K291+K327</f>
        <v>0</v>
      </c>
      <c r="L697" s="128">
        <f t="shared" si="490"/>
        <v>0</v>
      </c>
      <c r="M697" s="128">
        <f t="shared" si="490"/>
        <v>0</v>
      </c>
      <c r="N697" s="128">
        <f t="shared" si="490"/>
        <v>0</v>
      </c>
      <c r="O697" s="128">
        <f t="shared" si="490"/>
        <v>1709247.6979708322</v>
      </c>
      <c r="Q697" s="128">
        <f t="shared" si="469"/>
        <v>1709247.6979708322</v>
      </c>
      <c r="R697" s="128">
        <f t="shared" si="470"/>
        <v>0</v>
      </c>
      <c r="V697" s="128">
        <v>0</v>
      </c>
      <c r="W697" s="33">
        <f t="shared" si="442"/>
        <v>0</v>
      </c>
    </row>
    <row r="698" spans="2:23">
      <c r="B698" s="152">
        <v>889</v>
      </c>
      <c r="C698" s="111" t="s">
        <v>543</v>
      </c>
      <c r="D698" s="111"/>
      <c r="E698" s="111"/>
      <c r="F698" s="956"/>
      <c r="G698" s="128">
        <f>G292+G328</f>
        <v>172439.44286424865</v>
      </c>
      <c r="H698" s="128">
        <f>H292+H328</f>
        <v>138850.45937996471</v>
      </c>
      <c r="I698" s="128">
        <f t="shared" ref="I698:J698" si="491">I292+I328</f>
        <v>0</v>
      </c>
      <c r="J698" s="128">
        <f t="shared" si="491"/>
        <v>0</v>
      </c>
      <c r="K698" s="128">
        <f t="shared" si="490"/>
        <v>4615.1267238131231</v>
      </c>
      <c r="L698" s="128">
        <f t="shared" si="490"/>
        <v>995.0203783440154</v>
      </c>
      <c r="M698" s="128">
        <f t="shared" si="490"/>
        <v>20795.30551471587</v>
      </c>
      <c r="N698" s="128">
        <f t="shared" si="490"/>
        <v>6700.8170870096956</v>
      </c>
      <c r="O698" s="128">
        <f t="shared" si="490"/>
        <v>482.71378040124807</v>
      </c>
      <c r="Q698" s="128">
        <f t="shared" si="469"/>
        <v>172439.44286424867</v>
      </c>
      <c r="R698" s="128">
        <f t="shared" si="470"/>
        <v>0</v>
      </c>
      <c r="V698" s="128">
        <v>127011.2116316926</v>
      </c>
      <c r="W698" s="33">
        <f t="shared" si="442"/>
        <v>127011.2116316926</v>
      </c>
    </row>
    <row r="699" spans="2:23">
      <c r="B699" s="152">
        <v>892</v>
      </c>
      <c r="C699" s="111" t="s">
        <v>544</v>
      </c>
      <c r="D699" s="111"/>
      <c r="E699" s="111"/>
      <c r="F699" s="956"/>
      <c r="G699" s="128">
        <f>G257</f>
        <v>871599.85015063279</v>
      </c>
      <c r="H699" s="128">
        <f>H257</f>
        <v>863698.80977328413</v>
      </c>
      <c r="I699" s="128">
        <f t="shared" ref="I699:J699" si="492">I257</f>
        <v>0</v>
      </c>
      <c r="J699" s="128">
        <f t="shared" si="492"/>
        <v>0</v>
      </c>
      <c r="K699" s="128">
        <f t="shared" ref="K699:O700" si="493">K257</f>
        <v>2476.9622735643234</v>
      </c>
      <c r="L699" s="128">
        <f t="shared" si="493"/>
        <v>703.71174143871929</v>
      </c>
      <c r="M699" s="128">
        <f t="shared" si="493"/>
        <v>4196.2940055137906</v>
      </c>
      <c r="N699" s="128">
        <f t="shared" si="493"/>
        <v>399.97115133658809</v>
      </c>
      <c r="O699" s="128">
        <f t="shared" si="493"/>
        <v>124.10120549518162</v>
      </c>
      <c r="Q699" s="128">
        <f t="shared" si="469"/>
        <v>871599.85015063267</v>
      </c>
      <c r="R699" s="128">
        <f t="shared" si="470"/>
        <v>0</v>
      </c>
      <c r="V699" s="128">
        <v>863005.64652880107</v>
      </c>
      <c r="W699" s="33">
        <f t="shared" si="442"/>
        <v>863005.64652880107</v>
      </c>
    </row>
    <row r="700" spans="2:23" ht="13.5" thickBot="1">
      <c r="B700" s="152">
        <v>893</v>
      </c>
      <c r="C700" s="111" t="s">
        <v>552</v>
      </c>
      <c r="D700" s="111"/>
      <c r="E700" s="111"/>
      <c r="F700" s="956"/>
      <c r="G700" s="128">
        <f>G258</f>
        <v>1037315.7444909051</v>
      </c>
      <c r="H700" s="128">
        <f>H258</f>
        <v>982143.0144712918</v>
      </c>
      <c r="I700" s="128">
        <f t="shared" ref="I700:J700" si="494">I258</f>
        <v>0</v>
      </c>
      <c r="J700" s="128">
        <f t="shared" si="494"/>
        <v>0</v>
      </c>
      <c r="K700" s="128">
        <f t="shared" si="493"/>
        <v>10475.849767071186</v>
      </c>
      <c r="L700" s="128">
        <f t="shared" si="493"/>
        <v>7138.5256294037517</v>
      </c>
      <c r="M700" s="128">
        <f t="shared" si="493"/>
        <v>31656.780760294474</v>
      </c>
      <c r="N700" s="128">
        <f t="shared" si="493"/>
        <v>5901.5738628439176</v>
      </c>
      <c r="O700" s="128">
        <f t="shared" si="493"/>
        <v>0</v>
      </c>
      <c r="Q700" s="128">
        <f t="shared" si="469"/>
        <v>1037315.7444909052</v>
      </c>
      <c r="R700" s="128">
        <f t="shared" si="470"/>
        <v>0</v>
      </c>
      <c r="V700" s="128">
        <v>982612.26882024528</v>
      </c>
      <c r="W700" s="33">
        <f t="shared" si="442"/>
        <v>982612.26882024528</v>
      </c>
    </row>
    <row r="701" spans="2:23">
      <c r="B701" s="276"/>
      <c r="C701" s="79" t="s">
        <v>942</v>
      </c>
      <c r="D701" s="111"/>
      <c r="E701" s="111"/>
      <c r="F701" s="956"/>
      <c r="G701" s="153">
        <f>SUM(G684:G700)</f>
        <v>47914948.220870607</v>
      </c>
      <c r="H701" s="153">
        <f>SUM(H684:H700)</f>
        <v>42955636.689748205</v>
      </c>
      <c r="I701" s="153">
        <f t="shared" ref="I701:J701" si="495">SUM(I684:I700)</f>
        <v>0</v>
      </c>
      <c r="J701" s="153">
        <f t="shared" si="495"/>
        <v>0</v>
      </c>
      <c r="K701" s="153">
        <f t="shared" ref="K701:O701" si="496">SUM(K684:K700)</f>
        <v>477973.4308230817</v>
      </c>
      <c r="L701" s="153">
        <f t="shared" si="496"/>
        <v>167435.9004075253</v>
      </c>
      <c r="M701" s="153">
        <f t="shared" si="496"/>
        <v>2035314.6959037506</v>
      </c>
      <c r="N701" s="153">
        <f t="shared" si="496"/>
        <v>528023.32294941589</v>
      </c>
      <c r="O701" s="153">
        <f t="shared" si="496"/>
        <v>1750564.1810386458</v>
      </c>
      <c r="Q701" s="128">
        <f t="shared" si="469"/>
        <v>47914948.220870622</v>
      </c>
      <c r="R701" s="153">
        <f t="shared" si="470"/>
        <v>0</v>
      </c>
      <c r="V701" s="153">
        <v>41814977.608539872</v>
      </c>
      <c r="W701" s="33">
        <f t="shared" si="442"/>
        <v>41814977.608539872</v>
      </c>
    </row>
    <row r="702" spans="2:23">
      <c r="B702" s="40"/>
      <c r="C702" s="111"/>
      <c r="D702" s="111"/>
      <c r="E702" s="111"/>
      <c r="F702" s="956"/>
      <c r="G702" s="128"/>
      <c r="H702" s="128"/>
      <c r="I702" s="128"/>
      <c r="J702" s="128"/>
      <c r="K702" s="128"/>
      <c r="L702" s="128"/>
      <c r="M702" s="128"/>
      <c r="N702" s="128"/>
      <c r="O702" s="128"/>
      <c r="Q702" s="128"/>
      <c r="R702" s="128"/>
      <c r="V702" s="128"/>
      <c r="W702" s="33">
        <f t="shared" si="442"/>
        <v>0</v>
      </c>
    </row>
    <row r="703" spans="2:23">
      <c r="B703" s="40" t="s">
        <v>557</v>
      </c>
      <c r="C703" s="111"/>
      <c r="D703" s="111"/>
      <c r="E703" s="111"/>
      <c r="F703" s="956"/>
      <c r="G703" s="128"/>
      <c r="H703" s="128"/>
      <c r="I703" s="128"/>
      <c r="J703" s="128"/>
      <c r="K703" s="128"/>
      <c r="L703" s="128"/>
      <c r="M703" s="128"/>
      <c r="N703" s="128"/>
      <c r="O703" s="128"/>
      <c r="Q703" s="128"/>
      <c r="R703" s="128"/>
      <c r="V703" s="128"/>
      <c r="W703" s="33">
        <f t="shared" si="442"/>
        <v>0</v>
      </c>
    </row>
    <row r="704" spans="2:23">
      <c r="B704" s="152">
        <v>901</v>
      </c>
      <c r="C704" s="111" t="s">
        <v>559</v>
      </c>
      <c r="D704" s="111"/>
      <c r="E704" s="111"/>
      <c r="F704" s="956"/>
      <c r="G704" s="128">
        <f t="shared" ref="G704:H706" si="497">G259</f>
        <v>839167.41789555456</v>
      </c>
      <c r="H704" s="128">
        <f t="shared" si="497"/>
        <v>822280.49691376672</v>
      </c>
      <c r="I704" s="128">
        <f t="shared" ref="I704:J704" si="498">I259</f>
        <v>0</v>
      </c>
      <c r="J704" s="128">
        <f t="shared" si="498"/>
        <v>0</v>
      </c>
      <c r="K704" s="128">
        <f t="shared" ref="K704:O706" si="499">K259</f>
        <v>2958.0613911081605</v>
      </c>
      <c r="L704" s="128">
        <f t="shared" si="499"/>
        <v>59.244191714554759</v>
      </c>
      <c r="M704" s="128">
        <f t="shared" si="499"/>
        <v>7946.6476533948025</v>
      </c>
      <c r="N704" s="128">
        <f t="shared" si="499"/>
        <v>3309.4347687329009</v>
      </c>
      <c r="O704" s="128">
        <f t="shared" si="499"/>
        <v>2613.5329768375764</v>
      </c>
      <c r="Q704" s="128">
        <f t="shared" ref="Q704:Q711" si="500">SUM(H704:O704)</f>
        <v>839167.4178955548</v>
      </c>
      <c r="R704" s="128">
        <f t="shared" ref="R704:R711" si="501">Q704-G704</f>
        <v>0</v>
      </c>
      <c r="V704" s="128">
        <v>819477.12545880477</v>
      </c>
      <c r="W704" s="33">
        <f t="shared" si="442"/>
        <v>819477.12545880477</v>
      </c>
    </row>
    <row r="705" spans="2:23">
      <c r="B705" s="152">
        <v>902</v>
      </c>
      <c r="C705" s="111" t="s">
        <v>560</v>
      </c>
      <c r="D705" s="111"/>
      <c r="E705" s="111"/>
      <c r="F705" s="956"/>
      <c r="G705" s="128">
        <f t="shared" si="497"/>
        <v>3543568.199649333</v>
      </c>
      <c r="H705" s="128">
        <f t="shared" si="497"/>
        <v>3539530.948041541</v>
      </c>
      <c r="I705" s="128">
        <f t="shared" ref="I705:J705" si="502">I260</f>
        <v>0</v>
      </c>
      <c r="J705" s="128">
        <f t="shared" si="502"/>
        <v>0</v>
      </c>
      <c r="K705" s="128">
        <f t="shared" si="499"/>
        <v>2258.2537483280339</v>
      </c>
      <c r="L705" s="128">
        <f t="shared" si="499"/>
        <v>333.56209864947192</v>
      </c>
      <c r="M705" s="128">
        <f t="shared" si="499"/>
        <v>1326.5803003760607</v>
      </c>
      <c r="N705" s="128">
        <f t="shared" si="499"/>
        <v>19.170235554567348</v>
      </c>
      <c r="O705" s="128">
        <f t="shared" si="499"/>
        <v>99.685224883750223</v>
      </c>
      <c r="Q705" s="128">
        <f t="shared" si="500"/>
        <v>3543568.199649333</v>
      </c>
      <c r="R705" s="128">
        <f t="shared" si="501"/>
        <v>0</v>
      </c>
      <c r="V705" s="128">
        <v>3532342.3381503378</v>
      </c>
      <c r="W705" s="33">
        <f t="shared" si="442"/>
        <v>3532342.3381503378</v>
      </c>
    </row>
    <row r="706" spans="2:23">
      <c r="B706" s="152">
        <v>9031</v>
      </c>
      <c r="C706" s="111" t="s">
        <v>561</v>
      </c>
      <c r="D706" s="111"/>
      <c r="E706" s="111"/>
      <c r="F706" s="956"/>
      <c r="G706" s="128">
        <f t="shared" si="497"/>
        <v>13131876.459753418</v>
      </c>
      <c r="H706" s="128">
        <f t="shared" si="497"/>
        <v>12867618.153973896</v>
      </c>
      <c r="I706" s="128">
        <f t="shared" ref="I706:J706" si="503">I261</f>
        <v>0</v>
      </c>
      <c r="J706" s="128">
        <f t="shared" si="503"/>
        <v>0</v>
      </c>
      <c r="K706" s="128">
        <f t="shared" si="499"/>
        <v>46289.805728889085</v>
      </c>
      <c r="L706" s="128">
        <f t="shared" si="499"/>
        <v>927.09439137246261</v>
      </c>
      <c r="M706" s="128">
        <f t="shared" si="499"/>
        <v>124354.67944557188</v>
      </c>
      <c r="N706" s="128">
        <f t="shared" si="499"/>
        <v>51788.341167485763</v>
      </c>
      <c r="O706" s="128">
        <f t="shared" si="499"/>
        <v>40898.38504620576</v>
      </c>
      <c r="Q706" s="128">
        <f t="shared" si="500"/>
        <v>13131876.459753422</v>
      </c>
      <c r="R706" s="128">
        <f t="shared" si="501"/>
        <v>0</v>
      </c>
      <c r="V706" s="128">
        <v>13035580.382012868</v>
      </c>
      <c r="W706" s="33">
        <f t="shared" si="442"/>
        <v>13035580.382012868</v>
      </c>
    </row>
    <row r="707" spans="2:23">
      <c r="B707" s="152">
        <v>9032</v>
      </c>
      <c r="C707" s="111" t="s">
        <v>562</v>
      </c>
      <c r="D707" s="111"/>
      <c r="E707" s="111"/>
      <c r="F707" s="956"/>
      <c r="G707" s="128">
        <f t="shared" ref="G707:H710" si="504">G295</f>
        <v>1397735.6966483365</v>
      </c>
      <c r="H707" s="128">
        <f t="shared" si="504"/>
        <v>1290004.1865549816</v>
      </c>
      <c r="I707" s="128">
        <f t="shared" ref="I707:J707" si="505">I295</f>
        <v>0</v>
      </c>
      <c r="J707" s="128">
        <f t="shared" si="505"/>
        <v>0</v>
      </c>
      <c r="K707" s="128">
        <f t="shared" ref="K707:O710" si="506">K295</f>
        <v>17035.79109387445</v>
      </c>
      <c r="L707" s="128">
        <f t="shared" si="506"/>
        <v>0</v>
      </c>
      <c r="M707" s="128">
        <f t="shared" si="506"/>
        <v>51374.663045592577</v>
      </c>
      <c r="N707" s="128">
        <f t="shared" si="506"/>
        <v>22026.384480545741</v>
      </c>
      <c r="O707" s="128">
        <f t="shared" si="506"/>
        <v>17294.671473342045</v>
      </c>
      <c r="Q707" s="128">
        <f t="shared" si="500"/>
        <v>1397735.6966483365</v>
      </c>
      <c r="R707" s="128">
        <f t="shared" si="501"/>
        <v>0</v>
      </c>
      <c r="V707" s="128">
        <v>1289504.9669275146</v>
      </c>
      <c r="W707" s="33">
        <f t="shared" si="442"/>
        <v>1289504.9669275146</v>
      </c>
    </row>
    <row r="708" spans="2:23">
      <c r="B708" s="152">
        <v>9033</v>
      </c>
      <c r="C708" s="111" t="s">
        <v>563</v>
      </c>
      <c r="D708" s="111"/>
      <c r="E708" s="111"/>
      <c r="F708" s="956"/>
      <c r="G708" s="128">
        <f t="shared" si="504"/>
        <v>550335.56081921991</v>
      </c>
      <c r="H708" s="128">
        <f t="shared" si="504"/>
        <v>507918.04142174218</v>
      </c>
      <c r="I708" s="128">
        <f t="shared" ref="I708:J708" si="507">I296</f>
        <v>0</v>
      </c>
      <c r="J708" s="128">
        <f t="shared" si="507"/>
        <v>0</v>
      </c>
      <c r="K708" s="128">
        <f t="shared" si="506"/>
        <v>6707.5640037869562</v>
      </c>
      <c r="L708" s="128">
        <f t="shared" si="506"/>
        <v>0</v>
      </c>
      <c r="M708" s="128">
        <f t="shared" si="506"/>
        <v>20227.93298253158</v>
      </c>
      <c r="N708" s="128">
        <f t="shared" si="506"/>
        <v>8672.5284937547931</v>
      </c>
      <c r="O708" s="128">
        <f t="shared" si="506"/>
        <v>6809.4939174044075</v>
      </c>
      <c r="Q708" s="128">
        <f t="shared" si="500"/>
        <v>550335.56081921991</v>
      </c>
      <c r="R708" s="128">
        <f t="shared" si="501"/>
        <v>0</v>
      </c>
      <c r="V708" s="128">
        <v>505099.60818504397</v>
      </c>
      <c r="W708" s="33">
        <f t="shared" si="442"/>
        <v>505099.60818504397</v>
      </c>
    </row>
    <row r="709" spans="2:23">
      <c r="B709" s="152">
        <v>904</v>
      </c>
      <c r="C709" s="111" t="s">
        <v>572</v>
      </c>
      <c r="D709" s="111"/>
      <c r="E709" s="111"/>
      <c r="F709" s="956"/>
      <c r="G709" s="128">
        <f t="shared" si="504"/>
        <v>737393.9585985312</v>
      </c>
      <c r="H709" s="128">
        <f t="shared" si="504"/>
        <v>680558.77517720987</v>
      </c>
      <c r="I709" s="128">
        <f t="shared" ref="I709:J709" si="508">I297</f>
        <v>0</v>
      </c>
      <c r="J709" s="128">
        <f t="shared" si="508"/>
        <v>0</v>
      </c>
      <c r="K709" s="128">
        <f t="shared" si="506"/>
        <v>8987.4569725110505</v>
      </c>
      <c r="L709" s="128">
        <f t="shared" si="506"/>
        <v>0</v>
      </c>
      <c r="M709" s="128">
        <f t="shared" si="506"/>
        <v>27103.383168718236</v>
      </c>
      <c r="N709" s="128">
        <f t="shared" si="506"/>
        <v>11620.310538444606</v>
      </c>
      <c r="O709" s="128">
        <f t="shared" si="506"/>
        <v>9124.0327416474156</v>
      </c>
      <c r="Q709" s="128">
        <f t="shared" si="500"/>
        <v>737393.95859853108</v>
      </c>
      <c r="R709" s="128">
        <f t="shared" si="501"/>
        <v>0</v>
      </c>
      <c r="V709" s="128">
        <v>680558.77517720987</v>
      </c>
      <c r="W709" s="33">
        <f t="shared" si="442"/>
        <v>680558.77517720987</v>
      </c>
    </row>
    <row r="710" spans="2:23" ht="13.5" thickBot="1">
      <c r="B710" s="152">
        <v>905</v>
      </c>
      <c r="C710" s="111" t="s">
        <v>573</v>
      </c>
      <c r="D710" s="111"/>
      <c r="E710" s="111"/>
      <c r="F710" s="956"/>
      <c r="G710" s="128">
        <f t="shared" si="504"/>
        <v>0</v>
      </c>
      <c r="H710" s="128">
        <f t="shared" si="504"/>
        <v>0</v>
      </c>
      <c r="I710" s="128">
        <f t="shared" ref="I710:J710" si="509">I298</f>
        <v>0</v>
      </c>
      <c r="J710" s="128">
        <f t="shared" si="509"/>
        <v>0</v>
      </c>
      <c r="K710" s="128">
        <f t="shared" si="506"/>
        <v>0</v>
      </c>
      <c r="L710" s="128">
        <f t="shared" si="506"/>
        <v>0</v>
      </c>
      <c r="M710" s="128">
        <f t="shared" si="506"/>
        <v>0</v>
      </c>
      <c r="N710" s="128">
        <f t="shared" si="506"/>
        <v>0</v>
      </c>
      <c r="O710" s="128">
        <f t="shared" si="506"/>
        <v>0</v>
      </c>
      <c r="Q710" s="128">
        <f t="shared" si="500"/>
        <v>0</v>
      </c>
      <c r="R710" s="128">
        <f t="shared" si="501"/>
        <v>0</v>
      </c>
      <c r="V710" s="128">
        <v>0</v>
      </c>
      <c r="W710" s="33">
        <f t="shared" si="442"/>
        <v>0</v>
      </c>
    </row>
    <row r="711" spans="2:23">
      <c r="B711" s="276"/>
      <c r="C711" s="40" t="s">
        <v>941</v>
      </c>
      <c r="D711" s="111"/>
      <c r="E711" s="111"/>
      <c r="F711" s="956"/>
      <c r="G711" s="153">
        <f>SUM(G704:G710)</f>
        <v>20200077.293364394</v>
      </c>
      <c r="H711" s="153">
        <f>SUM(H704:H710)</f>
        <v>19707910.602083139</v>
      </c>
      <c r="I711" s="153">
        <f t="shared" ref="I711:J711" si="510">SUM(I704:I710)</f>
        <v>0</v>
      </c>
      <c r="J711" s="153">
        <f t="shared" si="510"/>
        <v>0</v>
      </c>
      <c r="K711" s="153">
        <f t="shared" ref="K711:O711" si="511">SUM(K704:K710)</f>
        <v>84236.932938497732</v>
      </c>
      <c r="L711" s="153">
        <f t="shared" si="511"/>
        <v>1319.9006817364893</v>
      </c>
      <c r="M711" s="153">
        <f t="shared" si="511"/>
        <v>232333.88659618513</v>
      </c>
      <c r="N711" s="153">
        <f t="shared" si="511"/>
        <v>97436.169684518391</v>
      </c>
      <c r="O711" s="153">
        <f t="shared" si="511"/>
        <v>76839.801380320961</v>
      </c>
      <c r="Q711" s="128">
        <f t="shared" si="500"/>
        <v>20200077.293364398</v>
      </c>
      <c r="R711" s="153">
        <f t="shared" si="501"/>
        <v>0</v>
      </c>
      <c r="V711" s="153">
        <v>19862563.19591178</v>
      </c>
      <c r="W711" s="33">
        <f t="shared" si="442"/>
        <v>19862563.19591178</v>
      </c>
    </row>
    <row r="712" spans="2:23">
      <c r="B712" s="40"/>
      <c r="C712" s="111"/>
      <c r="D712" s="111"/>
      <c r="E712" s="111"/>
      <c r="F712" s="956"/>
      <c r="G712" s="128"/>
      <c r="H712" s="128"/>
      <c r="I712" s="128"/>
      <c r="J712" s="128"/>
      <c r="K712" s="128"/>
      <c r="L712" s="128"/>
      <c r="M712" s="128"/>
      <c r="N712" s="128"/>
      <c r="O712" s="128"/>
      <c r="Q712" s="128"/>
      <c r="R712" s="128"/>
      <c r="V712" s="128"/>
      <c r="W712" s="33">
        <f t="shared" si="442"/>
        <v>0</v>
      </c>
    </row>
    <row r="713" spans="2:23">
      <c r="B713" s="40" t="s">
        <v>574</v>
      </c>
      <c r="C713" s="111"/>
      <c r="D713" s="111"/>
      <c r="E713" s="111"/>
      <c r="F713" s="956"/>
      <c r="G713" s="128"/>
      <c r="H713" s="128"/>
      <c r="I713" s="128"/>
      <c r="J713" s="128"/>
      <c r="K713" s="128"/>
      <c r="L713" s="128"/>
      <c r="M713" s="128"/>
      <c r="N713" s="128"/>
      <c r="O713" s="128"/>
      <c r="Q713" s="128"/>
      <c r="R713" s="128"/>
      <c r="V713" s="128"/>
      <c r="W713" s="33">
        <f t="shared" si="442"/>
        <v>0</v>
      </c>
    </row>
    <row r="714" spans="2:23">
      <c r="B714" s="152">
        <v>907</v>
      </c>
      <c r="C714" s="111" t="s">
        <v>559</v>
      </c>
      <c r="D714" s="111"/>
      <c r="E714" s="111"/>
      <c r="F714" s="956"/>
      <c r="G714" s="128">
        <f t="shared" ref="G714:H716" si="512">G262</f>
        <v>543508.45045223122</v>
      </c>
      <c r="H714" s="128">
        <f t="shared" si="512"/>
        <v>542889.22140348481</v>
      </c>
      <c r="I714" s="128">
        <f t="shared" ref="I714:J714" si="513">I262</f>
        <v>0</v>
      </c>
      <c r="J714" s="128">
        <f t="shared" si="513"/>
        <v>0</v>
      </c>
      <c r="K714" s="128">
        <f t="shared" ref="K714:O716" si="514">K262</f>
        <v>346.36838529117989</v>
      </c>
      <c r="L714" s="128">
        <f t="shared" si="514"/>
        <v>51.161374397848299</v>
      </c>
      <c r="M714" s="128">
        <f t="shared" si="514"/>
        <v>203.46937404201736</v>
      </c>
      <c r="N714" s="128">
        <f t="shared" si="514"/>
        <v>2.940308873439557</v>
      </c>
      <c r="O714" s="128">
        <f t="shared" si="514"/>
        <v>15.289606141885699</v>
      </c>
      <c r="Q714" s="128">
        <f t="shared" ref="Q714:Q717" si="515">SUM(H714:O714)</f>
        <v>543508.4504522311</v>
      </c>
      <c r="R714" s="128">
        <f>Q714-G714</f>
        <v>0</v>
      </c>
      <c r="V714" s="128">
        <v>541830.24569566885</v>
      </c>
      <c r="W714" s="33">
        <f t="shared" si="442"/>
        <v>541830.24569566885</v>
      </c>
    </row>
    <row r="715" spans="2:23">
      <c r="B715" s="152">
        <v>908</v>
      </c>
      <c r="C715" s="111" t="s">
        <v>575</v>
      </c>
      <c r="D715" s="111"/>
      <c r="E715" s="111"/>
      <c r="F715" s="956"/>
      <c r="G715" s="128">
        <f t="shared" si="512"/>
        <v>3151775.2775136754</v>
      </c>
      <c r="H715" s="128">
        <f t="shared" si="512"/>
        <v>2577791.2666124208</v>
      </c>
      <c r="I715" s="128">
        <f t="shared" ref="I715:J715" si="516">I263</f>
        <v>0</v>
      </c>
      <c r="J715" s="128">
        <f t="shared" si="516"/>
        <v>0</v>
      </c>
      <c r="K715" s="128">
        <f t="shared" si="514"/>
        <v>7681.1354765834476</v>
      </c>
      <c r="L715" s="128">
        <f t="shared" si="514"/>
        <v>14968.794029227529</v>
      </c>
      <c r="M715" s="128">
        <f t="shared" si="514"/>
        <v>520290.93763895036</v>
      </c>
      <c r="N715" s="128">
        <f t="shared" si="514"/>
        <v>30975.215059841139</v>
      </c>
      <c r="O715" s="128">
        <f t="shared" si="514"/>
        <v>67.928696652262488</v>
      </c>
      <c r="Q715" s="128">
        <f t="shared" si="515"/>
        <v>3151775.2775136759</v>
      </c>
      <c r="R715" s="128">
        <f>Q715-G715</f>
        <v>0</v>
      </c>
      <c r="V715" s="128">
        <v>2556072.1262572599</v>
      </c>
      <c r="W715" s="33">
        <f t="shared" si="442"/>
        <v>2556072.1262572599</v>
      </c>
    </row>
    <row r="716" spans="2:23" ht="13.5" thickBot="1">
      <c r="B716" s="152">
        <v>909</v>
      </c>
      <c r="C716" s="111" t="s">
        <v>598</v>
      </c>
      <c r="D716" s="111"/>
      <c r="E716" s="111"/>
      <c r="F716" s="956"/>
      <c r="G716" s="128">
        <f t="shared" si="512"/>
        <v>751501.29091808328</v>
      </c>
      <c r="H716" s="128">
        <f t="shared" si="512"/>
        <v>750645.09184864897</v>
      </c>
      <c r="I716" s="128">
        <f t="shared" ref="I716:J716" si="517">I264</f>
        <v>0</v>
      </c>
      <c r="J716" s="128">
        <f t="shared" si="517"/>
        <v>0</v>
      </c>
      <c r="K716" s="128">
        <f t="shared" si="514"/>
        <v>478.91856780322695</v>
      </c>
      <c r="L716" s="128">
        <f t="shared" si="514"/>
        <v>70.740094055824699</v>
      </c>
      <c r="M716" s="128">
        <f t="shared" si="514"/>
        <v>281.33416716454417</v>
      </c>
      <c r="N716" s="128">
        <f t="shared" si="514"/>
        <v>4.0655226468864765</v>
      </c>
      <c r="O716" s="128">
        <f t="shared" si="514"/>
        <v>21.140717763809679</v>
      </c>
      <c r="Q716" s="128">
        <f t="shared" si="515"/>
        <v>751501.29091808316</v>
      </c>
      <c r="R716" s="128">
        <f>Q716-G716</f>
        <v>0</v>
      </c>
      <c r="V716" s="128">
        <v>740418.21694554389</v>
      </c>
      <c r="W716" s="33">
        <f t="shared" si="442"/>
        <v>740418.21694554389</v>
      </c>
    </row>
    <row r="717" spans="2:23">
      <c r="B717" s="276"/>
      <c r="C717" s="54" t="s">
        <v>940</v>
      </c>
      <c r="D717" s="111"/>
      <c r="E717" s="111"/>
      <c r="F717" s="956"/>
      <c r="G717" s="153">
        <f>SUM(G714:G716)</f>
        <v>4446785.0188839901</v>
      </c>
      <c r="H717" s="153">
        <f>SUM(H714:H716)</f>
        <v>3871325.5798645546</v>
      </c>
      <c r="I717" s="153">
        <f t="shared" ref="I717:J717" si="518">SUM(I714:I716)</f>
        <v>0</v>
      </c>
      <c r="J717" s="153">
        <f t="shared" si="518"/>
        <v>0</v>
      </c>
      <c r="K717" s="153">
        <f t="shared" ref="K717:O717" si="519">SUM(K714:K716)</f>
        <v>8506.4224296778539</v>
      </c>
      <c r="L717" s="153">
        <f t="shared" si="519"/>
        <v>15090.695497681203</v>
      </c>
      <c r="M717" s="153">
        <f t="shared" si="519"/>
        <v>520775.74118015688</v>
      </c>
      <c r="N717" s="153">
        <f t="shared" si="519"/>
        <v>30982.220891361467</v>
      </c>
      <c r="O717" s="153">
        <f t="shared" si="519"/>
        <v>104.35902055795786</v>
      </c>
      <c r="Q717" s="128">
        <f t="shared" si="515"/>
        <v>4446785.0188839901</v>
      </c>
      <c r="R717" s="153">
        <f>Q717-G717</f>
        <v>0</v>
      </c>
      <c r="V717" s="153">
        <v>3838320.5888984725</v>
      </c>
      <c r="W717" s="33">
        <f t="shared" si="442"/>
        <v>3838320.5888984725</v>
      </c>
    </row>
    <row r="718" spans="2:23">
      <c r="B718" s="40"/>
      <c r="C718" s="111"/>
      <c r="D718" s="111"/>
      <c r="E718" s="111"/>
      <c r="F718" s="956"/>
      <c r="G718" s="128"/>
      <c r="H718" s="128"/>
      <c r="I718" s="128"/>
      <c r="J718" s="128"/>
      <c r="K718" s="128"/>
      <c r="L718" s="128"/>
      <c r="M718" s="128"/>
      <c r="N718" s="128"/>
      <c r="O718" s="128"/>
      <c r="Q718" s="128"/>
      <c r="R718" s="128"/>
      <c r="V718" s="128"/>
      <c r="W718" s="33">
        <f t="shared" si="442"/>
        <v>0</v>
      </c>
    </row>
    <row r="719" spans="2:23">
      <c r="B719" s="64" t="s">
        <v>600</v>
      </c>
      <c r="C719" s="115"/>
      <c r="D719" s="115"/>
      <c r="E719" s="115"/>
      <c r="F719" s="956"/>
      <c r="G719" s="128"/>
      <c r="H719" s="128"/>
      <c r="I719" s="128"/>
      <c r="J719" s="128"/>
      <c r="K719" s="128"/>
      <c r="L719" s="128"/>
      <c r="M719" s="128"/>
      <c r="N719" s="128"/>
      <c r="O719" s="128"/>
      <c r="Q719" s="128"/>
      <c r="R719" s="128"/>
      <c r="V719" s="128"/>
      <c r="W719" s="33">
        <f t="shared" si="442"/>
        <v>0</v>
      </c>
    </row>
    <row r="720" spans="2:23">
      <c r="B720" s="150">
        <v>920</v>
      </c>
      <c r="C720" s="115" t="s">
        <v>601</v>
      </c>
      <c r="D720" s="115"/>
      <c r="E720" s="115"/>
      <c r="F720" s="956"/>
      <c r="G720" s="128"/>
      <c r="H720" s="128"/>
      <c r="I720" s="128"/>
      <c r="J720" s="128"/>
      <c r="K720" s="128"/>
      <c r="L720" s="128"/>
      <c r="M720" s="128"/>
      <c r="N720" s="128"/>
      <c r="O720" s="128"/>
      <c r="Q720" s="128">
        <f t="shared" ref="Q720:Q730" si="520">SUM(H720:O720)</f>
        <v>0</v>
      </c>
      <c r="R720" s="128">
        <f t="shared" ref="R720:R730" si="521">Q720-G720</f>
        <v>0</v>
      </c>
      <c r="V720" s="128"/>
      <c r="W720" s="33">
        <f t="shared" si="442"/>
        <v>0</v>
      </c>
    </row>
    <row r="721" spans="2:23">
      <c r="B721" s="150">
        <v>921</v>
      </c>
      <c r="C721" s="115" t="s">
        <v>602</v>
      </c>
      <c r="D721" s="115"/>
      <c r="E721" s="115"/>
      <c r="F721" s="956"/>
      <c r="G721" s="128"/>
      <c r="H721" s="128"/>
      <c r="I721" s="128"/>
      <c r="J721" s="128"/>
      <c r="K721" s="128"/>
      <c r="L721" s="128"/>
      <c r="M721" s="128"/>
      <c r="N721" s="128"/>
      <c r="O721" s="128"/>
      <c r="Q721" s="128">
        <f t="shared" si="520"/>
        <v>0</v>
      </c>
      <c r="R721" s="128">
        <f t="shared" si="521"/>
        <v>0</v>
      </c>
      <c r="V721" s="128"/>
      <c r="W721" s="33">
        <f t="shared" ref="W721:W754" si="522">V721-J721</f>
        <v>0</v>
      </c>
    </row>
    <row r="722" spans="2:23">
      <c r="B722" s="150">
        <v>922</v>
      </c>
      <c r="C722" s="115" t="s">
        <v>603</v>
      </c>
      <c r="D722" s="115"/>
      <c r="E722" s="115"/>
      <c r="F722" s="956"/>
      <c r="G722" s="128"/>
      <c r="H722" s="128"/>
      <c r="I722" s="128"/>
      <c r="J722" s="128"/>
      <c r="K722" s="128"/>
      <c r="L722" s="128"/>
      <c r="M722" s="128"/>
      <c r="N722" s="128"/>
      <c r="O722" s="128"/>
      <c r="Q722" s="128">
        <f t="shared" si="520"/>
        <v>0</v>
      </c>
      <c r="R722" s="128">
        <f t="shared" si="521"/>
        <v>0</v>
      </c>
      <c r="V722" s="128"/>
      <c r="W722" s="33">
        <f t="shared" si="522"/>
        <v>0</v>
      </c>
    </row>
    <row r="723" spans="2:23">
      <c r="B723" s="150">
        <v>923</v>
      </c>
      <c r="C723" s="115" t="s">
        <v>604</v>
      </c>
      <c r="D723" s="115"/>
      <c r="E723" s="115"/>
      <c r="F723" s="956"/>
      <c r="G723" s="128"/>
      <c r="H723" s="128"/>
      <c r="I723" s="128"/>
      <c r="J723" s="128"/>
      <c r="K723" s="128"/>
      <c r="L723" s="128"/>
      <c r="M723" s="128"/>
      <c r="N723" s="128"/>
      <c r="O723" s="128"/>
      <c r="Q723" s="128">
        <f t="shared" si="520"/>
        <v>0</v>
      </c>
      <c r="R723" s="128">
        <f t="shared" si="521"/>
        <v>0</v>
      </c>
      <c r="V723" s="128"/>
      <c r="W723" s="33">
        <f t="shared" si="522"/>
        <v>0</v>
      </c>
    </row>
    <row r="724" spans="2:23">
      <c r="B724" s="150">
        <v>924</v>
      </c>
      <c r="C724" s="115" t="s">
        <v>605</v>
      </c>
      <c r="D724" s="115"/>
      <c r="E724" s="115"/>
      <c r="F724" s="956"/>
      <c r="G724" s="128"/>
      <c r="H724" s="128"/>
      <c r="I724" s="128"/>
      <c r="J724" s="128"/>
      <c r="K724" s="128"/>
      <c r="L724" s="128"/>
      <c r="M724" s="128"/>
      <c r="N724" s="128"/>
      <c r="O724" s="128"/>
      <c r="Q724" s="128">
        <f t="shared" si="520"/>
        <v>0</v>
      </c>
      <c r="R724" s="128">
        <f t="shared" si="521"/>
        <v>0</v>
      </c>
      <c r="V724" s="128"/>
      <c r="W724" s="33">
        <f t="shared" si="522"/>
        <v>0</v>
      </c>
    </row>
    <row r="725" spans="2:23">
      <c r="B725" s="150">
        <v>925</v>
      </c>
      <c r="C725" s="115" t="s">
        <v>606</v>
      </c>
      <c r="D725" s="115"/>
      <c r="E725" s="115"/>
      <c r="F725" s="956"/>
      <c r="G725" s="128"/>
      <c r="H725" s="128"/>
      <c r="I725" s="128"/>
      <c r="J725" s="128"/>
      <c r="K725" s="128"/>
      <c r="L725" s="128"/>
      <c r="M725" s="128"/>
      <c r="N725" s="128"/>
      <c r="O725" s="128"/>
      <c r="Q725" s="128">
        <f t="shared" si="520"/>
        <v>0</v>
      </c>
      <c r="R725" s="128">
        <f t="shared" si="521"/>
        <v>0</v>
      </c>
      <c r="V725" s="128"/>
      <c r="W725" s="33">
        <f t="shared" si="522"/>
        <v>0</v>
      </c>
    </row>
    <row r="726" spans="2:23">
      <c r="B726" s="150">
        <v>926</v>
      </c>
      <c r="C726" s="115" t="s">
        <v>607</v>
      </c>
      <c r="D726" s="115"/>
      <c r="E726" s="115"/>
      <c r="F726" s="956"/>
      <c r="G726" s="128"/>
      <c r="H726" s="128"/>
      <c r="I726" s="128"/>
      <c r="J726" s="128"/>
      <c r="K726" s="128"/>
      <c r="L726" s="128"/>
      <c r="M726" s="128"/>
      <c r="N726" s="128"/>
      <c r="O726" s="128"/>
      <c r="Q726" s="128">
        <f t="shared" si="520"/>
        <v>0</v>
      </c>
      <c r="R726" s="128">
        <f t="shared" si="521"/>
        <v>0</v>
      </c>
      <c r="V726" s="128"/>
      <c r="W726" s="33">
        <f t="shared" si="522"/>
        <v>0</v>
      </c>
    </row>
    <row r="727" spans="2:23">
      <c r="B727" s="150" t="s">
        <v>1419</v>
      </c>
      <c r="C727" s="115" t="s">
        <v>1420</v>
      </c>
      <c r="D727" s="115"/>
      <c r="E727" s="115"/>
      <c r="F727" s="956"/>
      <c r="G727" s="128"/>
      <c r="H727" s="128"/>
      <c r="I727" s="128"/>
      <c r="J727" s="128"/>
      <c r="K727" s="128"/>
      <c r="L727" s="128"/>
      <c r="M727" s="128"/>
      <c r="N727" s="128"/>
      <c r="O727" s="128"/>
      <c r="Q727" s="128">
        <f t="shared" si="520"/>
        <v>0</v>
      </c>
      <c r="R727" s="128">
        <f t="shared" si="521"/>
        <v>0</v>
      </c>
      <c r="V727" s="128"/>
      <c r="W727" s="33">
        <f t="shared" si="522"/>
        <v>0</v>
      </c>
    </row>
    <row r="728" spans="2:23">
      <c r="B728" s="150" t="s">
        <v>939</v>
      </c>
      <c r="C728" s="115" t="s">
        <v>610</v>
      </c>
      <c r="D728" s="115"/>
      <c r="E728" s="115"/>
      <c r="F728" s="956"/>
      <c r="G728" s="128"/>
      <c r="H728" s="128"/>
      <c r="I728" s="128"/>
      <c r="J728" s="128"/>
      <c r="K728" s="128"/>
      <c r="L728" s="128"/>
      <c r="M728" s="128"/>
      <c r="N728" s="128"/>
      <c r="O728" s="128"/>
      <c r="Q728" s="128">
        <f t="shared" si="520"/>
        <v>0</v>
      </c>
      <c r="R728" s="128">
        <f t="shared" si="521"/>
        <v>0</v>
      </c>
      <c r="V728" s="128"/>
      <c r="W728" s="33">
        <f t="shared" si="522"/>
        <v>0</v>
      </c>
    </row>
    <row r="729" spans="2:23" ht="13.5" thickBot="1">
      <c r="B729" s="150" t="s">
        <v>938</v>
      </c>
      <c r="C729" s="115" t="s">
        <v>522</v>
      </c>
      <c r="D729" s="115"/>
      <c r="E729" s="115"/>
      <c r="F729" s="956"/>
      <c r="G729" s="128"/>
      <c r="H729" s="128"/>
      <c r="I729" s="128"/>
      <c r="J729" s="128"/>
      <c r="K729" s="128"/>
      <c r="L729" s="128"/>
      <c r="M729" s="128"/>
      <c r="N729" s="128"/>
      <c r="O729" s="128"/>
      <c r="Q729" s="128">
        <f t="shared" si="520"/>
        <v>0</v>
      </c>
      <c r="R729" s="128">
        <f t="shared" si="521"/>
        <v>0</v>
      </c>
      <c r="V729" s="128"/>
      <c r="W729" s="33">
        <f t="shared" si="522"/>
        <v>0</v>
      </c>
    </row>
    <row r="730" spans="2:23">
      <c r="B730" s="150"/>
      <c r="C730" s="66" t="s">
        <v>613</v>
      </c>
      <c r="D730" s="115"/>
      <c r="E730" s="115"/>
      <c r="F730" s="956"/>
      <c r="G730" s="153">
        <f ca="1">G270+G307+G334</f>
        <v>43583297.882050335</v>
      </c>
      <c r="H730" s="153">
        <f ca="1">H270+H307+H334</f>
        <v>40227967.192394286</v>
      </c>
      <c r="I730" s="153">
        <f t="shared" ref="I730:J730" ca="1" si="523">I270+I307+I334</f>
        <v>0</v>
      </c>
      <c r="J730" s="153">
        <f t="shared" ca="1" si="523"/>
        <v>0</v>
      </c>
      <c r="K730" s="153">
        <f t="shared" ref="K730:O730" ca="1" si="524">K270+K307+K334</f>
        <v>580889.95969522139</v>
      </c>
      <c r="L730" s="153">
        <f t="shared" ca="1" si="524"/>
        <v>143965.95001740073</v>
      </c>
      <c r="M730" s="153">
        <f t="shared" ca="1" si="524"/>
        <v>1992686.2946365029</v>
      </c>
      <c r="N730" s="153">
        <f t="shared" ca="1" si="524"/>
        <v>582102.67968078423</v>
      </c>
      <c r="O730" s="153">
        <f t="shared" ca="1" si="524"/>
        <v>55685.805626140143</v>
      </c>
      <c r="Q730" s="128">
        <f t="shared" ca="1" si="520"/>
        <v>43583297.882050335</v>
      </c>
      <c r="R730" s="153">
        <f t="shared" ca="1" si="521"/>
        <v>0</v>
      </c>
      <c r="V730" s="153">
        <v>43302797.392791688</v>
      </c>
      <c r="W730" s="33">
        <f t="shared" ca="1" si="522"/>
        <v>43302797.392791688</v>
      </c>
    </row>
    <row r="731" spans="2:23">
      <c r="B731" s="40"/>
      <c r="C731" s="111"/>
      <c r="D731" s="111"/>
      <c r="E731" s="111"/>
      <c r="F731" s="956"/>
      <c r="G731" s="128"/>
      <c r="H731" s="128"/>
      <c r="I731" s="128"/>
      <c r="J731" s="128"/>
      <c r="K731" s="128"/>
      <c r="L731" s="128"/>
      <c r="M731" s="128"/>
      <c r="N731" s="128"/>
      <c r="O731" s="128"/>
      <c r="Q731" s="128"/>
      <c r="R731" s="128"/>
      <c r="V731" s="128"/>
      <c r="W731" s="33">
        <f t="shared" si="522"/>
        <v>0</v>
      </c>
    </row>
    <row r="732" spans="2:23">
      <c r="B732" s="40" t="s">
        <v>615</v>
      </c>
      <c r="C732" s="111"/>
      <c r="D732" s="111"/>
      <c r="E732" s="111"/>
      <c r="F732" s="956"/>
      <c r="G732" s="128"/>
      <c r="H732" s="128"/>
      <c r="I732" s="128"/>
      <c r="J732" s="128"/>
      <c r="K732" s="128"/>
      <c r="L732" s="128"/>
      <c r="M732" s="128"/>
      <c r="N732" s="128"/>
      <c r="O732" s="128"/>
      <c r="Q732" s="128"/>
      <c r="R732" s="128"/>
      <c r="V732" s="128"/>
      <c r="W732" s="33">
        <f t="shared" si="522"/>
        <v>0</v>
      </c>
    </row>
    <row r="733" spans="2:23">
      <c r="B733" s="152" t="s">
        <v>935</v>
      </c>
      <c r="C733" s="131" t="s">
        <v>937</v>
      </c>
      <c r="D733" s="111"/>
      <c r="E733" s="111"/>
      <c r="F733" s="956"/>
      <c r="G733" s="128">
        <f>G300</f>
        <v>640567.36608154431</v>
      </c>
      <c r="H733" s="128">
        <f>H300</f>
        <v>606504.34556234221</v>
      </c>
      <c r="I733" s="128">
        <f t="shared" ref="I733:J733" si="525">I300</f>
        <v>0</v>
      </c>
      <c r="J733" s="128">
        <f t="shared" si="525"/>
        <v>0</v>
      </c>
      <c r="K733" s="128">
        <f t="shared" ref="K733:O733" si="526">K300</f>
        <v>29882.961482754166</v>
      </c>
      <c r="L733" s="128">
        <f t="shared" si="526"/>
        <v>0</v>
      </c>
      <c r="M733" s="128">
        <f t="shared" si="526"/>
        <v>0</v>
      </c>
      <c r="N733" s="128">
        <f t="shared" si="526"/>
        <v>0</v>
      </c>
      <c r="O733" s="128">
        <f t="shared" si="526"/>
        <v>4180.0590364478921</v>
      </c>
      <c r="Q733" s="128">
        <f t="shared" ref="Q733:Q737" si="527">SUM(H733:O733)</f>
        <v>640567.36608154431</v>
      </c>
      <c r="R733" s="128">
        <f>Q733-G733</f>
        <v>0</v>
      </c>
      <c r="V733" s="128">
        <v>620745.34563302493</v>
      </c>
      <c r="W733" s="33">
        <f t="shared" si="522"/>
        <v>620745.34563302493</v>
      </c>
    </row>
    <row r="734" spans="2:23">
      <c r="B734" s="152" t="s">
        <v>935</v>
      </c>
      <c r="C734" s="131" t="s">
        <v>936</v>
      </c>
      <c r="D734" s="111"/>
      <c r="E734" s="111"/>
      <c r="F734" s="956"/>
      <c r="G734" s="128">
        <f>G265+G302+G329</f>
        <v>41891383.433865994</v>
      </c>
      <c r="H734" s="128">
        <f>H265+H302+H329</f>
        <v>38971861.256140053</v>
      </c>
      <c r="I734" s="128">
        <f t="shared" ref="I734:J734" si="528">I265+I302+I329</f>
        <v>0</v>
      </c>
      <c r="J734" s="128">
        <f t="shared" si="528"/>
        <v>0</v>
      </c>
      <c r="K734" s="128">
        <f t="shared" ref="K734:O735" si="529">K265+K302+K329</f>
        <v>520057.38028693595</v>
      </c>
      <c r="L734" s="128">
        <f t="shared" si="529"/>
        <v>122202.94377341199</v>
      </c>
      <c r="M734" s="128">
        <f t="shared" si="529"/>
        <v>1697982.7060412993</v>
      </c>
      <c r="N734" s="128">
        <f t="shared" si="529"/>
        <v>532237.69096886506</v>
      </c>
      <c r="O734" s="128">
        <f t="shared" si="529"/>
        <v>47041.456655428992</v>
      </c>
      <c r="Q734" s="128">
        <f t="shared" si="527"/>
        <v>41891383.433865994</v>
      </c>
      <c r="R734" s="128">
        <f>Q734-G734</f>
        <v>0</v>
      </c>
      <c r="V734" s="128">
        <v>38941027.731952704</v>
      </c>
      <c r="W734" s="33">
        <f t="shared" si="522"/>
        <v>38941027.731952704</v>
      </c>
    </row>
    <row r="735" spans="2:23">
      <c r="B735" s="152" t="s">
        <v>935</v>
      </c>
      <c r="C735" s="131" t="s">
        <v>934</v>
      </c>
      <c r="D735" s="111"/>
      <c r="E735" s="111"/>
      <c r="F735" s="956"/>
      <c r="G735" s="128">
        <f>G266+G303+G330</f>
        <v>9236090.4792251792</v>
      </c>
      <c r="H735" s="128">
        <f>H266+H303+H330</f>
        <v>8525035.1129871067</v>
      </c>
      <c r="I735" s="128">
        <f t="shared" ref="I735:J735" si="530">I266+I303+I330</f>
        <v>0</v>
      </c>
      <c r="J735" s="128">
        <f t="shared" si="530"/>
        <v>0</v>
      </c>
      <c r="K735" s="128">
        <f t="shared" si="529"/>
        <v>123101.10723466284</v>
      </c>
      <c r="L735" s="128">
        <f t="shared" si="529"/>
        <v>30508.993236052222</v>
      </c>
      <c r="M735" s="128">
        <f t="shared" si="529"/>
        <v>422286.33004742401</v>
      </c>
      <c r="N735" s="128">
        <f t="shared" si="529"/>
        <v>123358.10457210473</v>
      </c>
      <c r="O735" s="128">
        <f t="shared" si="529"/>
        <v>11800.831147828258</v>
      </c>
      <c r="Q735" s="128">
        <f t="shared" si="527"/>
        <v>9236090.4792251792</v>
      </c>
      <c r="R735" s="128">
        <f>Q735-G735</f>
        <v>0</v>
      </c>
      <c r="V735" s="128">
        <v>8471226.1646215208</v>
      </c>
      <c r="W735" s="33">
        <f t="shared" si="522"/>
        <v>8471226.1646215208</v>
      </c>
    </row>
    <row r="736" spans="2:23" ht="13.5" thickBot="1">
      <c r="B736" s="152" t="s">
        <v>933</v>
      </c>
      <c r="C736" s="131" t="s">
        <v>932</v>
      </c>
      <c r="D736" s="111"/>
      <c r="E736" s="111"/>
      <c r="F736" s="956"/>
      <c r="G736" s="128">
        <f>G301</f>
        <v>0</v>
      </c>
      <c r="H736" s="128">
        <f>H301</f>
        <v>0</v>
      </c>
      <c r="I736" s="128">
        <f t="shared" ref="I736:J736" si="531">I301</f>
        <v>0</v>
      </c>
      <c r="J736" s="128">
        <f t="shared" si="531"/>
        <v>0</v>
      </c>
      <c r="K736" s="128">
        <f t="shared" ref="K736:O736" si="532">K301</f>
        <v>0</v>
      </c>
      <c r="L736" s="128">
        <f t="shared" si="532"/>
        <v>0</v>
      </c>
      <c r="M736" s="128">
        <f t="shared" si="532"/>
        <v>0</v>
      </c>
      <c r="N736" s="128">
        <f t="shared" si="532"/>
        <v>0</v>
      </c>
      <c r="O736" s="128">
        <f t="shared" si="532"/>
        <v>0</v>
      </c>
      <c r="Q736" s="128">
        <f t="shared" si="527"/>
        <v>0</v>
      </c>
      <c r="R736" s="128">
        <f>Q736-G736</f>
        <v>0</v>
      </c>
      <c r="V736" s="128">
        <v>0</v>
      </c>
      <c r="W736" s="33">
        <f t="shared" si="522"/>
        <v>0</v>
      </c>
    </row>
    <row r="737" spans="2:23">
      <c r="B737" s="152"/>
      <c r="C737" s="54" t="s">
        <v>1238</v>
      </c>
      <c r="D737" s="111"/>
      <c r="E737" s="111"/>
      <c r="F737" s="956"/>
      <c r="G737" s="153">
        <f>SUM(G733:G736)</f>
        <v>51768041.279172719</v>
      </c>
      <c r="H737" s="153">
        <f>SUM(H733:H736)</f>
        <v>48103400.714689501</v>
      </c>
      <c r="I737" s="153">
        <f t="shared" ref="I737:J737" si="533">SUM(I733:I736)</f>
        <v>0</v>
      </c>
      <c r="J737" s="153">
        <f t="shared" si="533"/>
        <v>0</v>
      </c>
      <c r="K737" s="153">
        <f t="shared" ref="K737:O737" si="534">SUM(K733:K736)</f>
        <v>673041.44900435302</v>
      </c>
      <c r="L737" s="153">
        <f t="shared" si="534"/>
        <v>152711.93700946419</v>
      </c>
      <c r="M737" s="153">
        <f t="shared" si="534"/>
        <v>2120269.0360887232</v>
      </c>
      <c r="N737" s="153">
        <f t="shared" si="534"/>
        <v>655595.79554096982</v>
      </c>
      <c r="O737" s="153">
        <f t="shared" si="534"/>
        <v>63022.34683970514</v>
      </c>
      <c r="Q737" s="128">
        <f t="shared" si="527"/>
        <v>51768041.279172711</v>
      </c>
      <c r="R737" s="153">
        <f>Q737-G737</f>
        <v>0</v>
      </c>
      <c r="V737" s="153">
        <v>48032999.242207244</v>
      </c>
      <c r="W737" s="33">
        <f t="shared" si="522"/>
        <v>48032999.242207244</v>
      </c>
    </row>
    <row r="738" spans="2:23">
      <c r="B738" s="40"/>
      <c r="C738" s="111"/>
      <c r="D738" s="111"/>
      <c r="E738" s="111"/>
      <c r="F738" s="956"/>
      <c r="G738" s="128"/>
      <c r="H738" s="128"/>
      <c r="I738" s="128"/>
      <c r="J738" s="128"/>
      <c r="K738" s="128"/>
      <c r="L738" s="128"/>
      <c r="M738" s="128"/>
      <c r="N738" s="128"/>
      <c r="O738" s="128"/>
      <c r="Q738" s="128"/>
      <c r="R738" s="128"/>
      <c r="V738" s="128"/>
      <c r="W738" s="33">
        <f t="shared" si="522"/>
        <v>0</v>
      </c>
    </row>
    <row r="739" spans="2:23">
      <c r="B739" s="78" t="s">
        <v>1239</v>
      </c>
      <c r="C739" s="111"/>
      <c r="D739" s="111"/>
      <c r="E739" s="111"/>
      <c r="F739" s="956"/>
      <c r="G739" s="128"/>
      <c r="H739" s="128"/>
      <c r="I739" s="128"/>
      <c r="J739" s="128"/>
      <c r="K739" s="128"/>
      <c r="L739" s="128"/>
      <c r="M739" s="128"/>
      <c r="N739" s="128"/>
      <c r="O739" s="128"/>
      <c r="Q739" s="128"/>
      <c r="R739" s="128"/>
      <c r="V739" s="128"/>
      <c r="W739" s="33">
        <f t="shared" si="522"/>
        <v>0</v>
      </c>
    </row>
    <row r="740" spans="2:23">
      <c r="B740" s="152" t="s">
        <v>930</v>
      </c>
      <c r="C740" s="131" t="s">
        <v>931</v>
      </c>
      <c r="D740" s="111"/>
      <c r="E740" s="111"/>
      <c r="F740" s="956"/>
      <c r="G740" s="128">
        <f t="shared" ref="G740:H742" si="535">G267+G304+G331</f>
        <v>16307981.925727336</v>
      </c>
      <c r="H740" s="128">
        <f t="shared" si="535"/>
        <v>15171435.19455339</v>
      </c>
      <c r="I740" s="128">
        <f t="shared" ref="I740:J740" si="536">I267+I304+I331</f>
        <v>0</v>
      </c>
      <c r="J740" s="128">
        <f t="shared" si="536"/>
        <v>0</v>
      </c>
      <c r="K740" s="128">
        <f t="shared" ref="K740:O742" si="537">K267+K304+K331</f>
        <v>202454.19613438082</v>
      </c>
      <c r="L740" s="128">
        <f t="shared" si="537"/>
        <v>47572.632722279159</v>
      </c>
      <c r="M740" s="128">
        <f t="shared" si="537"/>
        <v>661011.14383186738</v>
      </c>
      <c r="N740" s="128">
        <f t="shared" si="537"/>
        <v>207195.89407243609</v>
      </c>
      <c r="O740" s="128">
        <f t="shared" si="537"/>
        <v>18312.864412981846</v>
      </c>
      <c r="Q740" s="128">
        <f t="shared" ref="Q740:Q743" si="538">SUM(H740:O740)</f>
        <v>16307981.925727336</v>
      </c>
      <c r="R740" s="128">
        <f>Q740-G740</f>
        <v>0</v>
      </c>
      <c r="V740" s="128">
        <v>14792652.412169807</v>
      </c>
      <c r="W740" s="33">
        <f t="shared" si="522"/>
        <v>14792652.412169807</v>
      </c>
    </row>
    <row r="741" spans="2:23">
      <c r="B741" s="152" t="s">
        <v>930</v>
      </c>
      <c r="C741" s="131" t="s">
        <v>906</v>
      </c>
      <c r="D741" s="111"/>
      <c r="E741" s="111"/>
      <c r="F741" s="956"/>
      <c r="G741" s="128">
        <f t="shared" si="535"/>
        <v>2035259.2503124573</v>
      </c>
      <c r="H741" s="128">
        <f t="shared" si="535"/>
        <v>1878571.5246047559</v>
      </c>
      <c r="I741" s="128">
        <f t="shared" ref="I741:J741" si="539">I268+I305+I332</f>
        <v>0</v>
      </c>
      <c r="J741" s="128">
        <f t="shared" si="539"/>
        <v>0</v>
      </c>
      <c r="K741" s="128">
        <f t="shared" si="537"/>
        <v>27126.484716298652</v>
      </c>
      <c r="L741" s="128">
        <f t="shared" si="537"/>
        <v>6722.9430938407768</v>
      </c>
      <c r="M741" s="128">
        <f t="shared" si="537"/>
        <v>93054.757469376797</v>
      </c>
      <c r="N741" s="128">
        <f t="shared" si="537"/>
        <v>27183.116492428475</v>
      </c>
      <c r="O741" s="128">
        <f t="shared" si="537"/>
        <v>2600.4239357568204</v>
      </c>
      <c r="Q741" s="128">
        <f t="shared" si="538"/>
        <v>2035259.2503124576</v>
      </c>
      <c r="R741" s="128">
        <f>Q741-G741</f>
        <v>0</v>
      </c>
      <c r="V741" s="128">
        <v>1822539.3531819084</v>
      </c>
      <c r="W741" s="33">
        <f t="shared" si="522"/>
        <v>1822539.3531819084</v>
      </c>
    </row>
    <row r="742" spans="2:23" ht="13.5" thickBot="1">
      <c r="B742" s="152">
        <v>4090</v>
      </c>
      <c r="C742" s="111" t="s">
        <v>905</v>
      </c>
      <c r="D742" s="111"/>
      <c r="E742" s="111"/>
      <c r="F742" s="956"/>
      <c r="G742" s="128">
        <f t="shared" ca="1" si="535"/>
        <v>32858343.577776294</v>
      </c>
      <c r="H742" s="128">
        <f t="shared" ca="1" si="535"/>
        <v>31898761.239694528</v>
      </c>
      <c r="I742" s="128">
        <f t="shared" ref="I742:J742" ca="1" si="540">I269+I306+I333</f>
        <v>0</v>
      </c>
      <c r="J742" s="128">
        <f t="shared" ca="1" si="540"/>
        <v>0</v>
      </c>
      <c r="K742" s="128">
        <f t="shared" ca="1" si="537"/>
        <v>498157.54285274877</v>
      </c>
      <c r="L742" s="128">
        <f t="shared" ca="1" si="537"/>
        <v>60346.81823482435</v>
      </c>
      <c r="M742" s="128">
        <f t="shared" ca="1" si="537"/>
        <v>385133.6674662251</v>
      </c>
      <c r="N742" s="128">
        <f t="shared" ca="1" si="537"/>
        <v>-534806.0775272178</v>
      </c>
      <c r="O742" s="128">
        <f t="shared" ca="1" si="537"/>
        <v>550750.38705518562</v>
      </c>
      <c r="Q742" s="128">
        <f t="shared" ca="1" si="538"/>
        <v>32858343.577776294</v>
      </c>
      <c r="R742" s="128">
        <f ca="1">Q742-G742</f>
        <v>0</v>
      </c>
      <c r="V742" s="128">
        <v>26780596.196174387</v>
      </c>
      <c r="W742" s="33">
        <f t="shared" ca="1" si="522"/>
        <v>26780596.196174387</v>
      </c>
    </row>
    <row r="743" spans="2:23">
      <c r="B743" s="276"/>
      <c r="C743" s="54" t="s">
        <v>1240</v>
      </c>
      <c r="D743" s="111"/>
      <c r="E743" s="111"/>
      <c r="F743" s="956"/>
      <c r="G743" s="153">
        <f ca="1">SUM(G740:G742)</f>
        <v>51201584.753816083</v>
      </c>
      <c r="H743" s="153">
        <f ca="1">SUM(H740:H742)</f>
        <v>48948767.958852679</v>
      </c>
      <c r="I743" s="153">
        <f t="shared" ref="I743:J743" ca="1" si="541">SUM(I740:I742)</f>
        <v>0</v>
      </c>
      <c r="J743" s="153">
        <f t="shared" ca="1" si="541"/>
        <v>0</v>
      </c>
      <c r="K743" s="153">
        <f t="shared" ref="K743:O743" ca="1" si="542">SUM(K740:K742)</f>
        <v>727738.22370342817</v>
      </c>
      <c r="L743" s="153">
        <f t="shared" ca="1" si="542"/>
        <v>114642.39405094428</v>
      </c>
      <c r="M743" s="153">
        <f t="shared" ca="1" si="542"/>
        <v>1139199.5687674694</v>
      </c>
      <c r="N743" s="153">
        <f t="shared" ca="1" si="542"/>
        <v>-300427.06696235324</v>
      </c>
      <c r="O743" s="153">
        <f t="shared" ca="1" si="542"/>
        <v>571663.67540392431</v>
      </c>
      <c r="Q743" s="128">
        <f t="shared" ca="1" si="538"/>
        <v>51201584.753816091</v>
      </c>
      <c r="R743" s="153">
        <f ca="1">Q743-G743</f>
        <v>0</v>
      </c>
      <c r="V743" s="153">
        <v>43395787.961526103</v>
      </c>
      <c r="W743" s="33">
        <f t="shared" ca="1" si="522"/>
        <v>43395787.961526103</v>
      </c>
    </row>
    <row r="744" spans="2:23" ht="6.95" customHeight="1" thickBot="1">
      <c r="B744" s="276"/>
      <c r="C744" s="111"/>
      <c r="D744" s="111"/>
      <c r="E744" s="111"/>
      <c r="F744" s="956"/>
      <c r="G744" s="285"/>
      <c r="H744" s="285"/>
      <c r="I744" s="285"/>
      <c r="J744" s="285"/>
      <c r="K744" s="285"/>
      <c r="L744" s="285"/>
      <c r="M744" s="285"/>
      <c r="N744" s="285"/>
      <c r="O744" s="285"/>
      <c r="Q744" s="285"/>
      <c r="R744" s="285"/>
      <c r="V744" s="285"/>
      <c r="W744" s="33">
        <f t="shared" si="522"/>
        <v>0</v>
      </c>
    </row>
    <row r="745" spans="2:23" ht="6.95" customHeight="1" thickTop="1">
      <c r="B745" s="276"/>
      <c r="C745" s="111"/>
      <c r="D745" s="111"/>
      <c r="E745" s="111"/>
      <c r="F745" s="956"/>
      <c r="G745" s="128"/>
      <c r="H745" s="128"/>
      <c r="I745" s="128"/>
      <c r="J745" s="128"/>
      <c r="K745" s="128"/>
      <c r="L745" s="128"/>
      <c r="M745" s="128"/>
      <c r="N745" s="128"/>
      <c r="O745" s="128"/>
      <c r="Q745" s="128"/>
      <c r="R745" s="128"/>
      <c r="V745" s="128"/>
      <c r="W745" s="33">
        <f t="shared" si="522"/>
        <v>0</v>
      </c>
    </row>
    <row r="746" spans="2:23">
      <c r="B746" s="40" t="s">
        <v>904</v>
      </c>
      <c r="C746" s="111"/>
      <c r="D746" s="111"/>
      <c r="E746" s="111"/>
      <c r="F746" s="956"/>
      <c r="G746" s="128">
        <f ca="1">G676+G681+G701+G711+G717+G730+G737+G743</f>
        <v>218112102.81265688</v>
      </c>
      <c r="H746" s="128">
        <f ca="1">H676+H681+H701+H711+H717+H730+H737+H743</f>
        <v>202928629.57806817</v>
      </c>
      <c r="I746" s="128">
        <f t="shared" ref="I746:J746" ca="1" si="543">I676+I681+I701+I711+I717+I730+I737+I743</f>
        <v>0</v>
      </c>
      <c r="J746" s="128">
        <f t="shared" ca="1" si="543"/>
        <v>0</v>
      </c>
      <c r="K746" s="128">
        <f t="shared" ref="K746:O746" ca="1" si="544">K676+K681+K701+K711+K717+K730+K737+K743</f>
        <v>2540026.7415243983</v>
      </c>
      <c r="L746" s="128">
        <f t="shared" ca="1" si="544"/>
        <v>591303.56610856694</v>
      </c>
      <c r="M746" s="128">
        <f t="shared" ca="1" si="544"/>
        <v>7987224.0287332162</v>
      </c>
      <c r="N746" s="128">
        <f t="shared" ca="1" si="544"/>
        <v>1579028.8615434982</v>
      </c>
      <c r="O746" s="128">
        <f t="shared" ca="1" si="544"/>
        <v>2485890.0366790476</v>
      </c>
      <c r="Q746" s="128">
        <f t="shared" ref="Q746" ca="1" si="545">SUM(H746:O746)</f>
        <v>218112102.81265691</v>
      </c>
      <c r="R746" s="128">
        <f ca="1">Q746-G746</f>
        <v>0</v>
      </c>
      <c r="V746" s="128">
        <v>199375595.02161598</v>
      </c>
      <c r="W746" s="33">
        <f t="shared" ca="1" si="522"/>
        <v>199375595.02161598</v>
      </c>
    </row>
    <row r="747" spans="2:23">
      <c r="B747" s="40"/>
      <c r="C747" s="111"/>
      <c r="D747" s="111"/>
      <c r="E747" s="111"/>
      <c r="F747" s="956"/>
      <c r="G747" s="128"/>
      <c r="H747" s="128"/>
      <c r="I747" s="128"/>
      <c r="J747" s="128"/>
      <c r="K747" s="128"/>
      <c r="L747" s="128"/>
      <c r="M747" s="128"/>
      <c r="N747" s="128"/>
      <c r="O747" s="128"/>
      <c r="Q747" s="128"/>
      <c r="R747" s="128"/>
      <c r="V747" s="128"/>
      <c r="W747" s="33">
        <f t="shared" si="522"/>
        <v>0</v>
      </c>
    </row>
    <row r="748" spans="2:23">
      <c r="B748" s="79" t="s">
        <v>903</v>
      </c>
      <c r="C748" s="111"/>
      <c r="D748" s="111"/>
      <c r="E748" s="111"/>
      <c r="F748" s="956"/>
      <c r="G748" s="128">
        <f ca="1">G271+G308+G335</f>
        <v>81916569.673889175</v>
      </c>
      <c r="H748" s="128">
        <f ca="1">H271+H308+H335</f>
        <v>79866109.856261611</v>
      </c>
      <c r="I748" s="128">
        <f t="shared" ref="I748:J748" ca="1" si="546">I271+I308+I335</f>
        <v>0</v>
      </c>
      <c r="J748" s="128">
        <f t="shared" ca="1" si="546"/>
        <v>0</v>
      </c>
      <c r="K748" s="128">
        <f t="shared" ref="K748:O749" ca="1" si="547">K271+K308+K335</f>
        <v>540274.66609643656</v>
      </c>
      <c r="L748" s="128">
        <f t="shared" ca="1" si="547"/>
        <v>162063.88040851543</v>
      </c>
      <c r="M748" s="128">
        <f t="shared" ca="1" si="547"/>
        <v>1013987.8292071603</v>
      </c>
      <c r="N748" s="128">
        <f t="shared" ca="1" si="547"/>
        <v>-57927.754645006215</v>
      </c>
      <c r="O748" s="128">
        <f t="shared" ca="1" si="547"/>
        <v>392061.1965604474</v>
      </c>
      <c r="Q748" s="128">
        <f t="shared" ref="Q748:Q749" ca="1" si="548">SUM(H748:O748)</f>
        <v>81916569.67388916</v>
      </c>
      <c r="R748" s="128">
        <f ca="1">Q748-G748</f>
        <v>0</v>
      </c>
      <c r="V748" s="128">
        <v>66232758.172761053</v>
      </c>
      <c r="W748" s="33">
        <f t="shared" ca="1" si="522"/>
        <v>66232758.172761053</v>
      </c>
    </row>
    <row r="749" spans="2:23">
      <c r="B749" s="79" t="s">
        <v>902</v>
      </c>
      <c r="C749" s="111"/>
      <c r="D749" s="111"/>
      <c r="E749" s="111"/>
      <c r="F749" s="956"/>
      <c r="G749" s="128">
        <f ca="1">G272+G309+G336</f>
        <v>7348711.1141992323</v>
      </c>
      <c r="H749" s="128">
        <f ca="1">H272+H309+H336</f>
        <v>2969272.8141783811</v>
      </c>
      <c r="I749" s="128">
        <f t="shared" ref="I749:J749" ca="1" si="549">I272+I309+I336</f>
        <v>0</v>
      </c>
      <c r="J749" s="128">
        <f t="shared" ca="1" si="549"/>
        <v>0</v>
      </c>
      <c r="K749" s="128">
        <f t="shared" ca="1" si="547"/>
        <v>295522.86802911066</v>
      </c>
      <c r="L749" s="128">
        <f t="shared" ca="1" si="547"/>
        <v>236240.49608709788</v>
      </c>
      <c r="M749" s="128">
        <f t="shared" ca="1" si="547"/>
        <v>3286153.2433084706</v>
      </c>
      <c r="N749" s="128">
        <f t="shared" ca="1" si="547"/>
        <v>719575.23211012187</v>
      </c>
      <c r="O749" s="128">
        <f t="shared" ca="1" si="547"/>
        <v>-158053.53951395993</v>
      </c>
      <c r="Q749" s="128">
        <f t="shared" ca="1" si="548"/>
        <v>7348711.114199223</v>
      </c>
      <c r="R749" s="128">
        <f ca="1">Q749-G749</f>
        <v>-9.3132257461547852E-9</v>
      </c>
      <c r="V749" s="128">
        <v>9769391.3797234409</v>
      </c>
      <c r="W749" s="33">
        <f t="shared" ca="1" si="522"/>
        <v>9769391.3797234409</v>
      </c>
    </row>
    <row r="750" spans="2:23">
      <c r="B750" s="78" t="s">
        <v>376</v>
      </c>
      <c r="C750" s="111"/>
      <c r="D750" s="111"/>
      <c r="E750" s="111"/>
      <c r="F750" s="956"/>
      <c r="G750" s="128">
        <f>G345</f>
        <v>0</v>
      </c>
      <c r="H750" s="128">
        <f>H345</f>
        <v>0</v>
      </c>
      <c r="I750" s="128">
        <f t="shared" ref="I750:J750" si="550">I345</f>
        <v>0</v>
      </c>
      <c r="J750" s="128">
        <f t="shared" si="550"/>
        <v>0</v>
      </c>
      <c r="K750" s="128">
        <f t="shared" ref="K750:O750" si="551">K345</f>
        <v>0</v>
      </c>
      <c r="L750" s="128">
        <f t="shared" si="551"/>
        <v>0</v>
      </c>
      <c r="M750" s="128">
        <f t="shared" si="551"/>
        <v>0</v>
      </c>
      <c r="N750" s="128">
        <f t="shared" si="551"/>
        <v>0</v>
      </c>
      <c r="O750" s="128">
        <f t="shared" si="551"/>
        <v>0</v>
      </c>
      <c r="Q750" s="128">
        <f t="shared" ref="Q750" si="552">H750+K750+L750+M750+N750+O750</f>
        <v>0</v>
      </c>
      <c r="R750" s="128">
        <f>Q750-G750</f>
        <v>0</v>
      </c>
      <c r="V750" s="128">
        <v>0</v>
      </c>
      <c r="W750" s="33">
        <f t="shared" si="522"/>
        <v>0</v>
      </c>
    </row>
    <row r="751" spans="2:23" ht="6.95" customHeight="1" thickBot="1">
      <c r="B751" s="276"/>
      <c r="C751" s="111"/>
      <c r="D751" s="111"/>
      <c r="E751" s="111"/>
      <c r="F751" s="956"/>
      <c r="G751" s="285"/>
      <c r="H751" s="285"/>
      <c r="I751" s="285"/>
      <c r="J751" s="285"/>
      <c r="K751" s="285"/>
      <c r="L751" s="285"/>
      <c r="M751" s="285"/>
      <c r="N751" s="285"/>
      <c r="O751" s="285"/>
      <c r="Q751" s="285"/>
      <c r="R751" s="285"/>
      <c r="V751" s="285"/>
      <c r="W751" s="33">
        <f t="shared" si="522"/>
        <v>0</v>
      </c>
    </row>
    <row r="752" spans="2:23" ht="6.95" customHeight="1" thickTop="1">
      <c r="B752" s="276"/>
      <c r="C752" s="111"/>
      <c r="D752" s="111"/>
      <c r="E752" s="111"/>
      <c r="F752" s="956"/>
      <c r="G752" s="128"/>
      <c r="H752" s="128"/>
      <c r="I752" s="128"/>
      <c r="J752" s="128"/>
      <c r="K752" s="128"/>
      <c r="L752" s="128"/>
      <c r="M752" s="128"/>
      <c r="N752" s="128"/>
      <c r="O752" s="128"/>
      <c r="Q752" s="128"/>
      <c r="R752" s="128"/>
      <c r="V752" s="128"/>
      <c r="W752" s="33">
        <f t="shared" si="522"/>
        <v>0</v>
      </c>
    </row>
    <row r="753" spans="2:23">
      <c r="B753" s="79" t="s">
        <v>901</v>
      </c>
      <c r="C753" s="16"/>
      <c r="D753" s="16"/>
      <c r="E753" s="16"/>
      <c r="F753" s="956"/>
      <c r="G753" s="128">
        <f ca="1">SUM(G746:G750)</f>
        <v>307377383.60074526</v>
      </c>
      <c r="H753" s="128">
        <f ca="1">SUM(H746:H750)</f>
        <v>285764012.24850816</v>
      </c>
      <c r="I753" s="128">
        <f t="shared" ref="I753:J753" ca="1" si="553">SUM(I746:I750)</f>
        <v>0</v>
      </c>
      <c r="J753" s="128">
        <f t="shared" ca="1" si="553"/>
        <v>0</v>
      </c>
      <c r="K753" s="128">
        <f t="shared" ref="K753:O753" ca="1" si="554">SUM(K746:K750)</f>
        <v>3375824.2756499457</v>
      </c>
      <c r="L753" s="128">
        <f t="shared" ca="1" si="554"/>
        <v>989607.94260418031</v>
      </c>
      <c r="M753" s="128">
        <f t="shared" ca="1" si="554"/>
        <v>12287365.101248845</v>
      </c>
      <c r="N753" s="128">
        <f t="shared" ca="1" si="554"/>
        <v>2240676.339008614</v>
      </c>
      <c r="O753" s="128">
        <f t="shared" ca="1" si="554"/>
        <v>2719897.6937255352</v>
      </c>
      <c r="Q753" s="128">
        <f t="shared" ref="Q753" ca="1" si="555">SUM(H753:O753)</f>
        <v>307377383.60074532</v>
      </c>
      <c r="R753" s="128">
        <f ca="1">Q753-G753</f>
        <v>0</v>
      </c>
      <c r="V753" s="128">
        <v>275377744.57410049</v>
      </c>
      <c r="W753" s="33">
        <f t="shared" ca="1" si="522"/>
        <v>275377744.57410049</v>
      </c>
    </row>
    <row r="754" spans="2:23" ht="13.5" thickBot="1">
      <c r="F754" s="956"/>
      <c r="V754" s="239"/>
      <c r="W754" s="33">
        <f t="shared" si="522"/>
        <v>0</v>
      </c>
    </row>
    <row r="755" spans="2:23" ht="13.5" thickBot="1">
      <c r="B755" s="2103" t="s">
        <v>947</v>
      </c>
      <c r="C755" s="2104"/>
      <c r="D755" s="2104"/>
      <c r="E755" s="2104"/>
      <c r="F755" s="2105"/>
      <c r="G755" s="1823" t="s">
        <v>281</v>
      </c>
      <c r="H755" s="1823" t="s">
        <v>453</v>
      </c>
      <c r="I755" s="1823" t="s">
        <v>453</v>
      </c>
      <c r="J755" s="1823" t="s">
        <v>453</v>
      </c>
      <c r="K755" s="1823" t="s">
        <v>771</v>
      </c>
      <c r="L755" s="1823" t="s">
        <v>1263</v>
      </c>
      <c r="M755" s="1823" t="s">
        <v>1264</v>
      </c>
      <c r="N755" s="1823" t="s">
        <v>164</v>
      </c>
      <c r="O755" s="1823" t="s">
        <v>1402</v>
      </c>
      <c r="P755" s="1823"/>
      <c r="Q755" s="202" t="s">
        <v>281</v>
      </c>
      <c r="R755" s="1824"/>
      <c r="V755" s="202" t="s">
        <v>453</v>
      </c>
      <c r="W755" s="33"/>
    </row>
    <row r="756" spans="2:23">
      <c r="B756" s="2019" t="s">
        <v>478</v>
      </c>
      <c r="C756" s="2019"/>
      <c r="D756" s="2019"/>
      <c r="E756" s="2019"/>
      <c r="F756" s="956"/>
      <c r="G756" s="128"/>
      <c r="H756" s="128"/>
      <c r="I756" s="128"/>
      <c r="J756" s="128"/>
      <c r="K756" s="128"/>
      <c r="L756" s="128"/>
      <c r="M756" s="128"/>
      <c r="N756" s="128"/>
      <c r="O756" s="128"/>
      <c r="Q756" s="128"/>
      <c r="R756" s="128"/>
      <c r="V756" s="128"/>
      <c r="W756" s="33">
        <f t="shared" ref="W756:W787" si="556">V756-J756</f>
        <v>0</v>
      </c>
    </row>
    <row r="757" spans="2:23">
      <c r="B757" s="81" t="s">
        <v>417</v>
      </c>
      <c r="C757" s="111"/>
      <c r="D757" s="111"/>
      <c r="E757" s="111"/>
      <c r="F757" s="956"/>
      <c r="G757" s="128"/>
      <c r="H757" s="128"/>
      <c r="I757" s="128"/>
      <c r="J757" s="128"/>
      <c r="K757" s="128"/>
      <c r="L757" s="128"/>
      <c r="M757" s="128"/>
      <c r="N757" s="128"/>
      <c r="O757" s="128"/>
      <c r="Q757" s="128"/>
      <c r="R757" s="128"/>
      <c r="V757" s="128"/>
      <c r="W757" s="33">
        <f t="shared" si="556"/>
        <v>0</v>
      </c>
    </row>
    <row r="758" spans="2:23">
      <c r="B758" s="276" t="s">
        <v>35</v>
      </c>
      <c r="C758" s="189" t="s">
        <v>946</v>
      </c>
      <c r="D758" s="111"/>
      <c r="E758" s="111"/>
      <c r="F758" s="956"/>
      <c r="G758" s="128">
        <f t="shared" ref="G758:H760" si="557">G674-G14</f>
        <v>0</v>
      </c>
      <c r="H758" s="128">
        <f t="shared" si="557"/>
        <v>0</v>
      </c>
      <c r="I758" s="128">
        <f t="shared" ref="I758:J758" si="558">I674-I14</f>
        <v>0</v>
      </c>
      <c r="J758" s="128">
        <f t="shared" si="558"/>
        <v>0</v>
      </c>
      <c r="K758" s="128">
        <f t="shared" ref="K758:O760" si="559">K674-K14</f>
        <v>0</v>
      </c>
      <c r="L758" s="128">
        <f t="shared" si="559"/>
        <v>0</v>
      </c>
      <c r="M758" s="128">
        <f t="shared" si="559"/>
        <v>0</v>
      </c>
      <c r="N758" s="128">
        <f t="shared" si="559"/>
        <v>0</v>
      </c>
      <c r="O758" s="128">
        <f t="shared" si="559"/>
        <v>0</v>
      </c>
      <c r="Q758" s="128">
        <f t="shared" ref="Q758:Q760" si="560">SUM(H758:O758)</f>
        <v>0</v>
      </c>
      <c r="R758" s="128">
        <f>Q758-G758</f>
        <v>0</v>
      </c>
      <c r="V758" s="128">
        <v>0</v>
      </c>
      <c r="W758" s="33">
        <f t="shared" si="556"/>
        <v>0</v>
      </c>
    </row>
    <row r="759" spans="2:23" ht="13.5" thickBot="1">
      <c r="B759" s="276" t="s">
        <v>161</v>
      </c>
      <c r="C759" s="189" t="s">
        <v>945</v>
      </c>
      <c r="D759" s="111"/>
      <c r="E759" s="111"/>
      <c r="F759" s="956"/>
      <c r="G759" s="128">
        <f t="shared" si="557"/>
        <v>0</v>
      </c>
      <c r="H759" s="128">
        <f t="shared" si="557"/>
        <v>0</v>
      </c>
      <c r="I759" s="128">
        <f t="shared" ref="I759:J759" si="561">I675-I15</f>
        <v>0</v>
      </c>
      <c r="J759" s="128">
        <f t="shared" si="561"/>
        <v>0</v>
      </c>
      <c r="K759" s="128">
        <f t="shared" si="559"/>
        <v>0</v>
      </c>
      <c r="L759" s="128">
        <f t="shared" si="559"/>
        <v>0</v>
      </c>
      <c r="M759" s="128">
        <f t="shared" si="559"/>
        <v>0</v>
      </c>
      <c r="N759" s="128">
        <f t="shared" si="559"/>
        <v>0</v>
      </c>
      <c r="O759" s="128">
        <f t="shared" si="559"/>
        <v>0</v>
      </c>
      <c r="Q759" s="128">
        <f t="shared" si="560"/>
        <v>0</v>
      </c>
      <c r="R759" s="128">
        <f>Q759-G759</f>
        <v>0</v>
      </c>
      <c r="V759" s="128">
        <v>0</v>
      </c>
      <c r="W759" s="33">
        <f t="shared" si="556"/>
        <v>0</v>
      </c>
    </row>
    <row r="760" spans="2:23">
      <c r="B760" s="276"/>
      <c r="C760" s="80" t="s">
        <v>944</v>
      </c>
      <c r="D760" s="111"/>
      <c r="E760" s="111"/>
      <c r="F760" s="956"/>
      <c r="G760" s="128">
        <f t="shared" si="557"/>
        <v>0</v>
      </c>
      <c r="H760" s="128">
        <f t="shared" si="557"/>
        <v>0</v>
      </c>
      <c r="I760" s="128">
        <f t="shared" ref="I760:J760" si="562">I676-I16</f>
        <v>0</v>
      </c>
      <c r="J760" s="128">
        <f t="shared" si="562"/>
        <v>0</v>
      </c>
      <c r="K760" s="128">
        <f t="shared" si="559"/>
        <v>0</v>
      </c>
      <c r="L760" s="128">
        <f t="shared" si="559"/>
        <v>0</v>
      </c>
      <c r="M760" s="128">
        <f t="shared" si="559"/>
        <v>0</v>
      </c>
      <c r="N760" s="128">
        <f t="shared" si="559"/>
        <v>0</v>
      </c>
      <c r="O760" s="128">
        <f t="shared" si="559"/>
        <v>0</v>
      </c>
      <c r="Q760" s="128">
        <f t="shared" si="560"/>
        <v>0</v>
      </c>
      <c r="R760" s="153">
        <f>Q760-G760</f>
        <v>0</v>
      </c>
      <c r="V760" s="128">
        <v>0</v>
      </c>
      <c r="W760" s="33">
        <f t="shared" si="556"/>
        <v>0</v>
      </c>
    </row>
    <row r="761" spans="2:23">
      <c r="B761" s="40"/>
      <c r="C761" s="111"/>
      <c r="D761" s="111"/>
      <c r="E761" s="111"/>
      <c r="F761" s="956"/>
      <c r="G761" s="128"/>
      <c r="H761" s="128"/>
      <c r="I761" s="128"/>
      <c r="J761" s="128"/>
      <c r="K761" s="128"/>
      <c r="L761" s="128"/>
      <c r="M761" s="128"/>
      <c r="N761" s="128"/>
      <c r="O761" s="128"/>
      <c r="Q761" s="128"/>
      <c r="R761" s="128"/>
      <c r="V761" s="128"/>
      <c r="W761" s="33">
        <f t="shared" si="556"/>
        <v>0</v>
      </c>
    </row>
    <row r="762" spans="2:23">
      <c r="B762" s="40" t="s">
        <v>504</v>
      </c>
      <c r="C762" s="111"/>
      <c r="D762" s="111"/>
      <c r="E762" s="111"/>
      <c r="F762" s="956"/>
      <c r="G762" s="128"/>
      <c r="H762" s="128"/>
      <c r="I762" s="128"/>
      <c r="J762" s="128"/>
      <c r="K762" s="128"/>
      <c r="L762" s="128"/>
      <c r="M762" s="128"/>
      <c r="N762" s="128"/>
      <c r="O762" s="128"/>
      <c r="Q762" s="128"/>
      <c r="R762" s="128"/>
      <c r="V762" s="128"/>
      <c r="W762" s="33">
        <f t="shared" si="556"/>
        <v>0</v>
      </c>
    </row>
    <row r="763" spans="2:23">
      <c r="B763" s="152">
        <v>810</v>
      </c>
      <c r="C763" s="111" t="s">
        <v>505</v>
      </c>
      <c r="D763" s="111"/>
      <c r="E763" s="111"/>
      <c r="F763" s="956"/>
      <c r="G763" s="128">
        <f t="shared" ref="G763:H765" si="563">G679-G19</f>
        <v>0</v>
      </c>
      <c r="H763" s="128">
        <f t="shared" si="563"/>
        <v>0</v>
      </c>
      <c r="I763" s="128">
        <f t="shared" ref="I763:J763" si="564">I679-I19</f>
        <v>0</v>
      </c>
      <c r="J763" s="128">
        <f t="shared" si="564"/>
        <v>0</v>
      </c>
      <c r="K763" s="128">
        <f t="shared" ref="K763:O765" si="565">K679-K19</f>
        <v>0</v>
      </c>
      <c r="L763" s="128">
        <f t="shared" si="565"/>
        <v>0</v>
      </c>
      <c r="M763" s="128">
        <f t="shared" si="565"/>
        <v>0</v>
      </c>
      <c r="N763" s="128">
        <f t="shared" si="565"/>
        <v>0</v>
      </c>
      <c r="O763" s="128">
        <f t="shared" si="565"/>
        <v>0</v>
      </c>
      <c r="Q763" s="128">
        <f t="shared" ref="Q763:Q765" si="566">SUM(H763:O763)</f>
        <v>0</v>
      </c>
      <c r="R763" s="128">
        <f>Q763-G763</f>
        <v>0</v>
      </c>
      <c r="V763" s="128">
        <v>0</v>
      </c>
      <c r="W763" s="33">
        <f t="shared" si="556"/>
        <v>0</v>
      </c>
    </row>
    <row r="764" spans="2:23" ht="13.5" thickBot="1">
      <c r="B764" s="152">
        <v>812</v>
      </c>
      <c r="C764" s="111" t="s">
        <v>508</v>
      </c>
      <c r="D764" s="111"/>
      <c r="E764" s="111"/>
      <c r="F764" s="956"/>
      <c r="G764" s="128">
        <f t="shared" si="563"/>
        <v>0</v>
      </c>
      <c r="H764" s="128">
        <f t="shared" si="563"/>
        <v>0</v>
      </c>
      <c r="I764" s="128">
        <f t="shared" ref="I764:J764" si="567">I680-I20</f>
        <v>0</v>
      </c>
      <c r="J764" s="128">
        <f t="shared" si="567"/>
        <v>0</v>
      </c>
      <c r="K764" s="128">
        <f t="shared" si="565"/>
        <v>0</v>
      </c>
      <c r="L764" s="128">
        <f t="shared" si="565"/>
        <v>0</v>
      </c>
      <c r="M764" s="128">
        <f t="shared" si="565"/>
        <v>0</v>
      </c>
      <c r="N764" s="128">
        <f t="shared" si="565"/>
        <v>0</v>
      </c>
      <c r="O764" s="128">
        <f t="shared" si="565"/>
        <v>0</v>
      </c>
      <c r="Q764" s="128">
        <f t="shared" si="566"/>
        <v>0</v>
      </c>
      <c r="R764" s="128">
        <f>Q764-G764</f>
        <v>0</v>
      </c>
      <c r="V764" s="128">
        <v>0</v>
      </c>
      <c r="W764" s="33">
        <f t="shared" si="556"/>
        <v>0</v>
      </c>
    </row>
    <row r="765" spans="2:23">
      <c r="B765" s="276"/>
      <c r="C765" s="54" t="s">
        <v>509</v>
      </c>
      <c r="D765" s="111"/>
      <c r="E765" s="111"/>
      <c r="F765" s="956"/>
      <c r="G765" s="128">
        <f t="shared" si="563"/>
        <v>0</v>
      </c>
      <c r="H765" s="128">
        <f t="shared" si="563"/>
        <v>0</v>
      </c>
      <c r="I765" s="128">
        <f t="shared" ref="I765:J765" si="568">I681-I21</f>
        <v>0</v>
      </c>
      <c r="J765" s="128">
        <f t="shared" si="568"/>
        <v>0</v>
      </c>
      <c r="K765" s="128">
        <f t="shared" si="565"/>
        <v>0</v>
      </c>
      <c r="L765" s="128">
        <f t="shared" si="565"/>
        <v>0</v>
      </c>
      <c r="M765" s="128">
        <f t="shared" si="565"/>
        <v>0</v>
      </c>
      <c r="N765" s="128">
        <f t="shared" si="565"/>
        <v>0</v>
      </c>
      <c r="O765" s="128">
        <f t="shared" si="565"/>
        <v>0</v>
      </c>
      <c r="Q765" s="128">
        <f t="shared" si="566"/>
        <v>0</v>
      </c>
      <c r="R765" s="153">
        <f>Q765-G765</f>
        <v>0</v>
      </c>
      <c r="V765" s="128">
        <v>0</v>
      </c>
      <c r="W765" s="33">
        <f t="shared" si="556"/>
        <v>0</v>
      </c>
    </row>
    <row r="766" spans="2:23">
      <c r="B766" s="40"/>
      <c r="C766" s="111"/>
      <c r="D766" s="111"/>
      <c r="E766" s="111"/>
      <c r="F766" s="956"/>
      <c r="G766" s="128"/>
      <c r="H766" s="128"/>
      <c r="I766" s="128"/>
      <c r="J766" s="128"/>
      <c r="K766" s="128"/>
      <c r="L766" s="128"/>
      <c r="M766" s="128"/>
      <c r="N766" s="128"/>
      <c r="O766" s="128"/>
      <c r="Q766" s="128"/>
      <c r="R766" s="128"/>
      <c r="V766" s="128"/>
      <c r="W766" s="33">
        <f t="shared" si="556"/>
        <v>0</v>
      </c>
    </row>
    <row r="767" spans="2:23">
      <c r="B767" s="40" t="s">
        <v>510</v>
      </c>
      <c r="C767" s="111"/>
      <c r="D767" s="111"/>
      <c r="E767" s="111"/>
      <c r="F767" s="956"/>
      <c r="G767" s="128"/>
      <c r="H767" s="128"/>
      <c r="I767" s="128"/>
      <c r="J767" s="128"/>
      <c r="K767" s="128"/>
      <c r="L767" s="128"/>
      <c r="M767" s="128"/>
      <c r="N767" s="128"/>
      <c r="O767" s="128"/>
      <c r="Q767" s="128"/>
      <c r="R767" s="128"/>
      <c r="V767" s="128"/>
      <c r="W767" s="33">
        <f t="shared" si="556"/>
        <v>0</v>
      </c>
    </row>
    <row r="768" spans="2:23">
      <c r="B768" s="152">
        <v>870</v>
      </c>
      <c r="C768" s="111" t="s">
        <v>511</v>
      </c>
      <c r="D768" s="111"/>
      <c r="E768" s="111"/>
      <c r="F768" s="956"/>
      <c r="G768" s="128">
        <f t="shared" ref="G768:H785" si="569">G684-G24</f>
        <v>-3985573.8089379994</v>
      </c>
      <c r="H768" s="128">
        <f t="shared" si="569"/>
        <v>-3212807.1698590908</v>
      </c>
      <c r="I768" s="128">
        <f t="shared" ref="I768:J768" si="570">I684-I24</f>
        <v>0</v>
      </c>
      <c r="J768" s="128">
        <f t="shared" si="570"/>
        <v>0</v>
      </c>
      <c r="K768" s="128">
        <f t="shared" ref="K768:O777" si="571">K684-K24</f>
        <v>-107836.05757414219</v>
      </c>
      <c r="L768" s="128">
        <f t="shared" si="571"/>
        <v>-24308.83993664373</v>
      </c>
      <c r="M768" s="128">
        <f t="shared" si="571"/>
        <v>-480121.3347198696</v>
      </c>
      <c r="N768" s="128">
        <f t="shared" si="571"/>
        <v>-148876.13778559543</v>
      </c>
      <c r="O768" s="128">
        <f t="shared" si="571"/>
        <v>-11624.269062658552</v>
      </c>
      <c r="Q768" s="128">
        <f t="shared" ref="Q768:Q785" si="572">SUM(H768:O768)</f>
        <v>-3985573.8089380008</v>
      </c>
      <c r="R768" s="128">
        <f t="shared" ref="R768:R785" si="573">Q768-G768</f>
        <v>0</v>
      </c>
      <c r="V768" s="128">
        <v>-2976145.0729661761</v>
      </c>
      <c r="W768" s="33">
        <f t="shared" si="556"/>
        <v>-2976145.0729661761</v>
      </c>
    </row>
    <row r="769" spans="2:23">
      <c r="B769" s="152">
        <v>871</v>
      </c>
      <c r="C769" s="111" t="s">
        <v>512</v>
      </c>
      <c r="D769" s="111"/>
      <c r="E769" s="111"/>
      <c r="F769" s="956"/>
      <c r="G769" s="128">
        <f t="shared" si="569"/>
        <v>0</v>
      </c>
      <c r="H769" s="128">
        <f t="shared" si="569"/>
        <v>0</v>
      </c>
      <c r="I769" s="128">
        <f t="shared" ref="I769:J769" si="574">I685-I25</f>
        <v>0</v>
      </c>
      <c r="J769" s="128">
        <f t="shared" si="574"/>
        <v>0</v>
      </c>
      <c r="K769" s="128">
        <f t="shared" si="571"/>
        <v>0</v>
      </c>
      <c r="L769" s="128">
        <f t="shared" si="571"/>
        <v>0</v>
      </c>
      <c r="M769" s="128">
        <f t="shared" si="571"/>
        <v>0</v>
      </c>
      <c r="N769" s="128">
        <f t="shared" si="571"/>
        <v>0</v>
      </c>
      <c r="O769" s="128">
        <f t="shared" si="571"/>
        <v>0</v>
      </c>
      <c r="Q769" s="128">
        <f t="shared" si="572"/>
        <v>0</v>
      </c>
      <c r="R769" s="128">
        <f t="shared" si="573"/>
        <v>0</v>
      </c>
      <c r="V769" s="128">
        <v>0</v>
      </c>
      <c r="W769" s="33">
        <f t="shared" si="556"/>
        <v>0</v>
      </c>
    </row>
    <row r="770" spans="2:23">
      <c r="B770" s="152">
        <v>872</v>
      </c>
      <c r="C770" s="111" t="s">
        <v>514</v>
      </c>
      <c r="D770" s="111"/>
      <c r="E770" s="111"/>
      <c r="F770" s="956"/>
      <c r="G770" s="128">
        <f t="shared" si="569"/>
        <v>0</v>
      </c>
      <c r="H770" s="128">
        <f t="shared" si="569"/>
        <v>0</v>
      </c>
      <c r="I770" s="128">
        <f t="shared" ref="I770:J770" si="575">I686-I26</f>
        <v>0</v>
      </c>
      <c r="J770" s="128">
        <f t="shared" si="575"/>
        <v>0</v>
      </c>
      <c r="K770" s="128">
        <f t="shared" si="571"/>
        <v>0</v>
      </c>
      <c r="L770" s="128">
        <f t="shared" si="571"/>
        <v>0</v>
      </c>
      <c r="M770" s="128">
        <f t="shared" si="571"/>
        <v>0</v>
      </c>
      <c r="N770" s="128">
        <f t="shared" si="571"/>
        <v>0</v>
      </c>
      <c r="O770" s="128">
        <f t="shared" si="571"/>
        <v>0</v>
      </c>
      <c r="Q770" s="128">
        <f t="shared" si="572"/>
        <v>0</v>
      </c>
      <c r="R770" s="128">
        <f t="shared" si="573"/>
        <v>0</v>
      </c>
      <c r="V770" s="128">
        <v>0</v>
      </c>
      <c r="W770" s="33">
        <f t="shared" si="556"/>
        <v>0</v>
      </c>
    </row>
    <row r="771" spans="2:23">
      <c r="B771" s="152">
        <v>873</v>
      </c>
      <c r="C771" s="111" t="s">
        <v>515</v>
      </c>
      <c r="D771" s="111"/>
      <c r="E771" s="111"/>
      <c r="F771" s="956"/>
      <c r="G771" s="128">
        <f t="shared" si="569"/>
        <v>0</v>
      </c>
      <c r="H771" s="128">
        <f t="shared" si="569"/>
        <v>0</v>
      </c>
      <c r="I771" s="128">
        <f t="shared" ref="I771:J771" si="576">I687-I27</f>
        <v>0</v>
      </c>
      <c r="J771" s="128">
        <f t="shared" si="576"/>
        <v>0</v>
      </c>
      <c r="K771" s="128">
        <f t="shared" si="571"/>
        <v>0</v>
      </c>
      <c r="L771" s="128">
        <f t="shared" si="571"/>
        <v>0</v>
      </c>
      <c r="M771" s="128">
        <f t="shared" si="571"/>
        <v>0</v>
      </c>
      <c r="N771" s="128">
        <f t="shared" si="571"/>
        <v>0</v>
      </c>
      <c r="O771" s="128">
        <f t="shared" si="571"/>
        <v>0</v>
      </c>
      <c r="Q771" s="128">
        <f t="shared" si="572"/>
        <v>0</v>
      </c>
      <c r="R771" s="128">
        <f t="shared" si="573"/>
        <v>0</v>
      </c>
      <c r="V771" s="128">
        <v>0</v>
      </c>
      <c r="W771" s="33">
        <f t="shared" si="556"/>
        <v>0</v>
      </c>
    </row>
    <row r="772" spans="2:23">
      <c r="B772" s="152">
        <v>874</v>
      </c>
      <c r="C772" s="111" t="s">
        <v>516</v>
      </c>
      <c r="D772" s="111"/>
      <c r="E772" s="111"/>
      <c r="F772" s="956"/>
      <c r="G772" s="128">
        <f t="shared" si="569"/>
        <v>0</v>
      </c>
      <c r="H772" s="128">
        <f t="shared" si="569"/>
        <v>0</v>
      </c>
      <c r="I772" s="128">
        <f t="shared" ref="I772:J772" si="577">I688-I28</f>
        <v>0</v>
      </c>
      <c r="J772" s="128">
        <f t="shared" si="577"/>
        <v>0</v>
      </c>
      <c r="K772" s="128">
        <f t="shared" si="571"/>
        <v>0</v>
      </c>
      <c r="L772" s="128">
        <f t="shared" si="571"/>
        <v>0</v>
      </c>
      <c r="M772" s="128">
        <f t="shared" si="571"/>
        <v>0</v>
      </c>
      <c r="N772" s="128">
        <f t="shared" si="571"/>
        <v>0</v>
      </c>
      <c r="O772" s="128">
        <f t="shared" si="571"/>
        <v>0</v>
      </c>
      <c r="Q772" s="128">
        <f t="shared" si="572"/>
        <v>0</v>
      </c>
      <c r="R772" s="128">
        <f t="shared" si="573"/>
        <v>0</v>
      </c>
      <c r="V772" s="128">
        <v>0</v>
      </c>
      <c r="W772" s="33">
        <f t="shared" si="556"/>
        <v>0</v>
      </c>
    </row>
    <row r="773" spans="2:23">
      <c r="B773" s="152">
        <v>875</v>
      </c>
      <c r="C773" s="111" t="s">
        <v>517</v>
      </c>
      <c r="D773" s="111"/>
      <c r="E773" s="111"/>
      <c r="F773" s="956"/>
      <c r="G773" s="128">
        <f t="shared" si="569"/>
        <v>0</v>
      </c>
      <c r="H773" s="128">
        <f t="shared" si="569"/>
        <v>0</v>
      </c>
      <c r="I773" s="128">
        <f t="shared" ref="I773:J773" si="578">I689-I29</f>
        <v>0</v>
      </c>
      <c r="J773" s="128">
        <f t="shared" si="578"/>
        <v>0</v>
      </c>
      <c r="K773" s="128">
        <f t="shared" si="571"/>
        <v>0</v>
      </c>
      <c r="L773" s="128">
        <f t="shared" si="571"/>
        <v>0</v>
      </c>
      <c r="M773" s="128">
        <f t="shared" si="571"/>
        <v>0</v>
      </c>
      <c r="N773" s="128">
        <f t="shared" si="571"/>
        <v>0</v>
      </c>
      <c r="O773" s="128">
        <f t="shared" si="571"/>
        <v>0</v>
      </c>
      <c r="Q773" s="128">
        <f t="shared" si="572"/>
        <v>0</v>
      </c>
      <c r="R773" s="128">
        <f t="shared" si="573"/>
        <v>0</v>
      </c>
      <c r="V773" s="128">
        <v>0</v>
      </c>
      <c r="W773" s="33">
        <f t="shared" si="556"/>
        <v>0</v>
      </c>
    </row>
    <row r="774" spans="2:23">
      <c r="B774" s="152">
        <v>878</v>
      </c>
      <c r="C774" s="111" t="s">
        <v>518</v>
      </c>
      <c r="D774" s="111"/>
      <c r="E774" s="111"/>
      <c r="F774" s="956"/>
      <c r="G774" s="128">
        <f t="shared" si="569"/>
        <v>0</v>
      </c>
      <c r="H774" s="128">
        <f t="shared" si="569"/>
        <v>0</v>
      </c>
      <c r="I774" s="128">
        <f t="shared" ref="I774:J774" si="579">I690-I30</f>
        <v>0</v>
      </c>
      <c r="J774" s="128">
        <f t="shared" si="579"/>
        <v>0</v>
      </c>
      <c r="K774" s="128">
        <f t="shared" si="571"/>
        <v>0</v>
      </c>
      <c r="L774" s="128">
        <f t="shared" si="571"/>
        <v>0</v>
      </c>
      <c r="M774" s="128">
        <f t="shared" si="571"/>
        <v>0</v>
      </c>
      <c r="N774" s="128">
        <f t="shared" si="571"/>
        <v>0</v>
      </c>
      <c r="O774" s="128">
        <f t="shared" si="571"/>
        <v>0</v>
      </c>
      <c r="Q774" s="128">
        <f t="shared" si="572"/>
        <v>0</v>
      </c>
      <c r="R774" s="128">
        <f t="shared" si="573"/>
        <v>0</v>
      </c>
      <c r="V774" s="128">
        <v>0</v>
      </c>
      <c r="W774" s="33">
        <f t="shared" si="556"/>
        <v>0</v>
      </c>
    </row>
    <row r="775" spans="2:23">
      <c r="B775" s="152">
        <v>879</v>
      </c>
      <c r="C775" s="111" t="s">
        <v>519</v>
      </c>
      <c r="D775" s="111"/>
      <c r="E775" s="111"/>
      <c r="F775" s="956"/>
      <c r="G775" s="128">
        <f t="shared" si="569"/>
        <v>0</v>
      </c>
      <c r="H775" s="128">
        <f t="shared" si="569"/>
        <v>0</v>
      </c>
      <c r="I775" s="128">
        <f t="shared" ref="I775:J775" si="580">I691-I31</f>
        <v>0</v>
      </c>
      <c r="J775" s="128">
        <f t="shared" si="580"/>
        <v>0</v>
      </c>
      <c r="K775" s="128">
        <f t="shared" si="571"/>
        <v>0</v>
      </c>
      <c r="L775" s="128">
        <f t="shared" si="571"/>
        <v>0</v>
      </c>
      <c r="M775" s="128">
        <f t="shared" si="571"/>
        <v>0</v>
      </c>
      <c r="N775" s="128">
        <f t="shared" si="571"/>
        <v>0</v>
      </c>
      <c r="O775" s="128">
        <f t="shared" si="571"/>
        <v>0</v>
      </c>
      <c r="Q775" s="128">
        <f t="shared" si="572"/>
        <v>0</v>
      </c>
      <c r="R775" s="128">
        <f t="shared" si="573"/>
        <v>0</v>
      </c>
      <c r="V775" s="128">
        <v>0</v>
      </c>
      <c r="W775" s="33">
        <f t="shared" si="556"/>
        <v>0</v>
      </c>
    </row>
    <row r="776" spans="2:23">
      <c r="B776" s="152">
        <v>880</v>
      </c>
      <c r="C776" s="111" t="s">
        <v>521</v>
      </c>
      <c r="D776" s="111"/>
      <c r="E776" s="111"/>
      <c r="F776" s="956"/>
      <c r="G776" s="128">
        <f t="shared" si="569"/>
        <v>-3414397.4291011626</v>
      </c>
      <c r="H776" s="128">
        <f t="shared" si="569"/>
        <v>-2752376.7133264281</v>
      </c>
      <c r="I776" s="128">
        <f t="shared" ref="I776:J776" si="581">I692-I32</f>
        <v>0</v>
      </c>
      <c r="J776" s="128">
        <f t="shared" si="581"/>
        <v>0</v>
      </c>
      <c r="K776" s="128">
        <f t="shared" si="571"/>
        <v>-92381.96942177965</v>
      </c>
      <c r="L776" s="128">
        <f t="shared" si="571"/>
        <v>-20825.116924938924</v>
      </c>
      <c r="M776" s="128">
        <f t="shared" si="571"/>
        <v>-411314.68880285468</v>
      </c>
      <c r="N776" s="128">
        <f t="shared" si="571"/>
        <v>-127540.55663696154</v>
      </c>
      <c r="O776" s="128">
        <f t="shared" si="571"/>
        <v>-9958.3839882010216</v>
      </c>
      <c r="Q776" s="128">
        <f t="shared" si="572"/>
        <v>-3414397.429101164</v>
      </c>
      <c r="R776" s="128">
        <f t="shared" si="573"/>
        <v>0</v>
      </c>
      <c r="V776" s="128">
        <v>-2554702.3466207385</v>
      </c>
      <c r="W776" s="33">
        <f t="shared" si="556"/>
        <v>-2554702.3466207385</v>
      </c>
    </row>
    <row r="777" spans="2:23">
      <c r="B777" s="152" t="s">
        <v>943</v>
      </c>
      <c r="C777" s="111" t="s">
        <v>522</v>
      </c>
      <c r="D777" s="111"/>
      <c r="E777" s="111"/>
      <c r="F777" s="956"/>
      <c r="G777" s="128">
        <f t="shared" si="569"/>
        <v>-27952.932862200709</v>
      </c>
      <c r="H777" s="128">
        <f t="shared" si="569"/>
        <v>-22533.112526198187</v>
      </c>
      <c r="I777" s="128">
        <f t="shared" ref="I777:J777" si="582">I693-I33</f>
        <v>0</v>
      </c>
      <c r="J777" s="128">
        <f t="shared" si="582"/>
        <v>0</v>
      </c>
      <c r="K777" s="128">
        <f t="shared" si="571"/>
        <v>-756.31119181245572</v>
      </c>
      <c r="L777" s="128">
        <f t="shared" si="571"/>
        <v>-170.49072562227789</v>
      </c>
      <c r="M777" s="128">
        <f t="shared" si="571"/>
        <v>-3367.3443470140701</v>
      </c>
      <c r="N777" s="128">
        <f t="shared" si="571"/>
        <v>-1044.1469368781745</v>
      </c>
      <c r="O777" s="128">
        <f t="shared" si="571"/>
        <v>-81.527134675554549</v>
      </c>
      <c r="Q777" s="128">
        <f t="shared" si="572"/>
        <v>-27952.932862200723</v>
      </c>
      <c r="R777" s="128">
        <f t="shared" si="573"/>
        <v>0</v>
      </c>
      <c r="V777" s="128">
        <v>-20990.874481579587</v>
      </c>
      <c r="W777" s="33">
        <f t="shared" si="556"/>
        <v>-20990.874481579587</v>
      </c>
    </row>
    <row r="778" spans="2:23">
      <c r="B778" s="152">
        <v>885</v>
      </c>
      <c r="C778" s="111" t="s">
        <v>523</v>
      </c>
      <c r="D778" s="111"/>
      <c r="E778" s="111"/>
      <c r="F778" s="956"/>
      <c r="G778" s="128">
        <f t="shared" si="569"/>
        <v>-201637.43122426153</v>
      </c>
      <c r="H778" s="128">
        <f t="shared" si="569"/>
        <v>-162541.76081157464</v>
      </c>
      <c r="I778" s="128">
        <f t="shared" ref="I778:J778" si="583">I694-I34</f>
        <v>0</v>
      </c>
      <c r="J778" s="128">
        <f t="shared" si="583"/>
        <v>0</v>
      </c>
      <c r="K778" s="128">
        <f t="shared" ref="K778:O785" si="584">K694-K34</f>
        <v>-5455.6223733303495</v>
      </c>
      <c r="L778" s="128">
        <f t="shared" si="584"/>
        <v>-1229.8284452478024</v>
      </c>
      <c r="M778" s="128">
        <f t="shared" si="584"/>
        <v>-24290.211961894289</v>
      </c>
      <c r="N778" s="128">
        <f t="shared" si="584"/>
        <v>-7531.914708581342</v>
      </c>
      <c r="O778" s="128">
        <f t="shared" si="584"/>
        <v>-588.09292363316683</v>
      </c>
      <c r="Q778" s="128">
        <f t="shared" si="572"/>
        <v>-201637.43122426161</v>
      </c>
      <c r="R778" s="128">
        <f t="shared" si="573"/>
        <v>0</v>
      </c>
      <c r="V778" s="128">
        <v>-149617.78161144943</v>
      </c>
      <c r="W778" s="33">
        <f t="shared" si="556"/>
        <v>-149617.78161144943</v>
      </c>
    </row>
    <row r="779" spans="2:23">
      <c r="B779" s="152">
        <v>886</v>
      </c>
      <c r="C779" s="111" t="s">
        <v>524</v>
      </c>
      <c r="D779" s="111"/>
      <c r="E779" s="111"/>
      <c r="F779" s="956"/>
      <c r="G779" s="128">
        <f t="shared" si="569"/>
        <v>-20836.283990462522</v>
      </c>
      <c r="H779" s="128">
        <f t="shared" si="569"/>
        <v>-16796.317370325123</v>
      </c>
      <c r="I779" s="128">
        <f t="shared" ref="I779:J779" si="585">I695-I35</f>
        <v>0</v>
      </c>
      <c r="J779" s="128">
        <f t="shared" si="585"/>
        <v>0</v>
      </c>
      <c r="K779" s="128">
        <f t="shared" si="584"/>
        <v>-563.75890342008404</v>
      </c>
      <c r="L779" s="128">
        <f t="shared" si="584"/>
        <v>-127.08481053913034</v>
      </c>
      <c r="M779" s="128">
        <f t="shared" si="584"/>
        <v>-2510.0386944706411</v>
      </c>
      <c r="N779" s="128">
        <f t="shared" si="584"/>
        <v>-778.31339601523109</v>
      </c>
      <c r="O779" s="128">
        <f t="shared" si="584"/>
        <v>-60.770815692318045</v>
      </c>
      <c r="Q779" s="128">
        <f t="shared" si="572"/>
        <v>-20836.283990462525</v>
      </c>
      <c r="R779" s="128">
        <f t="shared" si="573"/>
        <v>0</v>
      </c>
      <c r="V779" s="128">
        <v>-15794.487488912731</v>
      </c>
      <c r="W779" s="33">
        <f t="shared" si="556"/>
        <v>-15794.487488912731</v>
      </c>
    </row>
    <row r="780" spans="2:23">
      <c r="B780" s="152">
        <v>887</v>
      </c>
      <c r="C780" s="111" t="s">
        <v>525</v>
      </c>
      <c r="D780" s="111"/>
      <c r="E780" s="111"/>
      <c r="F780" s="956"/>
      <c r="G780" s="128">
        <f t="shared" si="569"/>
        <v>0</v>
      </c>
      <c r="H780" s="128">
        <f t="shared" si="569"/>
        <v>0</v>
      </c>
      <c r="I780" s="128">
        <f t="shared" ref="I780:J780" si="586">I696-I36</f>
        <v>0</v>
      </c>
      <c r="J780" s="128">
        <f t="shared" si="586"/>
        <v>0</v>
      </c>
      <c r="K780" s="128">
        <f t="shared" si="584"/>
        <v>0</v>
      </c>
      <c r="L780" s="128">
        <f t="shared" si="584"/>
        <v>0</v>
      </c>
      <c r="M780" s="128">
        <f t="shared" si="584"/>
        <v>0</v>
      </c>
      <c r="N780" s="128">
        <f t="shared" si="584"/>
        <v>0</v>
      </c>
      <c r="O780" s="128">
        <f t="shared" si="584"/>
        <v>0</v>
      </c>
      <c r="Q780" s="128">
        <f t="shared" si="572"/>
        <v>0</v>
      </c>
      <c r="R780" s="128">
        <f t="shared" si="573"/>
        <v>0</v>
      </c>
      <c r="V780" s="128">
        <v>0</v>
      </c>
      <c r="W780" s="33">
        <f t="shared" si="556"/>
        <v>0</v>
      </c>
    </row>
    <row r="781" spans="2:23">
      <c r="B781" s="152">
        <v>888</v>
      </c>
      <c r="C781" s="111" t="s">
        <v>526</v>
      </c>
      <c r="D781" s="111"/>
      <c r="E781" s="111"/>
      <c r="F781" s="956"/>
      <c r="G781" s="128">
        <f t="shared" si="569"/>
        <v>0</v>
      </c>
      <c r="H781" s="128">
        <f t="shared" si="569"/>
        <v>0</v>
      </c>
      <c r="I781" s="128">
        <f t="shared" ref="I781:J781" si="587">I697-I37</f>
        <v>0</v>
      </c>
      <c r="J781" s="128">
        <f t="shared" si="587"/>
        <v>0</v>
      </c>
      <c r="K781" s="128">
        <f t="shared" si="584"/>
        <v>0</v>
      </c>
      <c r="L781" s="128">
        <f t="shared" si="584"/>
        <v>0</v>
      </c>
      <c r="M781" s="128">
        <f t="shared" si="584"/>
        <v>0</v>
      </c>
      <c r="N781" s="128">
        <f t="shared" si="584"/>
        <v>0</v>
      </c>
      <c r="O781" s="128">
        <f t="shared" si="584"/>
        <v>0</v>
      </c>
      <c r="Q781" s="128">
        <f t="shared" si="572"/>
        <v>0</v>
      </c>
      <c r="R781" s="128">
        <f t="shared" si="573"/>
        <v>0</v>
      </c>
      <c r="V781" s="128">
        <v>0</v>
      </c>
      <c r="W781" s="33">
        <f t="shared" si="556"/>
        <v>0</v>
      </c>
    </row>
    <row r="782" spans="2:23">
      <c r="B782" s="152">
        <v>889</v>
      </c>
      <c r="C782" s="111" t="s">
        <v>543</v>
      </c>
      <c r="D782" s="111"/>
      <c r="E782" s="111"/>
      <c r="F782" s="956"/>
      <c r="G782" s="128">
        <f t="shared" si="569"/>
        <v>0</v>
      </c>
      <c r="H782" s="128">
        <f t="shared" si="569"/>
        <v>0</v>
      </c>
      <c r="I782" s="128">
        <f t="shared" ref="I782:J782" si="588">I698-I38</f>
        <v>0</v>
      </c>
      <c r="J782" s="128">
        <f t="shared" si="588"/>
        <v>0</v>
      </c>
      <c r="K782" s="128">
        <f t="shared" si="584"/>
        <v>0</v>
      </c>
      <c r="L782" s="128">
        <f t="shared" si="584"/>
        <v>0</v>
      </c>
      <c r="M782" s="128">
        <f t="shared" si="584"/>
        <v>0</v>
      </c>
      <c r="N782" s="128">
        <f t="shared" si="584"/>
        <v>0</v>
      </c>
      <c r="O782" s="128">
        <f t="shared" si="584"/>
        <v>0</v>
      </c>
      <c r="Q782" s="128">
        <f t="shared" si="572"/>
        <v>0</v>
      </c>
      <c r="R782" s="128">
        <f t="shared" si="573"/>
        <v>0</v>
      </c>
      <c r="V782" s="128">
        <v>0</v>
      </c>
      <c r="W782" s="33">
        <f t="shared" si="556"/>
        <v>0</v>
      </c>
    </row>
    <row r="783" spans="2:23">
      <c r="B783" s="152">
        <v>892</v>
      </c>
      <c r="C783" s="111" t="s">
        <v>544</v>
      </c>
      <c r="D783" s="111"/>
      <c r="E783" s="111"/>
      <c r="F783" s="956"/>
      <c r="G783" s="128">
        <f t="shared" si="569"/>
        <v>0</v>
      </c>
      <c r="H783" s="128">
        <f t="shared" si="569"/>
        <v>0</v>
      </c>
      <c r="I783" s="128">
        <f t="shared" ref="I783:J783" si="589">I699-I39</f>
        <v>0</v>
      </c>
      <c r="J783" s="128">
        <f t="shared" si="589"/>
        <v>0</v>
      </c>
      <c r="K783" s="128">
        <f t="shared" si="584"/>
        <v>0</v>
      </c>
      <c r="L783" s="128">
        <f t="shared" si="584"/>
        <v>0</v>
      </c>
      <c r="M783" s="128">
        <f t="shared" si="584"/>
        <v>0</v>
      </c>
      <c r="N783" s="128">
        <f t="shared" si="584"/>
        <v>0</v>
      </c>
      <c r="O783" s="128">
        <f t="shared" si="584"/>
        <v>0</v>
      </c>
      <c r="Q783" s="128">
        <f t="shared" si="572"/>
        <v>0</v>
      </c>
      <c r="R783" s="128">
        <f t="shared" si="573"/>
        <v>0</v>
      </c>
      <c r="V783" s="128">
        <v>0</v>
      </c>
      <c r="W783" s="33">
        <f t="shared" si="556"/>
        <v>0</v>
      </c>
    </row>
    <row r="784" spans="2:23" ht="13.5" thickBot="1">
      <c r="B784" s="152">
        <v>893</v>
      </c>
      <c r="C784" s="111" t="s">
        <v>552</v>
      </c>
      <c r="D784" s="111"/>
      <c r="E784" s="111"/>
      <c r="F784" s="956"/>
      <c r="G784" s="128">
        <f t="shared" si="569"/>
        <v>0</v>
      </c>
      <c r="H784" s="128">
        <f t="shared" si="569"/>
        <v>0</v>
      </c>
      <c r="I784" s="128">
        <f t="shared" ref="I784:J784" si="590">I700-I40</f>
        <v>0</v>
      </c>
      <c r="J784" s="128">
        <f t="shared" si="590"/>
        <v>0</v>
      </c>
      <c r="K784" s="128">
        <f t="shared" si="584"/>
        <v>0</v>
      </c>
      <c r="L784" s="128">
        <f t="shared" si="584"/>
        <v>0</v>
      </c>
      <c r="M784" s="128">
        <f t="shared" si="584"/>
        <v>0</v>
      </c>
      <c r="N784" s="128">
        <f t="shared" si="584"/>
        <v>0</v>
      </c>
      <c r="O784" s="128">
        <f t="shared" si="584"/>
        <v>0</v>
      </c>
      <c r="Q784" s="128">
        <f t="shared" si="572"/>
        <v>0</v>
      </c>
      <c r="R784" s="128">
        <f t="shared" si="573"/>
        <v>0</v>
      </c>
      <c r="V784" s="128">
        <v>0</v>
      </c>
      <c r="W784" s="33">
        <f t="shared" si="556"/>
        <v>0</v>
      </c>
    </row>
    <row r="785" spans="2:23">
      <c r="B785" s="276"/>
      <c r="C785" s="79" t="s">
        <v>942</v>
      </c>
      <c r="D785" s="111"/>
      <c r="E785" s="111"/>
      <c r="F785" s="956"/>
      <c r="G785" s="128">
        <f t="shared" si="569"/>
        <v>-7650397.8861161023</v>
      </c>
      <c r="H785" s="128">
        <f t="shared" si="569"/>
        <v>-6167055.0738936067</v>
      </c>
      <c r="I785" s="128">
        <f t="shared" ref="I785:J785" si="591">I701-I41</f>
        <v>0</v>
      </c>
      <c r="J785" s="128">
        <f t="shared" si="591"/>
        <v>0</v>
      </c>
      <c r="K785" s="128">
        <f t="shared" si="584"/>
        <v>-206993.71946448478</v>
      </c>
      <c r="L785" s="128">
        <f t="shared" si="584"/>
        <v>-46661.360842991853</v>
      </c>
      <c r="M785" s="128">
        <f t="shared" si="584"/>
        <v>-921603.61852610298</v>
      </c>
      <c r="N785" s="128">
        <f t="shared" si="584"/>
        <v>-285771.06946403172</v>
      </c>
      <c r="O785" s="128">
        <f t="shared" si="584"/>
        <v>-22313.043924860656</v>
      </c>
      <c r="Q785" s="128">
        <f t="shared" si="572"/>
        <v>-7650397.8861160781</v>
      </c>
      <c r="R785" s="153">
        <f t="shared" si="573"/>
        <v>2.4214386940002441E-8</v>
      </c>
      <c r="V785" s="128">
        <v>-5717250.563168861</v>
      </c>
      <c r="W785" s="33">
        <f t="shared" si="556"/>
        <v>-5717250.563168861</v>
      </c>
    </row>
    <row r="786" spans="2:23">
      <c r="B786" s="40"/>
      <c r="C786" s="111"/>
      <c r="D786" s="111"/>
      <c r="E786" s="111"/>
      <c r="F786" s="956"/>
      <c r="G786" s="128"/>
      <c r="H786" s="128"/>
      <c r="I786" s="128"/>
      <c r="J786" s="128"/>
      <c r="K786" s="128"/>
      <c r="L786" s="128"/>
      <c r="M786" s="128"/>
      <c r="N786" s="128"/>
      <c r="O786" s="128"/>
      <c r="Q786" s="128"/>
      <c r="R786" s="128"/>
      <c r="V786" s="128"/>
      <c r="W786" s="33">
        <f t="shared" si="556"/>
        <v>0</v>
      </c>
    </row>
    <row r="787" spans="2:23">
      <c r="B787" s="40" t="s">
        <v>557</v>
      </c>
      <c r="C787" s="111"/>
      <c r="D787" s="111"/>
      <c r="E787" s="111"/>
      <c r="F787" s="956"/>
      <c r="G787" s="128"/>
      <c r="H787" s="128"/>
      <c r="I787" s="128"/>
      <c r="J787" s="128"/>
      <c r="K787" s="128"/>
      <c r="L787" s="128"/>
      <c r="M787" s="128"/>
      <c r="N787" s="128"/>
      <c r="O787" s="128"/>
      <c r="Q787" s="128"/>
      <c r="R787" s="128"/>
      <c r="V787" s="128"/>
      <c r="W787" s="33">
        <f t="shared" si="556"/>
        <v>0</v>
      </c>
    </row>
    <row r="788" spans="2:23">
      <c r="B788" s="152">
        <v>901</v>
      </c>
      <c r="C788" s="111" t="s">
        <v>559</v>
      </c>
      <c r="D788" s="111"/>
      <c r="E788" s="111"/>
      <c r="F788" s="956"/>
      <c r="G788" s="128">
        <f t="shared" ref="G788:H795" si="592">G704-G44</f>
        <v>-279722.47263185144</v>
      </c>
      <c r="H788" s="128">
        <f t="shared" si="592"/>
        <v>-274093.4989712555</v>
      </c>
      <c r="I788" s="128">
        <f t="shared" ref="I788:J788" si="593">I704-I44</f>
        <v>0</v>
      </c>
      <c r="J788" s="128">
        <f t="shared" si="593"/>
        <v>0</v>
      </c>
      <c r="K788" s="128">
        <f t="shared" ref="K788:O795" si="594">K704-K44</f>
        <v>-986.02046370272001</v>
      </c>
      <c r="L788" s="128">
        <f t="shared" si="594"/>
        <v>-19.748063904851577</v>
      </c>
      <c r="M788" s="128">
        <f t="shared" si="594"/>
        <v>-2648.882551131599</v>
      </c>
      <c r="N788" s="128">
        <f t="shared" si="594"/>
        <v>-1103.1449229109667</v>
      </c>
      <c r="O788" s="128">
        <f t="shared" si="594"/>
        <v>-871.17765894585864</v>
      </c>
      <c r="Q788" s="128">
        <f t="shared" ref="Q788:Q795" si="595">SUM(H788:O788)</f>
        <v>-279722.4726318515</v>
      </c>
      <c r="R788" s="128">
        <f t="shared" ref="R788:R795" si="596">Q788-G788</f>
        <v>0</v>
      </c>
      <c r="V788" s="128">
        <v>-273159.04181960167</v>
      </c>
      <c r="W788" s="33">
        <f t="shared" ref="W788:W819" si="597">V788-J788</f>
        <v>-273159.04181960167</v>
      </c>
    </row>
    <row r="789" spans="2:23">
      <c r="B789" s="152">
        <v>902</v>
      </c>
      <c r="C789" s="111" t="s">
        <v>560</v>
      </c>
      <c r="D789" s="111"/>
      <c r="E789" s="111"/>
      <c r="F789" s="956"/>
      <c r="G789" s="128">
        <f t="shared" si="592"/>
        <v>0</v>
      </c>
      <c r="H789" s="128">
        <f t="shared" si="592"/>
        <v>0</v>
      </c>
      <c r="I789" s="128">
        <f t="shared" ref="I789:J789" si="598">I705-I45</f>
        <v>0</v>
      </c>
      <c r="J789" s="128">
        <f t="shared" si="598"/>
        <v>0</v>
      </c>
      <c r="K789" s="128">
        <f t="shared" si="594"/>
        <v>0</v>
      </c>
      <c r="L789" s="128">
        <f t="shared" si="594"/>
        <v>0</v>
      </c>
      <c r="M789" s="128">
        <f t="shared" si="594"/>
        <v>0</v>
      </c>
      <c r="N789" s="128">
        <f t="shared" si="594"/>
        <v>0</v>
      </c>
      <c r="O789" s="128">
        <f t="shared" si="594"/>
        <v>0</v>
      </c>
      <c r="Q789" s="128">
        <f t="shared" si="595"/>
        <v>0</v>
      </c>
      <c r="R789" s="128">
        <f t="shared" si="596"/>
        <v>0</v>
      </c>
      <c r="V789" s="128">
        <v>0</v>
      </c>
      <c r="W789" s="33">
        <f t="shared" si="597"/>
        <v>0</v>
      </c>
    </row>
    <row r="790" spans="2:23">
      <c r="B790" s="152">
        <v>9031</v>
      </c>
      <c r="C790" s="111" t="s">
        <v>561</v>
      </c>
      <c r="D790" s="111"/>
      <c r="E790" s="111"/>
      <c r="F790" s="956"/>
      <c r="G790" s="128">
        <f t="shared" si="592"/>
        <v>-4377292.1532511394</v>
      </c>
      <c r="H790" s="128">
        <f t="shared" si="592"/>
        <v>-4289206.051324632</v>
      </c>
      <c r="I790" s="128">
        <f t="shared" ref="I790:J790" si="599">I706-I46</f>
        <v>0</v>
      </c>
      <c r="J790" s="128">
        <f t="shared" si="599"/>
        <v>0</v>
      </c>
      <c r="K790" s="128">
        <f t="shared" si="594"/>
        <v>-15429.935242963031</v>
      </c>
      <c r="L790" s="128">
        <f t="shared" si="594"/>
        <v>-309.03146379082079</v>
      </c>
      <c r="M790" s="128">
        <f t="shared" si="594"/>
        <v>-41451.559815190616</v>
      </c>
      <c r="N790" s="128">
        <f t="shared" si="594"/>
        <v>-17262.780389161926</v>
      </c>
      <c r="O790" s="128">
        <f t="shared" si="594"/>
        <v>-13632.79501540192</v>
      </c>
      <c r="Q790" s="128">
        <f t="shared" si="595"/>
        <v>-4377292.1532511404</v>
      </c>
      <c r="R790" s="128">
        <f t="shared" si="596"/>
        <v>0</v>
      </c>
      <c r="V790" s="128">
        <v>-4345193.4606709573</v>
      </c>
      <c r="W790" s="33">
        <f t="shared" si="597"/>
        <v>-4345193.4606709573</v>
      </c>
    </row>
    <row r="791" spans="2:23">
      <c r="B791" s="152">
        <v>9032</v>
      </c>
      <c r="C791" s="111" t="s">
        <v>562</v>
      </c>
      <c r="D791" s="111"/>
      <c r="E791" s="111"/>
      <c r="F791" s="956"/>
      <c r="G791" s="128">
        <f t="shared" si="592"/>
        <v>0</v>
      </c>
      <c r="H791" s="128">
        <f t="shared" si="592"/>
        <v>0</v>
      </c>
      <c r="I791" s="128">
        <f t="shared" ref="I791:J791" si="600">I707-I47</f>
        <v>0</v>
      </c>
      <c r="J791" s="128">
        <f t="shared" si="600"/>
        <v>0</v>
      </c>
      <c r="K791" s="128">
        <f t="shared" si="594"/>
        <v>0</v>
      </c>
      <c r="L791" s="128">
        <f t="shared" si="594"/>
        <v>0</v>
      </c>
      <c r="M791" s="128">
        <f t="shared" si="594"/>
        <v>0</v>
      </c>
      <c r="N791" s="128">
        <f t="shared" si="594"/>
        <v>0</v>
      </c>
      <c r="O791" s="128">
        <f t="shared" si="594"/>
        <v>0</v>
      </c>
      <c r="Q791" s="128">
        <f t="shared" si="595"/>
        <v>0</v>
      </c>
      <c r="R791" s="128">
        <f t="shared" si="596"/>
        <v>0</v>
      </c>
      <c r="V791" s="128">
        <v>0</v>
      </c>
      <c r="W791" s="33">
        <f t="shared" si="597"/>
        <v>0</v>
      </c>
    </row>
    <row r="792" spans="2:23">
      <c r="B792" s="152">
        <v>9033</v>
      </c>
      <c r="C792" s="111" t="s">
        <v>563</v>
      </c>
      <c r="D792" s="111"/>
      <c r="E792" s="111"/>
      <c r="F792" s="956"/>
      <c r="G792" s="128">
        <f t="shared" si="592"/>
        <v>0</v>
      </c>
      <c r="H792" s="128">
        <f t="shared" si="592"/>
        <v>0</v>
      </c>
      <c r="I792" s="128">
        <f t="shared" ref="I792:J792" si="601">I708-I48</f>
        <v>0</v>
      </c>
      <c r="J792" s="128">
        <f t="shared" si="601"/>
        <v>0</v>
      </c>
      <c r="K792" s="128">
        <f t="shared" si="594"/>
        <v>0</v>
      </c>
      <c r="L792" s="128">
        <f t="shared" si="594"/>
        <v>0</v>
      </c>
      <c r="M792" s="128">
        <f t="shared" si="594"/>
        <v>0</v>
      </c>
      <c r="N792" s="128">
        <f t="shared" si="594"/>
        <v>0</v>
      </c>
      <c r="O792" s="128">
        <f t="shared" si="594"/>
        <v>0</v>
      </c>
      <c r="Q792" s="128">
        <f t="shared" si="595"/>
        <v>0</v>
      </c>
      <c r="R792" s="128">
        <f t="shared" si="596"/>
        <v>0</v>
      </c>
      <c r="V792" s="128">
        <v>0</v>
      </c>
      <c r="W792" s="33">
        <f t="shared" si="597"/>
        <v>0</v>
      </c>
    </row>
    <row r="793" spans="2:23">
      <c r="B793" s="152">
        <v>904</v>
      </c>
      <c r="C793" s="111" t="s">
        <v>572</v>
      </c>
      <c r="D793" s="111"/>
      <c r="E793" s="111"/>
      <c r="F793" s="956"/>
      <c r="G793" s="128">
        <f t="shared" si="592"/>
        <v>0</v>
      </c>
      <c r="H793" s="128">
        <f t="shared" si="592"/>
        <v>0</v>
      </c>
      <c r="I793" s="128">
        <f t="shared" ref="I793:J793" si="602">I709-I49</f>
        <v>0</v>
      </c>
      <c r="J793" s="128">
        <f t="shared" si="602"/>
        <v>0</v>
      </c>
      <c r="K793" s="128">
        <f t="shared" si="594"/>
        <v>0</v>
      </c>
      <c r="L793" s="128">
        <f t="shared" si="594"/>
        <v>0</v>
      </c>
      <c r="M793" s="128">
        <f t="shared" si="594"/>
        <v>0</v>
      </c>
      <c r="N793" s="128">
        <f t="shared" si="594"/>
        <v>0</v>
      </c>
      <c r="O793" s="128">
        <f t="shared" si="594"/>
        <v>0</v>
      </c>
      <c r="Q793" s="128">
        <f t="shared" si="595"/>
        <v>0</v>
      </c>
      <c r="R793" s="128">
        <f t="shared" si="596"/>
        <v>0</v>
      </c>
      <c r="V793" s="128">
        <v>0</v>
      </c>
      <c r="W793" s="33">
        <f t="shared" si="597"/>
        <v>0</v>
      </c>
    </row>
    <row r="794" spans="2:23" ht="13.5" thickBot="1">
      <c r="B794" s="152">
        <v>905</v>
      </c>
      <c r="C794" s="111" t="s">
        <v>573</v>
      </c>
      <c r="D794" s="111"/>
      <c r="E794" s="111"/>
      <c r="F794" s="956"/>
      <c r="G794" s="128">
        <f t="shared" si="592"/>
        <v>0</v>
      </c>
      <c r="H794" s="128">
        <f t="shared" si="592"/>
        <v>0</v>
      </c>
      <c r="I794" s="128">
        <f t="shared" ref="I794:J794" si="603">I710-I50</f>
        <v>0</v>
      </c>
      <c r="J794" s="128">
        <f t="shared" si="603"/>
        <v>0</v>
      </c>
      <c r="K794" s="128">
        <f t="shared" si="594"/>
        <v>0</v>
      </c>
      <c r="L794" s="128">
        <f t="shared" si="594"/>
        <v>0</v>
      </c>
      <c r="M794" s="128">
        <f t="shared" si="594"/>
        <v>0</v>
      </c>
      <c r="N794" s="128">
        <f t="shared" si="594"/>
        <v>0</v>
      </c>
      <c r="O794" s="128">
        <f t="shared" si="594"/>
        <v>0</v>
      </c>
      <c r="Q794" s="128">
        <f t="shared" si="595"/>
        <v>0</v>
      </c>
      <c r="R794" s="128">
        <f t="shared" si="596"/>
        <v>0</v>
      </c>
      <c r="V794" s="128">
        <v>0</v>
      </c>
      <c r="W794" s="33">
        <f t="shared" si="597"/>
        <v>0</v>
      </c>
    </row>
    <row r="795" spans="2:23">
      <c r="B795" s="276"/>
      <c r="C795" s="40" t="s">
        <v>941</v>
      </c>
      <c r="D795" s="111"/>
      <c r="E795" s="111"/>
      <c r="F795" s="956"/>
      <c r="G795" s="128">
        <f t="shared" si="592"/>
        <v>-4657014.6258829907</v>
      </c>
      <c r="H795" s="128">
        <f t="shared" si="592"/>
        <v>-4563299.5502958894</v>
      </c>
      <c r="I795" s="128">
        <f t="shared" ref="I795:J795" si="604">I711-I51</f>
        <v>0</v>
      </c>
      <c r="J795" s="128">
        <f t="shared" si="604"/>
        <v>0</v>
      </c>
      <c r="K795" s="128">
        <f t="shared" si="594"/>
        <v>-16415.955706665758</v>
      </c>
      <c r="L795" s="128">
        <f t="shared" si="594"/>
        <v>-328.77952769567219</v>
      </c>
      <c r="M795" s="128">
        <f t="shared" si="594"/>
        <v>-44100.442366322241</v>
      </c>
      <c r="N795" s="128">
        <f t="shared" si="594"/>
        <v>-18365.925312072883</v>
      </c>
      <c r="O795" s="128">
        <f t="shared" si="594"/>
        <v>-14503.97267434778</v>
      </c>
      <c r="Q795" s="128">
        <f t="shared" si="595"/>
        <v>-4657014.6258829935</v>
      </c>
      <c r="R795" s="153">
        <f t="shared" si="596"/>
        <v>0</v>
      </c>
      <c r="V795" s="128">
        <v>-4618352.5024905577</v>
      </c>
      <c r="W795" s="33">
        <f t="shared" si="597"/>
        <v>-4618352.5024905577</v>
      </c>
    </row>
    <row r="796" spans="2:23">
      <c r="B796" s="40"/>
      <c r="C796" s="111"/>
      <c r="D796" s="111"/>
      <c r="E796" s="111"/>
      <c r="F796" s="956"/>
      <c r="G796" s="128"/>
      <c r="H796" s="128"/>
      <c r="I796" s="128"/>
      <c r="J796" s="128"/>
      <c r="K796" s="128"/>
      <c r="L796" s="128"/>
      <c r="M796" s="128"/>
      <c r="N796" s="128"/>
      <c r="O796" s="128"/>
      <c r="Q796" s="128"/>
      <c r="R796" s="128"/>
      <c r="V796" s="128"/>
      <c r="W796" s="33">
        <f t="shared" si="597"/>
        <v>0</v>
      </c>
    </row>
    <row r="797" spans="2:23">
      <c r="B797" s="40" t="s">
        <v>574</v>
      </c>
      <c r="C797" s="111"/>
      <c r="D797" s="111"/>
      <c r="E797" s="111"/>
      <c r="F797" s="956"/>
      <c r="G797" s="128"/>
      <c r="H797" s="128"/>
      <c r="I797" s="128"/>
      <c r="J797" s="128"/>
      <c r="K797" s="128"/>
      <c r="L797" s="128"/>
      <c r="M797" s="128"/>
      <c r="N797" s="128"/>
      <c r="O797" s="128"/>
      <c r="Q797" s="128"/>
      <c r="R797" s="128"/>
      <c r="V797" s="128"/>
      <c r="W797" s="33">
        <f t="shared" si="597"/>
        <v>0</v>
      </c>
    </row>
    <row r="798" spans="2:23">
      <c r="B798" s="152">
        <v>907</v>
      </c>
      <c r="C798" s="111" t="s">
        <v>559</v>
      </c>
      <c r="D798" s="111"/>
      <c r="E798" s="111"/>
      <c r="F798" s="956"/>
      <c r="G798" s="128">
        <f t="shared" ref="G798:H801" si="605">G714-G54</f>
        <v>0</v>
      </c>
      <c r="H798" s="128">
        <f t="shared" si="605"/>
        <v>0</v>
      </c>
      <c r="I798" s="128">
        <f t="shared" ref="I798:J798" si="606">I714-I54</f>
        <v>0</v>
      </c>
      <c r="J798" s="128">
        <f t="shared" si="606"/>
        <v>0</v>
      </c>
      <c r="K798" s="128">
        <f t="shared" ref="K798:O801" si="607">K714-K54</f>
        <v>0</v>
      </c>
      <c r="L798" s="128">
        <f t="shared" si="607"/>
        <v>0</v>
      </c>
      <c r="M798" s="128">
        <f t="shared" si="607"/>
        <v>0</v>
      </c>
      <c r="N798" s="128">
        <f t="shared" si="607"/>
        <v>0</v>
      </c>
      <c r="O798" s="128">
        <f t="shared" si="607"/>
        <v>0</v>
      </c>
      <c r="Q798" s="128">
        <f t="shared" ref="Q798:Q801" si="608">SUM(H798:O798)</f>
        <v>0</v>
      </c>
      <c r="R798" s="128">
        <f>Q798-G798</f>
        <v>0</v>
      </c>
      <c r="V798" s="128">
        <v>0</v>
      </c>
      <c r="W798" s="33">
        <f t="shared" si="597"/>
        <v>0</v>
      </c>
    </row>
    <row r="799" spans="2:23">
      <c r="B799" s="152">
        <v>908</v>
      </c>
      <c r="C799" s="111" t="s">
        <v>575</v>
      </c>
      <c r="D799" s="111"/>
      <c r="E799" s="111"/>
      <c r="F799" s="956"/>
      <c r="G799" s="128">
        <f t="shared" si="605"/>
        <v>-1050591.7591712251</v>
      </c>
      <c r="H799" s="128">
        <f t="shared" si="605"/>
        <v>-859263.75553747313</v>
      </c>
      <c r="I799" s="128">
        <f t="shared" ref="I799:J799" si="609">I715-I55</f>
        <v>0</v>
      </c>
      <c r="J799" s="128">
        <f t="shared" si="609"/>
        <v>0</v>
      </c>
      <c r="K799" s="128">
        <f t="shared" si="607"/>
        <v>-2560.3784921944825</v>
      </c>
      <c r="L799" s="128">
        <f t="shared" si="607"/>
        <v>-4989.5980097425108</v>
      </c>
      <c r="M799" s="128">
        <f t="shared" si="607"/>
        <v>-173430.31254631683</v>
      </c>
      <c r="N799" s="128">
        <f t="shared" si="607"/>
        <v>-10325.071686613715</v>
      </c>
      <c r="O799" s="128">
        <f t="shared" si="607"/>
        <v>-22.642898884087487</v>
      </c>
      <c r="Q799" s="128">
        <f t="shared" si="608"/>
        <v>-1050591.7591712247</v>
      </c>
      <c r="R799" s="128">
        <f>Q799-G799</f>
        <v>0</v>
      </c>
      <c r="V799" s="128">
        <v>-852024.04208575329</v>
      </c>
      <c r="W799" s="33">
        <f t="shared" si="597"/>
        <v>-852024.04208575329</v>
      </c>
    </row>
    <row r="800" spans="2:23" ht="13.5" thickBot="1">
      <c r="B800" s="152">
        <v>909</v>
      </c>
      <c r="C800" s="111" t="s">
        <v>598</v>
      </c>
      <c r="D800" s="111"/>
      <c r="E800" s="111"/>
      <c r="F800" s="956"/>
      <c r="G800" s="128">
        <f t="shared" si="605"/>
        <v>0</v>
      </c>
      <c r="H800" s="128">
        <f t="shared" si="605"/>
        <v>0</v>
      </c>
      <c r="I800" s="128">
        <f t="shared" ref="I800:J800" si="610">I716-I56</f>
        <v>0</v>
      </c>
      <c r="J800" s="128">
        <f t="shared" si="610"/>
        <v>0</v>
      </c>
      <c r="K800" s="128">
        <f t="shared" si="607"/>
        <v>0</v>
      </c>
      <c r="L800" s="128">
        <f t="shared" si="607"/>
        <v>0</v>
      </c>
      <c r="M800" s="128">
        <f t="shared" si="607"/>
        <v>0</v>
      </c>
      <c r="N800" s="128">
        <f t="shared" si="607"/>
        <v>0</v>
      </c>
      <c r="O800" s="128">
        <f t="shared" si="607"/>
        <v>0</v>
      </c>
      <c r="Q800" s="128">
        <f t="shared" si="608"/>
        <v>0</v>
      </c>
      <c r="R800" s="128">
        <f>Q800-G800</f>
        <v>0</v>
      </c>
      <c r="V800" s="128">
        <v>0</v>
      </c>
      <c r="W800" s="33">
        <f t="shared" si="597"/>
        <v>0</v>
      </c>
    </row>
    <row r="801" spans="2:23">
      <c r="B801" s="276"/>
      <c r="C801" s="54" t="s">
        <v>940</v>
      </c>
      <c r="D801" s="111"/>
      <c r="E801" s="111"/>
      <c r="F801" s="956"/>
      <c r="G801" s="128">
        <f t="shared" si="605"/>
        <v>-1050591.7591712242</v>
      </c>
      <c r="H801" s="128">
        <f t="shared" si="605"/>
        <v>-859263.75553747313</v>
      </c>
      <c r="I801" s="128">
        <f t="shared" ref="I801:J801" si="611">I717-I57</f>
        <v>0</v>
      </c>
      <c r="J801" s="128">
        <f t="shared" si="611"/>
        <v>0</v>
      </c>
      <c r="K801" s="128">
        <f t="shared" si="607"/>
        <v>-2560.3784921944825</v>
      </c>
      <c r="L801" s="128">
        <f t="shared" si="607"/>
        <v>-4989.5980097425108</v>
      </c>
      <c r="M801" s="128">
        <f t="shared" si="607"/>
        <v>-173430.31254631683</v>
      </c>
      <c r="N801" s="128">
        <f t="shared" si="607"/>
        <v>-10325.071686613715</v>
      </c>
      <c r="O801" s="128">
        <f t="shared" si="607"/>
        <v>-22.642898884087487</v>
      </c>
      <c r="Q801" s="128">
        <f t="shared" si="608"/>
        <v>-1050591.7591712247</v>
      </c>
      <c r="R801" s="153">
        <f>Q801-G801</f>
        <v>0</v>
      </c>
      <c r="V801" s="128">
        <v>-852024.04208575375</v>
      </c>
      <c r="W801" s="33">
        <f t="shared" si="597"/>
        <v>-852024.04208575375</v>
      </c>
    </row>
    <row r="802" spans="2:23">
      <c r="B802" s="40"/>
      <c r="C802" s="111"/>
      <c r="D802" s="111"/>
      <c r="E802" s="111"/>
      <c r="F802" s="956"/>
      <c r="G802" s="128"/>
      <c r="H802" s="128"/>
      <c r="I802" s="128"/>
      <c r="J802" s="128"/>
      <c r="K802" s="128"/>
      <c r="L802" s="128"/>
      <c r="M802" s="128"/>
      <c r="N802" s="128"/>
      <c r="O802" s="128"/>
      <c r="Q802" s="128"/>
      <c r="R802" s="128"/>
      <c r="V802" s="128"/>
      <c r="W802" s="33">
        <f t="shared" si="597"/>
        <v>0</v>
      </c>
    </row>
    <row r="803" spans="2:23">
      <c r="B803" s="64" t="s">
        <v>600</v>
      </c>
      <c r="C803" s="115"/>
      <c r="D803" s="115"/>
      <c r="E803" s="115"/>
      <c r="F803" s="956"/>
      <c r="G803" s="128"/>
      <c r="H803" s="128"/>
      <c r="I803" s="128"/>
      <c r="J803" s="128"/>
      <c r="K803" s="128"/>
      <c r="L803" s="128"/>
      <c r="M803" s="128"/>
      <c r="N803" s="128"/>
      <c r="O803" s="128"/>
      <c r="Q803" s="128"/>
      <c r="R803" s="128"/>
      <c r="V803" s="128"/>
      <c r="W803" s="33">
        <f t="shared" si="597"/>
        <v>0</v>
      </c>
    </row>
    <row r="804" spans="2:23">
      <c r="B804" s="150">
        <v>920</v>
      </c>
      <c r="C804" s="115" t="s">
        <v>601</v>
      </c>
      <c r="D804" s="115"/>
      <c r="E804" s="115"/>
      <c r="F804" s="956"/>
      <c r="G804" s="128"/>
      <c r="H804" s="128"/>
      <c r="I804" s="128"/>
      <c r="J804" s="128"/>
      <c r="K804" s="128"/>
      <c r="L804" s="128"/>
      <c r="M804" s="128"/>
      <c r="N804" s="128"/>
      <c r="O804" s="128"/>
      <c r="Q804" s="128">
        <f t="shared" ref="Q804:Q814" si="612">SUM(H804:O804)</f>
        <v>0</v>
      </c>
      <c r="R804" s="128">
        <f t="shared" ref="R804:R814" si="613">Q804-G804</f>
        <v>0</v>
      </c>
      <c r="V804" s="128"/>
      <c r="W804" s="33">
        <f t="shared" si="597"/>
        <v>0</v>
      </c>
    </row>
    <row r="805" spans="2:23">
      <c r="B805" s="150">
        <v>921</v>
      </c>
      <c r="C805" s="115" t="s">
        <v>602</v>
      </c>
      <c r="D805" s="115"/>
      <c r="E805" s="115"/>
      <c r="F805" s="956"/>
      <c r="G805" s="128"/>
      <c r="H805" s="128"/>
      <c r="I805" s="128"/>
      <c r="J805" s="128"/>
      <c r="K805" s="128"/>
      <c r="L805" s="128"/>
      <c r="M805" s="128"/>
      <c r="N805" s="128"/>
      <c r="O805" s="128"/>
      <c r="Q805" s="128">
        <f t="shared" si="612"/>
        <v>0</v>
      </c>
      <c r="R805" s="128">
        <f t="shared" si="613"/>
        <v>0</v>
      </c>
      <c r="V805" s="128"/>
      <c r="W805" s="33">
        <f t="shared" si="597"/>
        <v>0</v>
      </c>
    </row>
    <row r="806" spans="2:23">
      <c r="B806" s="150">
        <v>922</v>
      </c>
      <c r="C806" s="115" t="s">
        <v>603</v>
      </c>
      <c r="D806" s="115"/>
      <c r="E806" s="115"/>
      <c r="F806" s="956"/>
      <c r="G806" s="128"/>
      <c r="H806" s="128"/>
      <c r="I806" s="128"/>
      <c r="J806" s="128"/>
      <c r="K806" s="128"/>
      <c r="L806" s="128"/>
      <c r="M806" s="128"/>
      <c r="N806" s="128"/>
      <c r="O806" s="128"/>
      <c r="Q806" s="128">
        <f t="shared" si="612"/>
        <v>0</v>
      </c>
      <c r="R806" s="128">
        <f t="shared" si="613"/>
        <v>0</v>
      </c>
      <c r="V806" s="128"/>
      <c r="W806" s="33">
        <f t="shared" si="597"/>
        <v>0</v>
      </c>
    </row>
    <row r="807" spans="2:23">
      <c r="B807" s="150">
        <v>923</v>
      </c>
      <c r="C807" s="115" t="s">
        <v>604</v>
      </c>
      <c r="D807" s="115"/>
      <c r="E807" s="115"/>
      <c r="F807" s="956"/>
      <c r="G807" s="128"/>
      <c r="H807" s="128"/>
      <c r="I807" s="128"/>
      <c r="J807" s="128"/>
      <c r="K807" s="128"/>
      <c r="L807" s="128"/>
      <c r="M807" s="128"/>
      <c r="N807" s="128"/>
      <c r="O807" s="128"/>
      <c r="Q807" s="128">
        <f t="shared" si="612"/>
        <v>0</v>
      </c>
      <c r="R807" s="128">
        <f t="shared" si="613"/>
        <v>0</v>
      </c>
      <c r="V807" s="128"/>
      <c r="W807" s="33">
        <f t="shared" si="597"/>
        <v>0</v>
      </c>
    </row>
    <row r="808" spans="2:23">
      <c r="B808" s="150">
        <v>924</v>
      </c>
      <c r="C808" s="115" t="s">
        <v>605</v>
      </c>
      <c r="D808" s="115"/>
      <c r="E808" s="115"/>
      <c r="F808" s="956"/>
      <c r="G808" s="128"/>
      <c r="H808" s="128"/>
      <c r="I808" s="128"/>
      <c r="J808" s="128"/>
      <c r="K808" s="128"/>
      <c r="L808" s="128"/>
      <c r="M808" s="128"/>
      <c r="N808" s="128"/>
      <c r="O808" s="128"/>
      <c r="Q808" s="128">
        <f t="shared" si="612"/>
        <v>0</v>
      </c>
      <c r="R808" s="128">
        <f t="shared" si="613"/>
        <v>0</v>
      </c>
      <c r="V808" s="128"/>
      <c r="W808" s="33">
        <f t="shared" si="597"/>
        <v>0</v>
      </c>
    </row>
    <row r="809" spans="2:23">
      <c r="B809" s="150">
        <v>925</v>
      </c>
      <c r="C809" s="115" t="s">
        <v>606</v>
      </c>
      <c r="D809" s="115"/>
      <c r="E809" s="115"/>
      <c r="F809" s="956"/>
      <c r="G809" s="128"/>
      <c r="H809" s="128"/>
      <c r="I809" s="128"/>
      <c r="J809" s="128"/>
      <c r="K809" s="128"/>
      <c r="L809" s="128"/>
      <c r="M809" s="128"/>
      <c r="N809" s="128"/>
      <c r="O809" s="128"/>
      <c r="Q809" s="128">
        <f t="shared" si="612"/>
        <v>0</v>
      </c>
      <c r="R809" s="128">
        <f t="shared" si="613"/>
        <v>0</v>
      </c>
      <c r="V809" s="128"/>
      <c r="W809" s="33">
        <f t="shared" si="597"/>
        <v>0</v>
      </c>
    </row>
    <row r="810" spans="2:23">
      <c r="B810" s="150">
        <v>926</v>
      </c>
      <c r="C810" s="115" t="s">
        <v>607</v>
      </c>
      <c r="D810" s="115"/>
      <c r="E810" s="115"/>
      <c r="F810" s="956"/>
      <c r="G810" s="128"/>
      <c r="H810" s="128"/>
      <c r="I810" s="128"/>
      <c r="J810" s="128"/>
      <c r="K810" s="128"/>
      <c r="L810" s="128"/>
      <c r="M810" s="128"/>
      <c r="N810" s="128"/>
      <c r="O810" s="128"/>
      <c r="Q810" s="128">
        <f t="shared" si="612"/>
        <v>0</v>
      </c>
      <c r="R810" s="128">
        <f t="shared" si="613"/>
        <v>0</v>
      </c>
      <c r="V810" s="128"/>
      <c r="W810" s="33">
        <f t="shared" si="597"/>
        <v>0</v>
      </c>
    </row>
    <row r="811" spans="2:23">
      <c r="B811" s="150" t="s">
        <v>1419</v>
      </c>
      <c r="C811" s="115" t="s">
        <v>1420</v>
      </c>
      <c r="D811" s="115"/>
      <c r="E811" s="115"/>
      <c r="F811" s="956"/>
      <c r="G811" s="128"/>
      <c r="H811" s="128"/>
      <c r="I811" s="128"/>
      <c r="J811" s="128"/>
      <c r="K811" s="128"/>
      <c r="L811" s="128"/>
      <c r="M811" s="128"/>
      <c r="N811" s="128"/>
      <c r="O811" s="128"/>
      <c r="Q811" s="128">
        <f t="shared" si="612"/>
        <v>0</v>
      </c>
      <c r="R811" s="128">
        <f t="shared" si="613"/>
        <v>0</v>
      </c>
      <c r="V811" s="128"/>
      <c r="W811" s="33">
        <f t="shared" si="597"/>
        <v>0</v>
      </c>
    </row>
    <row r="812" spans="2:23">
      <c r="B812" s="150" t="s">
        <v>939</v>
      </c>
      <c r="C812" s="115" t="s">
        <v>610</v>
      </c>
      <c r="D812" s="115"/>
      <c r="E812" s="115"/>
      <c r="F812" s="956"/>
      <c r="G812" s="128"/>
      <c r="H812" s="128"/>
      <c r="I812" s="128"/>
      <c r="J812" s="128"/>
      <c r="K812" s="128"/>
      <c r="L812" s="128"/>
      <c r="M812" s="128"/>
      <c r="N812" s="128"/>
      <c r="O812" s="128"/>
      <c r="Q812" s="128">
        <f t="shared" si="612"/>
        <v>0</v>
      </c>
      <c r="R812" s="128">
        <f t="shared" si="613"/>
        <v>0</v>
      </c>
      <c r="V812" s="128"/>
      <c r="W812" s="33">
        <f t="shared" si="597"/>
        <v>0</v>
      </c>
    </row>
    <row r="813" spans="2:23" ht="13.5" thickBot="1">
      <c r="B813" s="150" t="s">
        <v>938</v>
      </c>
      <c r="C813" s="115" t="s">
        <v>522</v>
      </c>
      <c r="D813" s="115"/>
      <c r="E813" s="115"/>
      <c r="F813" s="956"/>
      <c r="G813" s="128"/>
      <c r="H813" s="128"/>
      <c r="I813" s="128"/>
      <c r="J813" s="128"/>
      <c r="K813" s="128"/>
      <c r="L813" s="128"/>
      <c r="M813" s="128"/>
      <c r="N813" s="128"/>
      <c r="O813" s="128"/>
      <c r="Q813" s="128">
        <f t="shared" si="612"/>
        <v>0</v>
      </c>
      <c r="R813" s="128">
        <f t="shared" si="613"/>
        <v>0</v>
      </c>
      <c r="V813" s="128"/>
      <c r="W813" s="33">
        <f t="shared" si="597"/>
        <v>0</v>
      </c>
    </row>
    <row r="814" spans="2:23">
      <c r="B814" s="150"/>
      <c r="C814" s="66" t="s">
        <v>613</v>
      </c>
      <c r="D814" s="115"/>
      <c r="E814" s="115"/>
      <c r="F814" s="956"/>
      <c r="G814" s="128">
        <f ca="1">G730-G70</f>
        <v>0</v>
      </c>
      <c r="H814" s="128">
        <f ca="1">H730-H70</f>
        <v>734.83476147800684</v>
      </c>
      <c r="I814" s="128">
        <f t="shared" ref="I814:J814" ca="1" si="614">I730-I70</f>
        <v>0</v>
      </c>
      <c r="J814" s="128">
        <f t="shared" ca="1" si="614"/>
        <v>0</v>
      </c>
      <c r="K814" s="128">
        <f t="shared" ref="K814:N814" ca="1" si="615">K730-K70</f>
        <v>1028.4012793147704</v>
      </c>
      <c r="L814" s="128">
        <f t="shared" ca="1" si="615"/>
        <v>-101.94471505761612</v>
      </c>
      <c r="M814" s="128">
        <f t="shared" ca="1" si="615"/>
        <v>-1411.054742328357</v>
      </c>
      <c r="N814" s="128">
        <f t="shared" ca="1" si="615"/>
        <v>-412.19671600917354</v>
      </c>
      <c r="O814" s="128">
        <f ca="1">O730-O70</f>
        <v>161.9601326032207</v>
      </c>
      <c r="Q814" s="128">
        <f t="shared" ca="1" si="612"/>
        <v>8.5128704085946083E-10</v>
      </c>
      <c r="R814" s="153">
        <f t="shared" ca="1" si="613"/>
        <v>8.5128704085946083E-10</v>
      </c>
      <c r="V814" s="128">
        <v>1964.1838301792741</v>
      </c>
      <c r="W814" s="33">
        <f t="shared" ca="1" si="597"/>
        <v>1964.1838301792741</v>
      </c>
    </row>
    <row r="815" spans="2:23">
      <c r="B815" s="40"/>
      <c r="C815" s="111"/>
      <c r="D815" s="111"/>
      <c r="E815" s="111"/>
      <c r="F815" s="956"/>
      <c r="G815" s="128"/>
      <c r="H815" s="128"/>
      <c r="I815" s="128"/>
      <c r="J815" s="128"/>
      <c r="K815" s="128"/>
      <c r="L815" s="128"/>
      <c r="M815" s="128"/>
      <c r="N815" s="128"/>
      <c r="O815" s="128"/>
      <c r="Q815" s="128"/>
      <c r="R815" s="128"/>
      <c r="V815" s="128"/>
      <c r="W815" s="33">
        <f t="shared" si="597"/>
        <v>0</v>
      </c>
    </row>
    <row r="816" spans="2:23">
      <c r="B816" s="40" t="s">
        <v>615</v>
      </c>
      <c r="C816" s="111"/>
      <c r="D816" s="111"/>
      <c r="E816" s="111"/>
      <c r="F816" s="956"/>
      <c r="G816" s="128"/>
      <c r="H816" s="128"/>
      <c r="I816" s="128"/>
      <c r="J816" s="128"/>
      <c r="K816" s="128"/>
      <c r="L816" s="128"/>
      <c r="M816" s="128"/>
      <c r="N816" s="128"/>
      <c r="O816" s="128"/>
      <c r="Q816" s="128"/>
      <c r="R816" s="128"/>
      <c r="V816" s="128"/>
      <c r="W816" s="33">
        <f t="shared" si="597"/>
        <v>0</v>
      </c>
    </row>
    <row r="817" spans="2:23">
      <c r="B817" s="152" t="s">
        <v>935</v>
      </c>
      <c r="C817" s="131" t="s">
        <v>937</v>
      </c>
      <c r="D817" s="111"/>
      <c r="E817" s="111"/>
      <c r="F817" s="956"/>
      <c r="G817" s="128">
        <f t="shared" ref="G817:H821" si="616">G733-G73</f>
        <v>0</v>
      </c>
      <c r="H817" s="128">
        <f t="shared" si="616"/>
        <v>0</v>
      </c>
      <c r="I817" s="128">
        <f t="shared" ref="I817:J817" si="617">I733-I73</f>
        <v>0</v>
      </c>
      <c r="J817" s="128">
        <f t="shared" si="617"/>
        <v>0</v>
      </c>
      <c r="K817" s="128">
        <f t="shared" ref="K817:O821" si="618">K733-K73</f>
        <v>0</v>
      </c>
      <c r="L817" s="128">
        <f t="shared" si="618"/>
        <v>0</v>
      </c>
      <c r="M817" s="128">
        <f t="shared" si="618"/>
        <v>0</v>
      </c>
      <c r="N817" s="128">
        <f t="shared" si="618"/>
        <v>0</v>
      </c>
      <c r="O817" s="128">
        <f t="shared" si="618"/>
        <v>0</v>
      </c>
      <c r="Q817" s="128">
        <f t="shared" ref="Q817:Q821" si="619">SUM(H817:O817)</f>
        <v>0</v>
      </c>
      <c r="R817" s="128">
        <f>Q817-G817</f>
        <v>0</v>
      </c>
      <c r="V817" s="128">
        <v>0</v>
      </c>
      <c r="W817" s="33">
        <f t="shared" si="597"/>
        <v>0</v>
      </c>
    </row>
    <row r="818" spans="2:23">
      <c r="B818" s="152" t="s">
        <v>935</v>
      </c>
      <c r="C818" s="131" t="s">
        <v>936</v>
      </c>
      <c r="D818" s="111"/>
      <c r="E818" s="111"/>
      <c r="F818" s="956"/>
      <c r="G818" s="128">
        <f t="shared" si="616"/>
        <v>0</v>
      </c>
      <c r="H818" s="128">
        <f t="shared" si="616"/>
        <v>345770.04657340795</v>
      </c>
      <c r="I818" s="128">
        <f t="shared" ref="I818:J818" si="620">I734-I74</f>
        <v>0</v>
      </c>
      <c r="J818" s="128">
        <f t="shared" si="620"/>
        <v>0</v>
      </c>
      <c r="K818" s="128">
        <f t="shared" si="618"/>
        <v>18000.434111024661</v>
      </c>
      <c r="L818" s="128">
        <f t="shared" si="618"/>
        <v>-21753.479927121996</v>
      </c>
      <c r="M818" s="128">
        <f t="shared" si="618"/>
        <v>-294571.73129799939</v>
      </c>
      <c r="N818" s="128">
        <f t="shared" si="618"/>
        <v>-49826.470613889978</v>
      </c>
      <c r="O818" s="128">
        <f t="shared" si="618"/>
        <v>2381.201154575705</v>
      </c>
      <c r="Q818" s="128">
        <f t="shared" si="619"/>
        <v>-3.0631781555712223E-9</v>
      </c>
      <c r="R818" s="128">
        <f>Q818-G818</f>
        <v>-3.0631781555712223E-9</v>
      </c>
      <c r="V818" s="128">
        <v>558053.71306481957</v>
      </c>
      <c r="W818" s="33">
        <f t="shared" si="597"/>
        <v>558053.71306481957</v>
      </c>
    </row>
    <row r="819" spans="2:23">
      <c r="B819" s="152" t="s">
        <v>935</v>
      </c>
      <c r="C819" s="131" t="s">
        <v>934</v>
      </c>
      <c r="D819" s="111"/>
      <c r="E819" s="111"/>
      <c r="F819" s="956"/>
      <c r="G819" s="128">
        <f t="shared" si="616"/>
        <v>0</v>
      </c>
      <c r="H819" s="128">
        <f t="shared" si="616"/>
        <v>155.72479995898902</v>
      </c>
      <c r="I819" s="128">
        <f t="shared" ref="I819:J819" si="621">I735-I75</f>
        <v>0</v>
      </c>
      <c r="J819" s="128">
        <f t="shared" si="621"/>
        <v>0</v>
      </c>
      <c r="K819" s="128">
        <f t="shared" si="618"/>
        <v>217.93686403462198</v>
      </c>
      <c r="L819" s="128">
        <f t="shared" si="618"/>
        <v>-21.603932192076172</v>
      </c>
      <c r="M819" s="128">
        <f t="shared" si="618"/>
        <v>-299.02806590171531</v>
      </c>
      <c r="N819" s="128">
        <f t="shared" si="618"/>
        <v>-87.351952452125261</v>
      </c>
      <c r="O819" s="128">
        <f t="shared" si="618"/>
        <v>34.32228655111976</v>
      </c>
      <c r="Q819" s="128">
        <f t="shared" si="619"/>
        <v>-1.1859810911118984E-9</v>
      </c>
      <c r="R819" s="128">
        <f>Q819-G819</f>
        <v>-1.1859810911118984E-9</v>
      </c>
      <c r="V819" s="128">
        <v>384.24874271638691</v>
      </c>
      <c r="W819" s="33">
        <f t="shared" si="597"/>
        <v>384.24874271638691</v>
      </c>
    </row>
    <row r="820" spans="2:23" ht="13.5" thickBot="1">
      <c r="B820" s="152" t="s">
        <v>933</v>
      </c>
      <c r="C820" s="131" t="s">
        <v>932</v>
      </c>
      <c r="D820" s="111"/>
      <c r="E820" s="111"/>
      <c r="F820" s="956"/>
      <c r="G820" s="128">
        <f t="shared" si="616"/>
        <v>0</v>
      </c>
      <c r="H820" s="128">
        <f t="shared" si="616"/>
        <v>0</v>
      </c>
      <c r="I820" s="128">
        <f t="shared" ref="I820:J820" si="622">I736-I76</f>
        <v>0</v>
      </c>
      <c r="J820" s="128">
        <f t="shared" si="622"/>
        <v>0</v>
      </c>
      <c r="K820" s="128">
        <f t="shared" si="618"/>
        <v>0</v>
      </c>
      <c r="L820" s="128">
        <f t="shared" si="618"/>
        <v>0</v>
      </c>
      <c r="M820" s="128">
        <f t="shared" si="618"/>
        <v>0</v>
      </c>
      <c r="N820" s="128">
        <f t="shared" si="618"/>
        <v>0</v>
      </c>
      <c r="O820" s="128">
        <f t="shared" si="618"/>
        <v>0</v>
      </c>
      <c r="Q820" s="128">
        <f t="shared" si="619"/>
        <v>0</v>
      </c>
      <c r="R820" s="128">
        <f>Q820-G820</f>
        <v>0</v>
      </c>
      <c r="V820" s="128">
        <v>0</v>
      </c>
      <c r="W820" s="33">
        <f t="shared" ref="W820:W837" si="623">V820-J820</f>
        <v>0</v>
      </c>
    </row>
    <row r="821" spans="2:23">
      <c r="B821" s="152"/>
      <c r="C821" s="54" t="s">
        <v>1238</v>
      </c>
      <c r="D821" s="111"/>
      <c r="E821" s="111"/>
      <c r="F821" s="956"/>
      <c r="G821" s="128">
        <f t="shared" si="616"/>
        <v>0</v>
      </c>
      <c r="H821" s="128">
        <f t="shared" si="616"/>
        <v>345925.7713733688</v>
      </c>
      <c r="I821" s="128">
        <f t="shared" ref="I821:J821" si="624">I737-I77</f>
        <v>0</v>
      </c>
      <c r="J821" s="128">
        <f t="shared" si="624"/>
        <v>0</v>
      </c>
      <c r="K821" s="128">
        <f t="shared" si="618"/>
        <v>18218.370975059341</v>
      </c>
      <c r="L821" s="128">
        <f t="shared" si="618"/>
        <v>-21775.083859314094</v>
      </c>
      <c r="M821" s="128">
        <f t="shared" si="618"/>
        <v>-294870.75936390134</v>
      </c>
      <c r="N821" s="128">
        <f t="shared" si="618"/>
        <v>-49913.822566342074</v>
      </c>
      <c r="O821" s="128">
        <f t="shared" si="618"/>
        <v>2415.5234411268248</v>
      </c>
      <c r="Q821" s="128">
        <f t="shared" si="619"/>
        <v>-2.5393092073500156E-9</v>
      </c>
      <c r="R821" s="153">
        <f>Q821-G821</f>
        <v>-2.5393092073500156E-9</v>
      </c>
      <c r="V821" s="128">
        <v>558437.9618075341</v>
      </c>
      <c r="W821" s="33">
        <f t="shared" si="623"/>
        <v>558437.9618075341</v>
      </c>
    </row>
    <row r="822" spans="2:23">
      <c r="B822" s="40"/>
      <c r="C822" s="111"/>
      <c r="D822" s="111"/>
      <c r="E822" s="111"/>
      <c r="F822" s="956"/>
      <c r="G822" s="128"/>
      <c r="H822" s="128"/>
      <c r="I822" s="128"/>
      <c r="J822" s="128"/>
      <c r="K822" s="128"/>
      <c r="L822" s="128"/>
      <c r="M822" s="128"/>
      <c r="N822" s="128"/>
      <c r="O822" s="128"/>
      <c r="Q822" s="128"/>
      <c r="R822" s="128"/>
      <c r="V822" s="128"/>
      <c r="W822" s="33">
        <f t="shared" si="623"/>
        <v>0</v>
      </c>
    </row>
    <row r="823" spans="2:23">
      <c r="B823" s="78" t="s">
        <v>1239</v>
      </c>
      <c r="C823" s="111"/>
      <c r="D823" s="111"/>
      <c r="E823" s="111"/>
      <c r="F823" s="956"/>
      <c r="G823" s="128"/>
      <c r="H823" s="128"/>
      <c r="I823" s="128"/>
      <c r="J823" s="128"/>
      <c r="K823" s="128"/>
      <c r="L823" s="128"/>
      <c r="M823" s="128"/>
      <c r="N823" s="128"/>
      <c r="O823" s="128"/>
      <c r="Q823" s="128"/>
      <c r="R823" s="128"/>
      <c r="V823" s="128"/>
      <c r="W823" s="33">
        <f t="shared" si="623"/>
        <v>0</v>
      </c>
    </row>
    <row r="824" spans="2:23">
      <c r="B824" s="152" t="s">
        <v>930</v>
      </c>
      <c r="C824" s="131" t="s">
        <v>931</v>
      </c>
      <c r="D824" s="111"/>
      <c r="E824" s="111"/>
      <c r="F824" s="956"/>
      <c r="G824" s="128">
        <f t="shared" ref="G824:H827" si="625">G740-G80</f>
        <v>0</v>
      </c>
      <c r="H824" s="128">
        <f t="shared" si="625"/>
        <v>134605.52523597144</v>
      </c>
      <c r="I824" s="128">
        <f t="shared" ref="I824:J824" si="626">I740-I80</f>
        <v>0</v>
      </c>
      <c r="J824" s="128">
        <f t="shared" si="626"/>
        <v>0</v>
      </c>
      <c r="K824" s="128">
        <f t="shared" ref="K824:O827" si="627">K740-K80</f>
        <v>7007.4256344688183</v>
      </c>
      <c r="L824" s="128">
        <f t="shared" si="627"/>
        <v>-8468.4564794388061</v>
      </c>
      <c r="M824" s="128">
        <f t="shared" si="627"/>
        <v>-114674.42886964721</v>
      </c>
      <c r="N824" s="128">
        <f t="shared" si="627"/>
        <v>-19397.048165690358</v>
      </c>
      <c r="O824" s="128">
        <f t="shared" si="627"/>
        <v>926.98264433416625</v>
      </c>
      <c r="Q824" s="128">
        <f t="shared" ref="Q824:Q827" si="628">SUM(H824:O824)</f>
        <v>-1.9572325982153416E-9</v>
      </c>
      <c r="R824" s="128">
        <f>Q824-G824</f>
        <v>-1.9572325982153416E-9</v>
      </c>
      <c r="V824" s="128">
        <v>211989.64396913163</v>
      </c>
      <c r="W824" s="33">
        <f t="shared" si="623"/>
        <v>211989.64396913163</v>
      </c>
    </row>
    <row r="825" spans="2:23">
      <c r="B825" s="152" t="s">
        <v>930</v>
      </c>
      <c r="C825" s="131" t="s">
        <v>906</v>
      </c>
      <c r="D825" s="111"/>
      <c r="E825" s="111"/>
      <c r="F825" s="956"/>
      <c r="G825" s="128">
        <f t="shared" si="625"/>
        <v>0</v>
      </c>
      <c r="H825" s="128">
        <f t="shared" si="625"/>
        <v>34.31542169675231</v>
      </c>
      <c r="I825" s="128">
        <f t="shared" ref="I825:J825" si="629">I741-I81</f>
        <v>0</v>
      </c>
      <c r="J825" s="128">
        <f t="shared" si="629"/>
        <v>0</v>
      </c>
      <c r="K825" s="128">
        <f t="shared" si="627"/>
        <v>48.024434094517346</v>
      </c>
      <c r="L825" s="128">
        <f t="shared" si="627"/>
        <v>-4.7606292874625069</v>
      </c>
      <c r="M825" s="128">
        <f t="shared" si="627"/>
        <v>-65.893641752249096</v>
      </c>
      <c r="N825" s="128">
        <f t="shared" si="627"/>
        <v>-19.248822828332777</v>
      </c>
      <c r="O825" s="128">
        <f t="shared" si="627"/>
        <v>7.5632380769948213</v>
      </c>
      <c r="Q825" s="128">
        <f t="shared" si="628"/>
        <v>2.2009771782904863E-10</v>
      </c>
      <c r="R825" s="128">
        <f>Q825-G825</f>
        <v>2.2009771782904863E-10</v>
      </c>
      <c r="V825" s="128">
        <v>82.669077817350626</v>
      </c>
      <c r="W825" s="33">
        <f t="shared" si="623"/>
        <v>82.669077817350626</v>
      </c>
    </row>
    <row r="826" spans="2:23" ht="13.5" thickBot="1">
      <c r="B826" s="152">
        <v>4090</v>
      </c>
      <c r="C826" s="111" t="s">
        <v>905</v>
      </c>
      <c r="D826" s="111"/>
      <c r="E826" s="111"/>
      <c r="F826" s="956"/>
      <c r="G826" s="128">
        <f t="shared" ca="1" si="625"/>
        <v>4176163.6182673909</v>
      </c>
      <c r="H826" s="128">
        <f t="shared" ca="1" si="625"/>
        <v>4054204.5536071919</v>
      </c>
      <c r="I826" s="128">
        <f t="shared" ref="I826:J826" ca="1" si="630">I742-I82</f>
        <v>0</v>
      </c>
      <c r="J826" s="128">
        <f t="shared" ca="1" si="630"/>
        <v>0</v>
      </c>
      <c r="K826" s="128">
        <f t="shared" ca="1" si="627"/>
        <v>63313.824742954981</v>
      </c>
      <c r="L826" s="128">
        <f t="shared" ca="1" si="627"/>
        <v>7669.8384443493705</v>
      </c>
      <c r="M826" s="128">
        <f t="shared" ca="1" si="627"/>
        <v>48948.943711519532</v>
      </c>
      <c r="N826" s="128">
        <f t="shared" ca="1" si="627"/>
        <v>-67971.706440736016</v>
      </c>
      <c r="O826" s="128">
        <f t="shared" ca="1" si="627"/>
        <v>69998.164202110551</v>
      </c>
      <c r="Q826" s="128">
        <f t="shared" ca="1" si="628"/>
        <v>4176163.6182673904</v>
      </c>
      <c r="R826" s="128">
        <f ca="1">Q826-G826</f>
        <v>0</v>
      </c>
      <c r="V826" s="128">
        <v>-4.4703483581542969E-8</v>
      </c>
      <c r="W826" s="33">
        <f t="shared" ca="1" si="623"/>
        <v>-4.4703483581542969E-8</v>
      </c>
    </row>
    <row r="827" spans="2:23">
      <c r="B827" s="276"/>
      <c r="C827" s="54" t="s">
        <v>1240</v>
      </c>
      <c r="D827" s="111"/>
      <c r="E827" s="111"/>
      <c r="F827" s="956"/>
      <c r="G827" s="128">
        <f t="shared" ca="1" si="625"/>
        <v>4176163.6182673872</v>
      </c>
      <c r="H827" s="128">
        <f t="shared" ca="1" si="625"/>
        <v>4188844.3942648619</v>
      </c>
      <c r="I827" s="128">
        <f t="shared" ref="I827:J827" ca="1" si="631">I743-I83</f>
        <v>0</v>
      </c>
      <c r="J827" s="128">
        <f t="shared" ca="1" si="631"/>
        <v>0</v>
      </c>
      <c r="K827" s="128">
        <f t="shared" ca="1" si="627"/>
        <v>70369.274811518262</v>
      </c>
      <c r="L827" s="128">
        <f t="shared" ca="1" si="627"/>
        <v>-803.37866437691264</v>
      </c>
      <c r="M827" s="128">
        <f t="shared" ca="1" si="627"/>
        <v>-65791.378799879923</v>
      </c>
      <c r="N827" s="128">
        <f t="shared" ca="1" si="627"/>
        <v>-87388.003429254721</v>
      </c>
      <c r="O827" s="128">
        <f t="shared" ca="1" si="627"/>
        <v>70932.710084521736</v>
      </c>
      <c r="Q827" s="128">
        <f t="shared" ca="1" si="628"/>
        <v>4176163.6182673904</v>
      </c>
      <c r="R827" s="153">
        <f ca="1">Q827-G827</f>
        <v>0</v>
      </c>
      <c r="V827" s="128">
        <v>212072.31304690987</v>
      </c>
      <c r="W827" s="33">
        <f t="shared" ca="1" si="623"/>
        <v>212072.31304690987</v>
      </c>
    </row>
    <row r="828" spans="2:23" ht="6.95" customHeight="1" thickBot="1">
      <c r="B828" s="276"/>
      <c r="C828" s="111"/>
      <c r="D828" s="111"/>
      <c r="E828" s="111"/>
      <c r="F828" s="956"/>
      <c r="G828" s="285"/>
      <c r="H828" s="285"/>
      <c r="I828" s="285"/>
      <c r="J828" s="285"/>
      <c r="K828" s="285"/>
      <c r="L828" s="285"/>
      <c r="M828" s="285"/>
      <c r="N828" s="285"/>
      <c r="O828" s="285"/>
      <c r="Q828" s="285"/>
      <c r="R828" s="285"/>
      <c r="V828" s="285"/>
      <c r="W828" s="33">
        <f t="shared" si="623"/>
        <v>0</v>
      </c>
    </row>
    <row r="829" spans="2:23" ht="6.95" customHeight="1" thickTop="1">
      <c r="B829" s="276"/>
      <c r="C829" s="111"/>
      <c r="D829" s="111"/>
      <c r="E829" s="111"/>
      <c r="F829" s="956"/>
      <c r="G829" s="128"/>
      <c r="H829" s="128"/>
      <c r="I829" s="128"/>
      <c r="J829" s="128"/>
      <c r="K829" s="128"/>
      <c r="L829" s="128"/>
      <c r="M829" s="128"/>
      <c r="N829" s="128"/>
      <c r="O829" s="128"/>
      <c r="Q829" s="128"/>
      <c r="R829" s="128"/>
      <c r="V829" s="128"/>
      <c r="W829" s="33">
        <f t="shared" si="623"/>
        <v>0</v>
      </c>
    </row>
    <row r="830" spans="2:23">
      <c r="B830" s="40" t="s">
        <v>904</v>
      </c>
      <c r="C830" s="111"/>
      <c r="D830" s="111"/>
      <c r="E830" s="111"/>
      <c r="F830" s="956"/>
      <c r="G830" s="128">
        <f ca="1">G746-G86</f>
        <v>-9181840.6529029608</v>
      </c>
      <c r="H830" s="128">
        <f ca="1">H746-H86</f>
        <v>-7054113.3793272674</v>
      </c>
      <c r="I830" s="128">
        <f t="shared" ref="I830:J830" ca="1" si="632">I746-I86</f>
        <v>0</v>
      </c>
      <c r="J830" s="128">
        <f t="shared" ca="1" si="632"/>
        <v>0</v>
      </c>
      <c r="K830" s="128">
        <f t="shared" ref="K830:O830" ca="1" si="633">K746-K86</f>
        <v>-136354.00659745233</v>
      </c>
      <c r="L830" s="128">
        <f t="shared" ca="1" si="633"/>
        <v>-74660.14561917854</v>
      </c>
      <c r="M830" s="128">
        <f t="shared" ca="1" si="633"/>
        <v>-1501207.5663448516</v>
      </c>
      <c r="N830" s="128">
        <f t="shared" ca="1" si="633"/>
        <v>-452176.08917432441</v>
      </c>
      <c r="O830" s="128">
        <f t="shared" ca="1" si="633"/>
        <v>36670.534160159528</v>
      </c>
      <c r="Q830" s="128">
        <f t="shared" ref="Q830" ca="1" si="634">SUM(H830:O830)</f>
        <v>-9181840.6529029142</v>
      </c>
      <c r="R830" s="128">
        <f ca="1">Q830-G830</f>
        <v>4.6566128730773926E-8</v>
      </c>
      <c r="V830" s="128">
        <v>-10415152.649060547</v>
      </c>
      <c r="W830" s="33">
        <f t="shared" ca="1" si="623"/>
        <v>-10415152.649060547</v>
      </c>
    </row>
    <row r="831" spans="2:23">
      <c r="B831" s="40"/>
      <c r="C831" s="111"/>
      <c r="D831" s="111"/>
      <c r="E831" s="111"/>
      <c r="F831" s="956"/>
      <c r="G831" s="128"/>
      <c r="H831" s="128"/>
      <c r="I831" s="128"/>
      <c r="J831" s="128"/>
      <c r="K831" s="128"/>
      <c r="L831" s="128"/>
      <c r="M831" s="128"/>
      <c r="N831" s="128"/>
      <c r="O831" s="128"/>
      <c r="Q831" s="128"/>
      <c r="R831" s="128"/>
      <c r="V831" s="128"/>
      <c r="W831" s="33">
        <f t="shared" si="623"/>
        <v>0</v>
      </c>
    </row>
    <row r="832" spans="2:23">
      <c r="B832" s="79" t="s">
        <v>903</v>
      </c>
      <c r="C832" s="111"/>
      <c r="D832" s="111"/>
      <c r="E832" s="111"/>
      <c r="F832" s="956"/>
      <c r="G832" s="128">
        <f t="shared" ref="G832:H834" ca="1" si="635">G748-G88</f>
        <v>10411267.299449101</v>
      </c>
      <c r="H832" s="128">
        <f t="shared" ca="1" si="635"/>
        <v>12117444.114607334</v>
      </c>
      <c r="I832" s="128">
        <f t="shared" ref="I832:J832" ca="1" si="636">I748-I88</f>
        <v>0</v>
      </c>
      <c r="J832" s="128">
        <f t="shared" ca="1" si="636"/>
        <v>0</v>
      </c>
      <c r="K832" s="128">
        <f t="shared" ref="K832:O834" ca="1" si="637">K748-K88</f>
        <v>-474687.57737199939</v>
      </c>
      <c r="L832" s="128">
        <f t="shared" ca="1" si="637"/>
        <v>-11097.165172951441</v>
      </c>
      <c r="M832" s="128">
        <f t="shared" ca="1" si="637"/>
        <v>-743591.74208295089</v>
      </c>
      <c r="N832" s="128">
        <f t="shared" ca="1" si="637"/>
        <v>348164.67518741061</v>
      </c>
      <c r="O832" s="128">
        <f t="shared" ca="1" si="637"/>
        <v>-824965.00571783655</v>
      </c>
      <c r="Q832" s="128">
        <f t="shared" ref="Q832:Q834" ca="1" si="638">SUM(H832:O832)</f>
        <v>10411267.299449006</v>
      </c>
      <c r="R832" s="128">
        <f ca="1">Q832-G832</f>
        <v>-9.4994902610778809E-8</v>
      </c>
      <c r="V832" s="128">
        <v>833348.47882166505</v>
      </c>
      <c r="W832" s="33">
        <f t="shared" ca="1" si="623"/>
        <v>833348.47882166505</v>
      </c>
    </row>
    <row r="833" spans="2:23">
      <c r="B833" s="79" t="s">
        <v>902</v>
      </c>
      <c r="C833" s="111"/>
      <c r="D833" s="111"/>
      <c r="E833" s="111"/>
      <c r="F833" s="956"/>
      <c r="G833" s="128">
        <f t="shared" ca="1" si="635"/>
        <v>933991.69448767137</v>
      </c>
      <c r="H833" s="128">
        <f t="shared" ca="1" si="635"/>
        <v>2248802.9587072562</v>
      </c>
      <c r="I833" s="128">
        <f t="shared" ref="I833:J833" ca="1" si="639">I749-I89</f>
        <v>0</v>
      </c>
      <c r="J833" s="128">
        <f t="shared" ca="1" si="639"/>
        <v>0</v>
      </c>
      <c r="K833" s="128">
        <f t="shared" ca="1" si="637"/>
        <v>426388.9749372513</v>
      </c>
      <c r="L833" s="128">
        <f t="shared" ca="1" si="637"/>
        <v>86371.919035868545</v>
      </c>
      <c r="M833" s="128">
        <f t="shared" ca="1" si="637"/>
        <v>176119.18394612335</v>
      </c>
      <c r="N833" s="128">
        <f t="shared" ca="1" si="637"/>
        <v>-1677054.7152892621</v>
      </c>
      <c r="O833" s="128">
        <f t="shared" ca="1" si="637"/>
        <v>-326636.62684937636</v>
      </c>
      <c r="Q833" s="128">
        <f t="shared" ca="1" si="638"/>
        <v>933991.69448786112</v>
      </c>
      <c r="R833" s="128">
        <f ca="1">Q833-G833</f>
        <v>1.8975697457790375E-7</v>
      </c>
      <c r="V833" s="128">
        <v>3401604.2695416156</v>
      </c>
      <c r="W833" s="33">
        <f t="shared" ca="1" si="623"/>
        <v>3401604.2695416156</v>
      </c>
    </row>
    <row r="834" spans="2:23">
      <c r="B834" s="78" t="s">
        <v>376</v>
      </c>
      <c r="C834" s="111"/>
      <c r="D834" s="111"/>
      <c r="E834" s="111"/>
      <c r="F834" s="956"/>
      <c r="G834" s="128">
        <f t="shared" ca="1" si="635"/>
        <v>-7.9126039054244757E-11</v>
      </c>
      <c r="H834" s="128">
        <f t="shared" ca="1" si="635"/>
        <v>-1684642.8725063817</v>
      </c>
      <c r="I834" s="128">
        <f t="shared" ref="I834:J834" ca="1" si="640">I750-I90</f>
        <v>0</v>
      </c>
      <c r="J834" s="128">
        <f t="shared" ca="1" si="640"/>
        <v>0</v>
      </c>
      <c r="K834" s="128">
        <f t="shared" ca="1" si="637"/>
        <v>-55994.34366802944</v>
      </c>
      <c r="L834" s="128">
        <f t="shared" ca="1" si="637"/>
        <v>-12072.369049847899</v>
      </c>
      <c r="M834" s="128">
        <f t="shared" ca="1" si="637"/>
        <v>-252304.98605043686</v>
      </c>
      <c r="N834" s="128">
        <f t="shared" ca="1" si="637"/>
        <v>2010871.2341423947</v>
      </c>
      <c r="O834" s="128">
        <f t="shared" ca="1" si="637"/>
        <v>-5856.6628676988976</v>
      </c>
      <c r="Q834" s="128">
        <f t="shared" ca="1" si="638"/>
        <v>-7.9126039054244757E-11</v>
      </c>
      <c r="R834" s="128">
        <f ca="1">Q834-G834</f>
        <v>0</v>
      </c>
      <c r="V834" s="128">
        <v>-3388979.8044288638</v>
      </c>
      <c r="W834" s="33">
        <f t="shared" ca="1" si="623"/>
        <v>-3388979.8044288638</v>
      </c>
    </row>
    <row r="835" spans="2:23" ht="6.95" customHeight="1" thickBot="1">
      <c r="B835" s="276"/>
      <c r="C835" s="111"/>
      <c r="D835" s="111"/>
      <c r="E835" s="111"/>
      <c r="F835" s="956"/>
      <c r="G835" s="285"/>
      <c r="H835" s="285"/>
      <c r="I835" s="285"/>
      <c r="J835" s="285"/>
      <c r="K835" s="285"/>
      <c r="L835" s="285"/>
      <c r="M835" s="285"/>
      <c r="N835" s="285"/>
      <c r="O835" s="285"/>
      <c r="Q835" s="285"/>
      <c r="R835" s="285"/>
      <c r="V835" s="285"/>
      <c r="W835" s="33">
        <f t="shared" si="623"/>
        <v>0</v>
      </c>
    </row>
    <row r="836" spans="2:23" ht="6.95" customHeight="1" thickTop="1">
      <c r="B836" s="276"/>
      <c r="C836" s="111"/>
      <c r="D836" s="111"/>
      <c r="E836" s="111"/>
      <c r="F836" s="956"/>
      <c r="G836" s="128"/>
      <c r="H836" s="128"/>
      <c r="I836" s="128"/>
      <c r="J836" s="128"/>
      <c r="K836" s="128"/>
      <c r="L836" s="128"/>
      <c r="M836" s="128"/>
      <c r="N836" s="128"/>
      <c r="O836" s="128"/>
      <c r="Q836" s="128"/>
      <c r="R836" s="128"/>
      <c r="V836" s="128"/>
      <c r="W836" s="33">
        <f t="shared" si="623"/>
        <v>0</v>
      </c>
    </row>
    <row r="837" spans="2:23">
      <c r="B837" s="79" t="s">
        <v>901</v>
      </c>
      <c r="C837" s="16"/>
      <c r="D837" s="16"/>
      <c r="E837" s="16"/>
      <c r="F837" s="956"/>
      <c r="G837" s="128">
        <f ca="1">G753-G93</f>
        <v>2163418.3410337567</v>
      </c>
      <c r="H837" s="128">
        <f ca="1">H753-H93</f>
        <v>5627490.8214809299</v>
      </c>
      <c r="I837" s="128">
        <f t="shared" ref="I837:J837" ca="1" si="641">I753-I93</f>
        <v>0</v>
      </c>
      <c r="J837" s="128">
        <f t="shared" ca="1" si="641"/>
        <v>0</v>
      </c>
      <c r="K837" s="128">
        <f t="shared" ref="K837:O837" ca="1" si="642">K753-K93</f>
        <v>-240646.95270022983</v>
      </c>
      <c r="L837" s="128">
        <f t="shared" ca="1" si="642"/>
        <v>-11457.760806109291</v>
      </c>
      <c r="M837" s="128">
        <f t="shared" ca="1" si="642"/>
        <v>-2320985.110532118</v>
      </c>
      <c r="N837" s="128">
        <f t="shared" ca="1" si="642"/>
        <v>229805.10486621922</v>
      </c>
      <c r="O837" s="128">
        <f t="shared" ca="1" si="642"/>
        <v>-1120787.7612747522</v>
      </c>
      <c r="Q837" s="128">
        <f t="shared" ref="Q837" ca="1" si="643">SUM(H837:O837)</f>
        <v>2163418.3410339397</v>
      </c>
      <c r="R837" s="128">
        <f ca="1">Q837-G837</f>
        <v>1.8300488591194153E-7</v>
      </c>
      <c r="V837" s="128">
        <v>-9569179.7051261067</v>
      </c>
      <c r="W837" s="33">
        <f t="shared" ca="1" si="623"/>
        <v>-9569179.7051261067</v>
      </c>
    </row>
    <row r="838" spans="2:23">
      <c r="F838" s="956"/>
    </row>
    <row r="839" spans="2:23">
      <c r="F839" s="956"/>
    </row>
    <row r="840" spans="2:23">
      <c r="F840" s="956"/>
    </row>
    <row r="841" spans="2:23">
      <c r="F841" s="956"/>
    </row>
    <row r="842" spans="2:23">
      <c r="F842" s="956"/>
    </row>
    <row r="843" spans="2:23">
      <c r="F843" s="956"/>
    </row>
    <row r="844" spans="2:23">
      <c r="F844" s="956"/>
    </row>
    <row r="845" spans="2:23">
      <c r="F845" s="956"/>
    </row>
    <row r="846" spans="2:23">
      <c r="F846" s="956"/>
    </row>
    <row r="847" spans="2:23">
      <c r="F847" s="956"/>
    </row>
    <row r="848" spans="2:23">
      <c r="F848" s="956"/>
    </row>
    <row r="849" spans="6:6">
      <c r="F849" s="956"/>
    </row>
    <row r="850" spans="6:6">
      <c r="F850" s="956"/>
    </row>
    <row r="851" spans="6:6">
      <c r="F851" s="956"/>
    </row>
    <row r="852" spans="6:6">
      <c r="F852" s="956"/>
    </row>
    <row r="853" spans="6:6">
      <c r="F853" s="956"/>
    </row>
    <row r="854" spans="6:6">
      <c r="F854" s="956"/>
    </row>
    <row r="855" spans="6:6">
      <c r="F855" s="956"/>
    </row>
    <row r="856" spans="6:6">
      <c r="F856" s="956"/>
    </row>
    <row r="857" spans="6:6">
      <c r="F857" s="956"/>
    </row>
    <row r="858" spans="6:6">
      <c r="F858" s="956"/>
    </row>
    <row r="859" spans="6:6">
      <c r="F859" s="956"/>
    </row>
    <row r="860" spans="6:6">
      <c r="F860" s="956"/>
    </row>
  </sheetData>
  <mergeCells count="18">
    <mergeCell ref="F1:J1"/>
    <mergeCell ref="B120:E120"/>
    <mergeCell ref="B12:E12"/>
    <mergeCell ref="B9:E9"/>
    <mergeCell ref="B4:M4"/>
    <mergeCell ref="B6:C6"/>
    <mergeCell ref="B7:C7"/>
    <mergeCell ref="D7:E7"/>
    <mergeCell ref="B350:C350"/>
    <mergeCell ref="D350:E350"/>
    <mergeCell ref="F2:J2"/>
    <mergeCell ref="B756:E756"/>
    <mergeCell ref="B755:F755"/>
    <mergeCell ref="B162:E162"/>
    <mergeCell ref="B672:E672"/>
    <mergeCell ref="B671:F671"/>
    <mergeCell ref="B601:F601"/>
    <mergeCell ref="B533:F533"/>
  </mergeCells>
  <phoneticPr fontId="18" type="noConversion"/>
  <pageMargins left="0.75" right="0.5" top="0.75" bottom="0.5" header="0.5" footer="0.5"/>
  <pageSetup scale="31" fitToHeight="0" orientation="portrait" horizontalDpi="1200" verticalDpi="1200" r:id="rId1"/>
  <headerFooter alignWithMargins="0"/>
  <rowBreaks count="5" manualBreakCount="5">
    <brk id="117" max="19" man="1"/>
    <brk id="161" max="19" man="1"/>
    <brk id="243" max="19" man="1"/>
    <brk id="404" max="19" man="1"/>
    <brk id="471" max="19" man="1"/>
  </rowBreaks>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tabColor rgb="FF92D050"/>
    <pageSetUpPr fitToPage="1"/>
  </sheetPr>
  <dimension ref="A1:AI79"/>
  <sheetViews>
    <sheetView workbookViewId="0"/>
  </sheetViews>
  <sheetFormatPr defaultRowHeight="12.75"/>
  <cols>
    <col min="1" max="1" width="9.5703125" style="26" customWidth="1"/>
    <col min="2" max="2" width="9.85546875" style="26" bestFit="1" customWidth="1"/>
    <col min="3" max="3" width="11.85546875" style="26" bestFit="1" customWidth="1"/>
    <col min="4" max="4" width="12.7109375" style="26" bestFit="1" customWidth="1"/>
    <col min="5" max="5" width="12.42578125" style="26" bestFit="1" customWidth="1"/>
    <col min="6" max="7" width="12.85546875" style="26" bestFit="1" customWidth="1"/>
    <col min="8" max="8" width="14.5703125" style="26" bestFit="1" customWidth="1"/>
    <col min="9" max="9" width="13.85546875" style="26" bestFit="1" customWidth="1"/>
    <col min="10" max="10" width="13.5703125" style="26" bestFit="1" customWidth="1"/>
    <col min="11" max="12" width="14.5703125" style="26" bestFit="1" customWidth="1"/>
    <col min="13" max="13" width="9.5703125" style="26" bestFit="1" customWidth="1"/>
    <col min="14" max="15" width="9.5703125" style="26" customWidth="1"/>
    <col min="16" max="16" width="9.5703125" style="17" bestFit="1" customWidth="1"/>
    <col min="17" max="17" width="14.42578125" style="26" customWidth="1"/>
    <col min="18" max="18" width="9.28515625" style="239" bestFit="1" customWidth="1"/>
    <col min="19" max="19" width="9.28515625" style="26" bestFit="1" customWidth="1"/>
    <col min="20" max="21" width="9.28515625" style="17" bestFit="1" customWidth="1"/>
    <col min="22" max="24" width="10.85546875" style="17" bestFit="1" customWidth="1"/>
    <col min="25" max="25" width="11.85546875" style="17" bestFit="1" customWidth="1"/>
    <col min="26" max="27" width="9.28515625" style="17" bestFit="1" customWidth="1"/>
    <col min="28" max="29" width="10.7109375" style="17" bestFit="1" customWidth="1"/>
    <col min="30" max="30" width="9.140625" style="17"/>
    <col min="31" max="35" width="9.28515625" style="17" bestFit="1" customWidth="1"/>
    <col min="36" max="16384" width="9.140625" style="17"/>
  </cols>
  <sheetData>
    <row r="1" spans="1:19">
      <c r="A1" s="48" t="s">
        <v>716</v>
      </c>
      <c r="R1" s="17"/>
      <c r="S1" s="17"/>
    </row>
    <row r="2" spans="1:19">
      <c r="J2" s="26" t="s">
        <v>3289</v>
      </c>
      <c r="K2" s="26">
        <v>114</v>
      </c>
      <c r="R2" s="17"/>
      <c r="S2" s="17"/>
    </row>
    <row r="3" spans="1:19">
      <c r="B3" s="48" t="s">
        <v>83</v>
      </c>
      <c r="F3" s="953" t="s">
        <v>1605</v>
      </c>
      <c r="R3" s="17"/>
      <c r="S3" s="17"/>
    </row>
    <row r="4" spans="1:19" s="956" customFormat="1" ht="13.5" thickBot="1">
      <c r="A4" s="25"/>
      <c r="B4" s="178" t="s">
        <v>82</v>
      </c>
      <c r="C4" s="178" t="s">
        <v>816</v>
      </c>
      <c r="D4" s="178" t="s">
        <v>1603</v>
      </c>
      <c r="E4" s="178" t="s">
        <v>1604</v>
      </c>
      <c r="F4" s="178" t="s">
        <v>81</v>
      </c>
      <c r="G4" s="178" t="s">
        <v>80</v>
      </c>
      <c r="H4" s="178" t="s">
        <v>79</v>
      </c>
      <c r="I4" s="415" t="s">
        <v>78</v>
      </c>
      <c r="J4" s="25"/>
      <c r="K4" s="25"/>
      <c r="L4" s="25"/>
      <c r="M4" s="25"/>
      <c r="N4" s="25"/>
      <c r="O4" s="25"/>
      <c r="Q4" s="25"/>
    </row>
    <row r="5" spans="1:19" s="956" customFormat="1">
      <c r="A5" s="96" t="s">
        <v>453</v>
      </c>
      <c r="B5" s="357">
        <f>'COS Input'!D25</f>
        <v>923184</v>
      </c>
      <c r="C5" s="357">
        <f>Functionalization!H132</f>
        <v>98495495.000000104</v>
      </c>
      <c r="D5" s="33">
        <f ca="1">Functionalization!H339</f>
        <v>43986846.676350966</v>
      </c>
      <c r="E5" s="1825">
        <f ca="1">D5/C5</f>
        <v>0.44658739647281248</v>
      </c>
      <c r="F5" s="1825">
        <f ca="1">(Functionalization!H311+Functionalization!H345)/Functionalization!H341</f>
        <v>0.31488518097873736</v>
      </c>
      <c r="G5" s="33">
        <f ca="1">Functionalization!H274</f>
        <v>205134902.98200995</v>
      </c>
      <c r="H5" s="1197">
        <f ca="1">G5/B5</f>
        <v>222.20370260100907</v>
      </c>
      <c r="I5" s="1826">
        <f>C5/B5</f>
        <v>106.69107675176357</v>
      </c>
      <c r="J5" s="25"/>
      <c r="K5" s="25"/>
      <c r="L5" s="25"/>
      <c r="M5" s="25"/>
      <c r="N5" s="25"/>
      <c r="O5" s="25"/>
      <c r="Q5" s="25"/>
    </row>
    <row r="6" spans="1:19">
      <c r="A6" s="26" t="s">
        <v>771</v>
      </c>
      <c r="B6" s="357">
        <f>'COS Input'!G25</f>
        <v>589</v>
      </c>
      <c r="C6" s="357">
        <f>Functionalization!K132</f>
        <v>4852953</v>
      </c>
      <c r="D6" s="33">
        <f ca="1">Functionalization!K339</f>
        <v>1041319.3437416543</v>
      </c>
      <c r="E6" s="1825">
        <f ca="1">D6/C6</f>
        <v>0.2145743722928399</v>
      </c>
      <c r="F6" s="1825">
        <f ca="1">(Functionalization!K311+Functionalization!K345)/Functionalization!K341</f>
        <v>0.26534828148516348</v>
      </c>
      <c r="G6" s="33">
        <f ca="1">Functionalization!$K$274</f>
        <v>1287429.1459302525</v>
      </c>
      <c r="H6" s="1197">
        <f ca="1">G6/B6</f>
        <v>2185.7880236506835</v>
      </c>
      <c r="I6" s="1826">
        <f>C6/B6</f>
        <v>8239.3089983022073</v>
      </c>
      <c r="J6" s="25"/>
      <c r="R6" s="17"/>
      <c r="S6" s="17"/>
    </row>
    <row r="7" spans="1:19">
      <c r="A7" s="26" t="s">
        <v>1263</v>
      </c>
      <c r="B7" s="357">
        <f>'COS Input'!H25</f>
        <v>87</v>
      </c>
      <c r="C7" s="357">
        <f>Functionalization!L132</f>
        <v>2625847</v>
      </c>
      <c r="D7" s="33">
        <f ca="1">Functionalization!L339</f>
        <v>45025.36973430762</v>
      </c>
      <c r="E7" s="1825">
        <f ca="1">D7/C7</f>
        <v>1.714698904174829E-2</v>
      </c>
      <c r="F7" s="1825">
        <f ca="1">(Functionalization!L311+Functionalization!L345)/Functionalization!L341</f>
        <v>0.20101812360177834</v>
      </c>
      <c r="G7" s="33">
        <f ca="1">Functionalization!$L$274</f>
        <v>428197.49687062314</v>
      </c>
      <c r="H7" s="1197">
        <f ca="1">G7/B7</f>
        <v>4921.8103088577373</v>
      </c>
      <c r="I7" s="1826">
        <f>C7/B7</f>
        <v>30182.149425287356</v>
      </c>
      <c r="J7" s="25"/>
      <c r="R7" s="17"/>
      <c r="S7" s="17"/>
    </row>
    <row r="8" spans="1:19">
      <c r="A8" s="26" t="s">
        <v>1264</v>
      </c>
      <c r="B8" s="357">
        <f>'COS Input'!I25</f>
        <v>346</v>
      </c>
      <c r="C8" s="357">
        <f>Functionalization!M132</f>
        <v>36921877</v>
      </c>
      <c r="D8" s="33">
        <f ca="1">Functionalization!M339</f>
        <v>2477080.716223028</v>
      </c>
      <c r="E8" s="1825">
        <f ca="1">D8/C8</f>
        <v>6.7089783009217765E-2</v>
      </c>
      <c r="F8" s="1825">
        <f ca="1">(Functionalization!M311+Functionalization!M345)/Functionalization!M341</f>
        <v>0.23044301711389695</v>
      </c>
      <c r="G8" s="33">
        <f ca="1">Functionalization!$M$274</f>
        <v>3622880.7621697369</v>
      </c>
      <c r="H8" s="1197">
        <f ca="1">G8/B8</f>
        <v>10470.753647889413</v>
      </c>
      <c r="I8" s="1826">
        <f>C8/B8</f>
        <v>106710.62716763005</v>
      </c>
      <c r="J8" s="25"/>
      <c r="R8" s="17"/>
      <c r="S8" s="17"/>
    </row>
    <row r="9" spans="1:19">
      <c r="A9" s="26" t="s">
        <v>164</v>
      </c>
      <c r="B9" s="357">
        <f>'COS Input'!J25</f>
        <v>5</v>
      </c>
      <c r="C9" s="357">
        <f>Functionalization!N132</f>
        <v>6596656</v>
      </c>
      <c r="D9" s="33">
        <f ca="1">Functionalization!N339</f>
        <v>748453.63563347049</v>
      </c>
      <c r="E9" s="1825">
        <f ca="1">D9/C9</f>
        <v>0.1134595521781749</v>
      </c>
      <c r="F9" s="1825">
        <f ca="1">(Functionalization!N311+Functionalization!N345)/Functionalization!N341</f>
        <v>0.16423923999249884</v>
      </c>
      <c r="G9" s="33">
        <f ca="1">Functionalization!$N$274</f>
        <v>178987.83057696669</v>
      </c>
      <c r="H9" s="1197">
        <f ca="1">G9/B9</f>
        <v>35797.56611539334</v>
      </c>
      <c r="I9" s="1826">
        <f>C9/B9</f>
        <v>1319331.2</v>
      </c>
      <c r="J9" s="25"/>
      <c r="R9" s="17"/>
      <c r="S9" s="17"/>
    </row>
    <row r="10" spans="1:19" ht="16.5">
      <c r="A10" s="1827"/>
      <c r="B10" s="250">
        <f>SUM(B5:B9)</f>
        <v>924211</v>
      </c>
      <c r="C10" s="250">
        <f>SUM(C5:C9)</f>
        <v>149492828.00000012</v>
      </c>
      <c r="D10" s="250">
        <f ca="1">SUM(D5:D9)</f>
        <v>48298725.741683431</v>
      </c>
      <c r="E10" s="250"/>
      <c r="F10" s="250"/>
      <c r="G10" s="250">
        <f ca="1">SUM(G5:G9)</f>
        <v>210652398.21755755</v>
      </c>
      <c r="H10" s="250"/>
      <c r="I10" s="250"/>
      <c r="J10" s="25"/>
      <c r="R10" s="17"/>
      <c r="S10" s="17"/>
    </row>
    <row r="11" spans="1:19">
      <c r="B11" s="357"/>
      <c r="C11" s="357"/>
      <c r="D11" s="33"/>
      <c r="E11" s="33"/>
      <c r="F11" s="1825"/>
      <c r="G11" s="33"/>
      <c r="H11" s="33"/>
      <c r="I11" s="1826"/>
      <c r="R11" s="17"/>
      <c r="S11" s="17"/>
    </row>
    <row r="12" spans="1:19">
      <c r="B12" s="272" t="s">
        <v>77</v>
      </c>
      <c r="C12" s="357"/>
      <c r="D12" s="33"/>
      <c r="E12" s="33"/>
      <c r="F12" s="1825"/>
      <c r="G12" s="33"/>
      <c r="H12" s="33"/>
      <c r="I12" s="1826"/>
      <c r="R12" s="17"/>
      <c r="S12" s="17"/>
    </row>
    <row r="13" spans="1:19" s="956" customFormat="1" ht="13.5" thickBot="1">
      <c r="A13" s="25"/>
      <c r="B13" s="178" t="s">
        <v>76</v>
      </c>
      <c r="C13" s="178" t="s">
        <v>75</v>
      </c>
      <c r="D13" s="178" t="s">
        <v>74</v>
      </c>
      <c r="E13" s="178" t="s">
        <v>73</v>
      </c>
      <c r="F13" s="178" t="s">
        <v>72</v>
      </c>
      <c r="G13" s="178" t="s">
        <v>71</v>
      </c>
      <c r="H13" s="178" t="s">
        <v>70</v>
      </c>
      <c r="I13" s="178" t="s">
        <v>69</v>
      </c>
      <c r="J13" s="178" t="s">
        <v>1214</v>
      </c>
      <c r="K13" s="178" t="s">
        <v>1213</v>
      </c>
      <c r="L13" s="178" t="s">
        <v>1212</v>
      </c>
      <c r="M13" s="981"/>
      <c r="N13" s="981"/>
      <c r="O13" s="981"/>
      <c r="Q13" s="981"/>
    </row>
    <row r="14" spans="1:19">
      <c r="A14" s="17" t="s">
        <v>453</v>
      </c>
      <c r="B14" s="33">
        <f t="shared" ref="B14:C18" ca="1" si="0">H5</f>
        <v>222.20370260100907</v>
      </c>
      <c r="C14" s="1826">
        <f t="shared" si="0"/>
        <v>106.69107675176357</v>
      </c>
      <c r="D14" s="1334">
        <f>LN(C14)</f>
        <v>4.6699375254925268</v>
      </c>
      <c r="E14" s="1334">
        <f ca="1">LN(B14)</f>
        <v>5.4035945404375747</v>
      </c>
      <c r="F14" s="33">
        <f>C5</f>
        <v>98495495.000000104</v>
      </c>
      <c r="G14" s="33">
        <f>F14</f>
        <v>98495495.000000104</v>
      </c>
      <c r="H14" s="33">
        <f ca="1">E14*D14*G14</f>
        <v>2485479537.1258254</v>
      </c>
      <c r="I14" s="33">
        <f t="shared" ref="I14:J18" si="1">F14*D14</f>
        <v>459967808.19246203</v>
      </c>
      <c r="J14" s="33">
        <f t="shared" ca="1" si="1"/>
        <v>532229719.03969699</v>
      </c>
      <c r="K14" s="33">
        <f>G14*D14^2</f>
        <v>2148020927.9965272</v>
      </c>
      <c r="L14" s="33">
        <f ca="1">G14*E14^2</f>
        <v>2875953604.0615311</v>
      </c>
      <c r="M14" s="33"/>
      <c r="N14" s="33"/>
      <c r="O14" s="33"/>
      <c r="Q14" s="33"/>
      <c r="R14" s="17"/>
      <c r="S14" s="17"/>
    </row>
    <row r="15" spans="1:19">
      <c r="A15" s="26" t="s">
        <v>771</v>
      </c>
      <c r="B15" s="33">
        <f t="shared" ca="1" si="0"/>
        <v>2185.7880236506835</v>
      </c>
      <c r="C15" s="1826">
        <f t="shared" si="0"/>
        <v>8239.3089983022073</v>
      </c>
      <c r="D15" s="1334">
        <f>LN(C15)</f>
        <v>9.0166717599577755</v>
      </c>
      <c r="E15" s="1334">
        <f ca="1">LN(B15)</f>
        <v>7.6897316940669276</v>
      </c>
      <c r="F15" s="33">
        <f>C6</f>
        <v>4852953</v>
      </c>
      <c r="G15" s="33">
        <f>F15</f>
        <v>4852953</v>
      </c>
      <c r="H15" s="33">
        <f ca="1">E15*D15*G15</f>
        <v>336483313.62444788</v>
      </c>
      <c r="I15" s="33">
        <f t="shared" si="1"/>
        <v>43757484.267502367</v>
      </c>
      <c r="J15" s="33">
        <f t="shared" ca="1" si="1"/>
        <v>37317906.493917182</v>
      </c>
      <c r="K15" s="33">
        <f>G15*D15^2</f>
        <v>394546872.68158519</v>
      </c>
      <c r="L15" s="33">
        <f ca="1">G15*E15^2</f>
        <v>286964688.32250094</v>
      </c>
      <c r="M15" s="33"/>
      <c r="N15" s="33"/>
      <c r="O15" s="33"/>
      <c r="Q15" s="33"/>
      <c r="R15" s="17"/>
      <c r="S15" s="17"/>
    </row>
    <row r="16" spans="1:19">
      <c r="A16" s="26" t="s">
        <v>1263</v>
      </c>
      <c r="B16" s="33">
        <f t="shared" ca="1" si="0"/>
        <v>4921.8103088577373</v>
      </c>
      <c r="C16" s="1826">
        <f t="shared" si="0"/>
        <v>30182.149425287356</v>
      </c>
      <c r="D16" s="1334">
        <f>LN(C16)</f>
        <v>10.31500594997425</v>
      </c>
      <c r="E16" s="1334">
        <f ca="1">LN(B16)</f>
        <v>8.5014316907645622</v>
      </c>
      <c r="F16" s="33">
        <f>C7</f>
        <v>2625847</v>
      </c>
      <c r="G16" s="33">
        <f>F16</f>
        <v>2625847</v>
      </c>
      <c r="H16" s="33">
        <f ca="1">E16*D16*G16</f>
        <v>230266611.38677937</v>
      </c>
      <c r="I16" s="33">
        <f t="shared" si="1"/>
        <v>27085627.428722035</v>
      </c>
      <c r="J16" s="33">
        <f t="shared" ca="1" si="1"/>
        <v>22323458.900899053</v>
      </c>
      <c r="K16" s="33">
        <f>G16*D16^2</f>
        <v>279388408.08605349</v>
      </c>
      <c r="L16" s="33">
        <f ca="1">G16*E16^2</f>
        <v>189781360.94758344</v>
      </c>
      <c r="M16" s="33"/>
      <c r="N16" s="33"/>
      <c r="O16" s="33"/>
      <c r="Q16" s="33"/>
      <c r="R16" s="17"/>
      <c r="S16" s="17"/>
    </row>
    <row r="17" spans="1:35">
      <c r="A17" s="26" t="s">
        <v>1264</v>
      </c>
      <c r="B17" s="33">
        <f t="shared" ca="1" si="0"/>
        <v>10470.753647889413</v>
      </c>
      <c r="C17" s="1826">
        <f t="shared" si="0"/>
        <v>106710.62716763005</v>
      </c>
      <c r="D17" s="1334">
        <f>LN(C17)</f>
        <v>11.577876030902214</v>
      </c>
      <c r="E17" s="1334">
        <f ca="1">LN(B17)</f>
        <v>9.2563412829253569</v>
      </c>
      <c r="F17" s="33">
        <f>C8</f>
        <v>36921877</v>
      </c>
      <c r="G17" s="33">
        <f>F17</f>
        <v>36921877</v>
      </c>
      <c r="H17" s="33">
        <f ca="1">E17*D17*G17</f>
        <v>3956872213.3519211</v>
      </c>
      <c r="I17" s="33">
        <f t="shared" si="1"/>
        <v>427476914.73421973</v>
      </c>
      <c r="J17" s="33">
        <f t="shared" ca="1" si="1"/>
        <v>341761494.31819224</v>
      </c>
      <c r="K17" s="33">
        <f>G17*D17^2</f>
        <v>4949274724.8653517</v>
      </c>
      <c r="L17" s="33">
        <f ca="1">G17*E17^2</f>
        <v>3163461028.7717423</v>
      </c>
      <c r="M17" s="33"/>
      <c r="N17" s="33"/>
      <c r="O17" s="33"/>
      <c r="Q17" s="33"/>
      <c r="R17" s="17"/>
      <c r="S17" s="17"/>
    </row>
    <row r="18" spans="1:35">
      <c r="A18" s="26" t="s">
        <v>164</v>
      </c>
      <c r="B18" s="33">
        <f ca="1">H9</f>
        <v>35797.56611539334</v>
      </c>
      <c r="C18" s="1826">
        <f t="shared" si="0"/>
        <v>1319331.2</v>
      </c>
      <c r="D18" s="1334">
        <f>LN(C18)</f>
        <v>14.092635499496959</v>
      </c>
      <c r="E18" s="1334">
        <f ca="1">LN(B18)</f>
        <v>10.485635184474127</v>
      </c>
      <c r="F18" s="33">
        <f>C9</f>
        <v>6596656</v>
      </c>
      <c r="G18" s="33">
        <f>F18</f>
        <v>6596656</v>
      </c>
      <c r="H18" s="33">
        <f ca="1">E18*D18*G18</f>
        <v>974789404.9296422</v>
      </c>
      <c r="I18" s="33">
        <f t="shared" si="1"/>
        <v>92964268.523569614</v>
      </c>
      <c r="J18" s="33">
        <f t="shared" ca="1" si="1"/>
        <v>69170128.253472358</v>
      </c>
      <c r="K18" s="33">
        <f>G18*D18^2</f>
        <v>1310111550.7800248</v>
      </c>
      <c r="L18" s="33">
        <f ca="1">G18*E18^2</f>
        <v>725292730.52919769</v>
      </c>
      <c r="M18" s="33"/>
      <c r="N18" s="33"/>
      <c r="O18" s="33"/>
      <c r="Q18" s="33"/>
      <c r="R18" s="17"/>
      <c r="S18" s="17"/>
    </row>
    <row r="19" spans="1:35">
      <c r="F19" s="33"/>
      <c r="G19" s="250">
        <f t="shared" ref="G19:L19" si="2">SUM(G14:G17)</f>
        <v>142896172.00000012</v>
      </c>
      <c r="H19" s="250">
        <f t="shared" ca="1" si="2"/>
        <v>7009101675.4889736</v>
      </c>
      <c r="I19" s="250">
        <f t="shared" si="2"/>
        <v>958287834.62290621</v>
      </c>
      <c r="J19" s="250">
        <f t="shared" ca="1" si="2"/>
        <v>933632578.75270545</v>
      </c>
      <c r="K19" s="250">
        <f t="shared" si="2"/>
        <v>7771230933.6295176</v>
      </c>
      <c r="L19" s="250">
        <f t="shared" ca="1" si="2"/>
        <v>6516160682.1033573</v>
      </c>
      <c r="M19" s="231"/>
      <c r="N19" s="231"/>
      <c r="O19" s="231"/>
      <c r="Q19" s="231"/>
      <c r="R19" s="17"/>
      <c r="S19" s="17"/>
    </row>
    <row r="20" spans="1:35">
      <c r="R20" s="17"/>
      <c r="S20" s="17"/>
    </row>
    <row r="21" spans="1:35" ht="13.5" thickBot="1">
      <c r="A21" s="56" t="s">
        <v>1211</v>
      </c>
      <c r="B21" s="485"/>
      <c r="C21" s="485"/>
      <c r="D21" s="485"/>
      <c r="E21" s="485"/>
      <c r="F21" s="485"/>
      <c r="R21" s="17"/>
      <c r="S21" s="17"/>
      <c r="Y21" s="239"/>
    </row>
    <row r="22" spans="1:35">
      <c r="A22" s="47" t="s">
        <v>1210</v>
      </c>
      <c r="D22" s="1334">
        <f ca="1">EXP((J19-D23*I19)/G19)</f>
        <v>16.502897981369401</v>
      </c>
      <c r="E22" s="32" t="s">
        <v>1209</v>
      </c>
      <c r="F22" s="1334">
        <f ca="1">(+D23^2)*(G19*K19-I19^2)/(G19*L19-J19^2)</f>
        <v>0.99977947393762001</v>
      </c>
      <c r="H22" s="105"/>
      <c r="I22" s="105"/>
      <c r="J22" s="105"/>
      <c r="K22" s="105"/>
      <c r="L22" s="105"/>
      <c r="M22" s="105"/>
      <c r="N22" s="105"/>
      <c r="O22" s="105"/>
      <c r="P22" s="354"/>
      <c r="Q22" s="105"/>
      <c r="R22" s="372"/>
      <c r="S22" s="372"/>
      <c r="T22" s="354"/>
      <c r="U22" s="354"/>
      <c r="Y22" s="239"/>
    </row>
    <row r="23" spans="1:35">
      <c r="A23" s="47" t="s">
        <v>1208</v>
      </c>
      <c r="D23" s="1334">
        <f ca="1">(+G19*H19-I19*J19)/(G19*K19-I19^2)</f>
        <v>0.55621912010969032</v>
      </c>
      <c r="H23" s="105"/>
      <c r="I23" s="105">
        <v>100</v>
      </c>
      <c r="J23" s="105">
        <v>100000</v>
      </c>
      <c r="K23" s="105"/>
      <c r="L23" s="105"/>
      <c r="M23" s="97" t="s">
        <v>1207</v>
      </c>
      <c r="N23" s="97"/>
      <c r="O23" s="97"/>
      <c r="P23" s="354"/>
      <c r="Q23" s="97"/>
      <c r="R23" s="372"/>
      <c r="S23" s="372"/>
      <c r="T23" s="354"/>
      <c r="U23" s="354"/>
      <c r="Y23" s="239"/>
    </row>
    <row r="24" spans="1:35">
      <c r="H24" s="105"/>
      <c r="I24" s="105">
        <f ca="1">D22*I23^D23</f>
        <v>213.7954484460771</v>
      </c>
      <c r="J24" s="105">
        <f ca="1">D22*J23^D23</f>
        <v>9969.0968563881506</v>
      </c>
      <c r="K24" s="105"/>
      <c r="L24" s="105"/>
      <c r="P24" s="26"/>
      <c r="Q24" s="105"/>
      <c r="R24" s="442"/>
      <c r="S24" s="442"/>
      <c r="T24" s="26"/>
      <c r="U24" s="26"/>
      <c r="V24" s="26"/>
      <c r="W24" s="26"/>
      <c r="Y24" s="239"/>
    </row>
    <row r="25" spans="1:35">
      <c r="A25" s="48" t="s">
        <v>1206</v>
      </c>
      <c r="H25" s="105"/>
      <c r="I25" s="105"/>
      <c r="J25" s="105"/>
      <c r="K25" s="105"/>
      <c r="L25" s="105"/>
      <c r="M25" s="953" t="s">
        <v>711</v>
      </c>
      <c r="N25" s="953" t="s">
        <v>711</v>
      </c>
      <c r="O25" s="953" t="s">
        <v>711</v>
      </c>
      <c r="P25" s="953" t="s">
        <v>711</v>
      </c>
      <c r="Q25" s="953" t="s">
        <v>711</v>
      </c>
      <c r="R25" s="2108" t="s">
        <v>1205</v>
      </c>
      <c r="S25" s="2108"/>
      <c r="T25" s="2044" t="s">
        <v>1204</v>
      </c>
      <c r="U25" s="2108"/>
      <c r="V25" s="2108" t="s">
        <v>1203</v>
      </c>
      <c r="W25" s="2108"/>
      <c r="X25" s="962" t="s">
        <v>1263</v>
      </c>
      <c r="Y25" s="962" t="s">
        <v>1264</v>
      </c>
      <c r="AA25" s="2039" t="s">
        <v>1202</v>
      </c>
      <c r="AB25" s="2039"/>
      <c r="AC25" s="2039"/>
      <c r="AD25" s="2039"/>
      <c r="AE25" s="2039"/>
    </row>
    <row r="26" spans="1:35">
      <c r="A26" s="17"/>
      <c r="B26" s="48"/>
      <c r="C26" s="2044" t="s">
        <v>867</v>
      </c>
      <c r="D26" s="2044"/>
      <c r="E26" s="2044" t="s">
        <v>862</v>
      </c>
      <c r="F26" s="2044"/>
      <c r="K26" s="105"/>
      <c r="L26" s="105"/>
      <c r="M26" s="105"/>
      <c r="N26" s="105"/>
      <c r="O26" s="105"/>
      <c r="P26" s="953"/>
      <c r="Q26" s="953"/>
      <c r="R26" s="953"/>
      <c r="S26" s="953"/>
      <c r="T26" s="953"/>
      <c r="U26" s="981"/>
      <c r="V26" s="981"/>
      <c r="W26" s="953"/>
      <c r="X26" s="981"/>
      <c r="Y26" s="981"/>
      <c r="Z26" s="981"/>
      <c r="AA26" s="962"/>
      <c r="AB26" s="962"/>
      <c r="AD26" s="950"/>
      <c r="AE26" s="950"/>
      <c r="AF26" s="950"/>
      <c r="AG26" s="950"/>
      <c r="AH26" s="950"/>
    </row>
    <row r="27" spans="1:35" s="956" customFormat="1" ht="13.5" thickBot="1">
      <c r="A27" s="416" t="s">
        <v>196</v>
      </c>
      <c r="B27" s="416" t="s">
        <v>453</v>
      </c>
      <c r="C27" s="178" t="s">
        <v>453</v>
      </c>
      <c r="D27" s="178" t="s">
        <v>771</v>
      </c>
      <c r="E27" s="178" t="s">
        <v>453</v>
      </c>
      <c r="F27" s="178" t="s">
        <v>771</v>
      </c>
      <c r="G27" s="178" t="s">
        <v>1263</v>
      </c>
      <c r="H27" s="178" t="s">
        <v>1264</v>
      </c>
      <c r="I27" s="178" t="s">
        <v>164</v>
      </c>
      <c r="L27" s="981"/>
      <c r="M27" s="981"/>
      <c r="N27" s="981"/>
      <c r="O27" s="981"/>
      <c r="Q27" s="178" t="s">
        <v>1201</v>
      </c>
      <c r="R27" s="178" t="s">
        <v>1200</v>
      </c>
      <c r="S27" s="178" t="s">
        <v>1199</v>
      </c>
      <c r="T27" s="178" t="s">
        <v>1198</v>
      </c>
      <c r="U27" s="178" t="s">
        <v>1197</v>
      </c>
      <c r="V27" s="178" t="s">
        <v>867</v>
      </c>
      <c r="W27" s="178" t="s">
        <v>862</v>
      </c>
      <c r="X27" s="178" t="s">
        <v>867</v>
      </c>
      <c r="Y27" s="178" t="s">
        <v>862</v>
      </c>
      <c r="Z27" s="178" t="s">
        <v>867</v>
      </c>
      <c r="AA27" s="178" t="s">
        <v>862</v>
      </c>
      <c r="AB27" s="178" t="s">
        <v>711</v>
      </c>
      <c r="AC27" s="178" t="s">
        <v>711</v>
      </c>
      <c r="AE27" s="974" t="s">
        <v>172</v>
      </c>
      <c r="AF27" s="974" t="s">
        <v>173</v>
      </c>
      <c r="AG27" s="974" t="s">
        <v>771</v>
      </c>
      <c r="AH27" s="974" t="s">
        <v>1263</v>
      </c>
      <c r="AI27" s="974" t="s">
        <v>1264</v>
      </c>
    </row>
    <row r="28" spans="1:35">
      <c r="A28" s="1828">
        <v>0.1</v>
      </c>
      <c r="B28" s="1829">
        <f ca="1">MAX($K$2,($D$22*($A28*12)^$D$23))/($A28*12)+$F$5+$E$5</f>
        <v>95.761472577451528</v>
      </c>
      <c r="C28" s="1829">
        <f ca="1">MAX($K$2,($D$22*($A28*12)^$D$23))/($A28*12)+$F$5+'Sum-Wint'!$C$11</f>
        <v>95.937679843492916</v>
      </c>
      <c r="D28" s="1829">
        <f ca="1">($D$22*($A28*12)^$D$23)/($A28*12)+$F$6+'Sum-Wint'!$D$11</f>
        <v>15.911927610366872</v>
      </c>
      <c r="E28" s="1829">
        <f t="shared" ref="E28:E59" ca="1" si="3">MAX($K$2,($D$22*($A28*12)^$D$23))/($A28*12)+$F$5</f>
        <v>95.31488518097872</v>
      </c>
      <c r="F28" s="1829">
        <f ca="1">($D$22*($A28*12)^$D$23)/($A28*12)+$F$6</f>
        <v>15.48557395601045</v>
      </c>
      <c r="G28" s="1829">
        <f ca="1">($D$22*($A28*12)^$D$23)/($A28*12)+$F$7+$E$7</f>
        <v>15.438390787168814</v>
      </c>
      <c r="H28" s="1829">
        <f ca="1">($D$22*($A28*12)^$D$23)/($A28*12)+$F$8+$E$8</f>
        <v>15.517758474648401</v>
      </c>
      <c r="I28" s="1829">
        <f ca="1">($D$22*($A28*12)^$D$23)/($A28*12)+$F$9+$E$9</f>
        <v>15.497924466695959</v>
      </c>
      <c r="L28" s="1829"/>
      <c r="M28" s="1829"/>
      <c r="N28" s="1829"/>
      <c r="O28" s="1829"/>
      <c r="P28" s="26"/>
      <c r="Q28" s="1828" t="e">
        <f>'Rate Design'!#REF!</f>
        <v>#REF!</v>
      </c>
      <c r="R28" s="1828" t="e">
        <f t="shared" ref="R28:R46" si="4">Q28</f>
        <v>#REF!</v>
      </c>
      <c r="S28" s="1828">
        <f>'Rate Design'!$J$61</f>
        <v>57.542892156862742</v>
      </c>
      <c r="T28" s="1828">
        <f>'Rate Design'!$J$82</f>
        <v>216.40094339622641</v>
      </c>
      <c r="U28" s="1828">
        <f>'Rate Design'!$J$145</f>
        <v>217.26594387755102</v>
      </c>
      <c r="V28" s="1829" t="e">
        <f>(Q28+($A28*Rates!$O$83))/$A28</f>
        <v>#REF!</v>
      </c>
      <c r="W28" s="1829" t="e">
        <f>(Q28+($A28*Rates!$O$82))/$A28</f>
        <v>#REF!</v>
      </c>
      <c r="X28" s="1807" t="e">
        <f ca="1">($R28+(MINA(Rates!$H$98,$A28)*Rates!$O$98)+(MINA(Rates!$H$99,MAXA(0,$A28-Rates!$H$98))*Rates!$O$99)+(MAXA(0,$A28-Rates!$H$100)*Rates!$O$100))/$A28</f>
        <v>#REF!</v>
      </c>
      <c r="Y28" s="1830" t="e">
        <f ca="1">($R28+(MINA(Rates!$H$95,$A28)*Rates!$O$95)+(MINA(Rates!$H$96,MAXA(0,$A28-Rates!$H$95))*Rates!$O$96)+(MAXA(0,$A28-Rates!$H$97)*Rates!$O$97))/$A28</f>
        <v>#REF!</v>
      </c>
      <c r="Z28" s="1830">
        <f ca="1">MAX(Rates!$O$166,($S28+(MINA(Rates!$H$140,$A28)*Rates!$O$140)+(MINA(Rates!$H$141,MAXA(0,$A28-Rates!$H$140))*Rates!$O$141)+(MAXA(0,$A28-Rates!$H$142)*Rates!$O$142)))/A28</f>
        <v>576.65008979733022</v>
      </c>
      <c r="AA28" s="1831">
        <f ca="1">MAX(Rates!$O$165,(($S28+(MINA(Rates!$H$137,$A28)*Rates!$O$137)+(MINA(Rates!$H$138,MAXA(0,$A28-Rates!$H$137))*Rates!$O$138)+(MAXA(0,$A28-Rates!$H$139)*Rates!$O$139))))/A28</f>
        <v>576.22373614297385</v>
      </c>
      <c r="AB28" s="1807">
        <f ca="1">((T28+(MINA(Rates!$H$201,$A28)*Rates!$O$201)+(MINA(Rates!$H$202,MAXA(0,$A28-Rates!$H$201))*Rates!$O$202)+(MAXA(0,$A28-Rates!$H$203)*Rates!$O$203))/$A28)</f>
        <v>2164.4423575358805</v>
      </c>
      <c r="AC28" s="1807">
        <f ca="1">((U28+Rates!$O$24+(MINA(Rates!$H$291,$A28)*Rates!$O$291)+(MINA(Rates!$H$292,MAXA(0,$A28-Rates!$H$291))*Rates!$O$292)+(MINA(Rates!$H$293,MAXA(0,$A28-(Rates!$H$292+Rates!$H$291)))*Rates!$O$293)+(MAXA(0,$A28-Rates!$H$294)*Rates!$O$294)))/$A28</f>
        <v>5923.6319007058382</v>
      </c>
      <c r="AE28" s="1829" t="e">
        <f t="shared" ref="AE28:AE56" si="5">V28</f>
        <v>#REF!</v>
      </c>
      <c r="AF28" s="1829" t="e">
        <f t="shared" ref="AF28:AF53" ca="1" si="6">X28</f>
        <v>#REF!</v>
      </c>
      <c r="AG28" s="1829"/>
      <c r="AH28" s="1829"/>
      <c r="AI28" s="1829"/>
    </row>
    <row r="29" spans="1:35">
      <c r="A29" s="1828">
        <v>0.15</v>
      </c>
      <c r="B29" s="1829">
        <f t="shared" ref="B29:B77" ca="1" si="7">MAX($K$2,($D$22*($A29*12)^$D$23))/($A29*12)+$F$5+$E$5</f>
        <v>64.094805910784885</v>
      </c>
      <c r="C29" s="1829">
        <f ca="1">MAX($K$2,($D$22*($A29*12)^$D$23))/($A29*12)+$F$5+'Sum-Wint'!$C$11</f>
        <v>64.271013176826273</v>
      </c>
      <c r="D29" s="1829">
        <f ca="1">($D$22*($A29*12)^$D$23)/($A29*12)+$F$6+'Sum-Wint'!$D$11</f>
        <v>13.405495574887704</v>
      </c>
      <c r="E29" s="1829">
        <f t="shared" ca="1" si="3"/>
        <v>63.648218514312077</v>
      </c>
      <c r="F29" s="1829">
        <f t="shared" ref="F29:F77" ca="1" si="8">($D$22*($A29*12)^$D$23)/($A29*12)+$F$6</f>
        <v>12.979141920531282</v>
      </c>
      <c r="G29" s="1829">
        <f t="shared" ref="G29:G77" ca="1" si="9">($D$22*($A29*12)^$D$23)/($A29*12)+$F$7+$E$7</f>
        <v>12.931958751689645</v>
      </c>
      <c r="H29" s="1829">
        <f t="shared" ref="H29:H77" ca="1" si="10">($D$22*($A29*12)^$D$23)/($A29*12)+$F$8+$E$8</f>
        <v>13.011326439169233</v>
      </c>
      <c r="I29" s="1829">
        <f t="shared" ref="I29:I77" ca="1" si="11">($D$22*($A29*12)^$D$23)/($A29*12)+$F$9+$E$9</f>
        <v>12.991492431216791</v>
      </c>
      <c r="L29" s="1829"/>
      <c r="M29" s="1829"/>
      <c r="N29" s="1829"/>
      <c r="O29" s="1829"/>
      <c r="P29" s="26"/>
      <c r="Q29" s="1828"/>
      <c r="R29" s="1828"/>
      <c r="S29" s="1828"/>
      <c r="T29" s="1828"/>
      <c r="U29" s="1828"/>
      <c r="V29" s="1829"/>
      <c r="W29" s="1829"/>
      <c r="X29" s="1807"/>
      <c r="Y29" s="1830"/>
      <c r="Z29" s="1830"/>
      <c r="AA29" s="1831"/>
      <c r="AB29" s="1807"/>
      <c r="AC29" s="1807"/>
      <c r="AE29" s="1829"/>
      <c r="AF29" s="1829"/>
      <c r="AG29" s="1829"/>
      <c r="AH29" s="1829"/>
      <c r="AI29" s="1829"/>
    </row>
    <row r="30" spans="1:35">
      <c r="A30" s="1828">
        <v>0.2</v>
      </c>
      <c r="B30" s="1829">
        <f t="shared" ca="1" si="7"/>
        <v>48.261472577451542</v>
      </c>
      <c r="C30" s="1829">
        <f ca="1">MAX($K$2,($D$22*($A30*12)^$D$23))/($A30*12)+$F$5+'Sum-Wint'!$C$11</f>
        <v>48.43767984349293</v>
      </c>
      <c r="D30" s="1829">
        <f ca="1">($D$22*($A30*12)^$D$23)/($A30*12)+$F$6+'Sum-Wint'!$D$11</f>
        <v>11.881692892263771</v>
      </c>
      <c r="E30" s="1829">
        <f t="shared" ca="1" si="3"/>
        <v>47.814885180978727</v>
      </c>
      <c r="F30" s="1829">
        <f t="shared" ca="1" si="8"/>
        <v>11.455339237907349</v>
      </c>
      <c r="G30" s="1829">
        <f t="shared" ca="1" si="9"/>
        <v>11.408156069065713</v>
      </c>
      <c r="H30" s="1829">
        <f t="shared" ca="1" si="10"/>
        <v>11.487523756545301</v>
      </c>
      <c r="I30" s="1829">
        <f t="shared" ca="1" si="11"/>
        <v>11.467689748592859</v>
      </c>
      <c r="L30" s="1829"/>
      <c r="M30" s="1829"/>
      <c r="N30" s="1829"/>
      <c r="O30" s="1829"/>
      <c r="P30" s="26"/>
      <c r="Q30" s="1828" t="e">
        <f>'Rate Design'!#REF!</f>
        <v>#REF!</v>
      </c>
      <c r="R30" s="1828" t="e">
        <f t="shared" si="4"/>
        <v>#REF!</v>
      </c>
      <c r="S30" s="1828">
        <f>'Rate Design'!$J$61</f>
        <v>57.542892156862742</v>
      </c>
      <c r="T30" s="1828">
        <f>'Rate Design'!$J$82</f>
        <v>216.40094339622641</v>
      </c>
      <c r="U30" s="1828">
        <f>'Rate Design'!$J$145</f>
        <v>217.26594387755102</v>
      </c>
      <c r="V30" s="1829" t="e">
        <f>(Q30+($A30*Rates!$O$83))/$A30</f>
        <v>#REF!</v>
      </c>
      <c r="W30" s="1829" t="e">
        <f>(Q30+($A30*Rates!$O$82))/$A30</f>
        <v>#REF!</v>
      </c>
      <c r="X30" s="1807" t="e">
        <f ca="1">($R30+(MINA(Rates!$H$98,$A30)*Rates!$O$98)+(MINA(Rates!$H$99,MAXA(0,$A30-Rates!$H$98))*Rates!$O$99)+(MAXA(0,$A30-Rates!$H$100)*Rates!$O$100))/$A30</f>
        <v>#REF!</v>
      </c>
      <c r="Y30" s="1807" t="e">
        <f ca="1">($R30+(MINA(Rates!$H$95,$A30)*Rates!$O$95)+(MINA(Rates!$H$96,MAXA(0,$A30-Rates!$H$95))*Rates!$O$96)+(MAXA(0,$A30-Rates!$H$97)*Rates!$O$97))/$A30</f>
        <v>#REF!</v>
      </c>
      <c r="Z30" s="1807">
        <f ca="1">MAX(Rates!$O$166,($S30+(MINA(Rates!$H$140,$A30)*Rates!$O$140)+(MINA(Rates!$H$141,MAXA(0,$A30-Rates!$H$140))*Rates!$O$141)+(MAXA(0,$A30-Rates!$H$142)*Rates!$O$142)))/A30</f>
        <v>288.93562901301652</v>
      </c>
      <c r="AA30" s="1831">
        <f ca="1">MAX(Rates!$O$165,(($S30+(MINA(Rates!$H$137,$A30)*Rates!$O$137)+(MINA(Rates!$H$138,MAXA(0,$A30-Rates!$H$137))*Rates!$O$138)+(MAXA(0,$A30-Rates!$H$139)*Rates!$O$139))))/A30</f>
        <v>288.50927535866009</v>
      </c>
      <c r="AB30" s="1807">
        <f ca="1">((T30+(MINA(Rates!$H$201,$A30)*Rates!$O$201)+(MINA(Rates!$H$202,MAXA(0,$A30-Rates!$H$201))*Rates!$O$202)+(MAXA(0,$A30-Rates!$H$203)*Rates!$O$203))/$A30)</f>
        <v>1082.4376405547484</v>
      </c>
      <c r="AC30" s="1807">
        <f ca="1">((U30+Rates!$O$24+(MINA(Rates!$H$291,$A30)*Rates!$O$291)+(MINA(Rates!$H$292,MAXA(0,$A30-Rates!$H$291))*Rates!$O$292)+(MINA(Rates!$H$293,MAXA(0,$A30-(Rates!$H$292+Rates!$H$291)))*Rates!$O$293)+(MAXA(0,$A30-Rates!$H$294)*Rates!$O$294)))/$A30</f>
        <v>2962.3021813180835</v>
      </c>
      <c r="AE30" s="1829" t="e">
        <f t="shared" si="5"/>
        <v>#REF!</v>
      </c>
      <c r="AF30" s="1829" t="e">
        <f t="shared" ca="1" si="6"/>
        <v>#REF!</v>
      </c>
      <c r="AG30" s="1829"/>
      <c r="AH30" s="1829"/>
      <c r="AI30" s="1829"/>
    </row>
    <row r="31" spans="1:35">
      <c r="A31" s="1828">
        <v>0.3</v>
      </c>
      <c r="B31" s="1829">
        <f t="shared" ca="1" si="7"/>
        <v>32.428139244118221</v>
      </c>
      <c r="C31" s="1829">
        <f ca="1">MAX($K$2,($D$22*($A31*12)^$D$23))/($A31*12)+$F$5+'Sum-Wint'!$C$11</f>
        <v>32.604346510159608</v>
      </c>
      <c r="D31" s="1829">
        <f ca="1">($D$22*($A31*12)^$D$23)/($A31*12)+$F$6+'Sum-Wint'!$D$11</f>
        <v>10.038950714213019</v>
      </c>
      <c r="E31" s="1829">
        <f t="shared" ca="1" si="3"/>
        <v>31.981551847645409</v>
      </c>
      <c r="F31" s="1829">
        <f t="shared" ca="1" si="8"/>
        <v>9.6125970598565971</v>
      </c>
      <c r="G31" s="1829">
        <f t="shared" ca="1" si="9"/>
        <v>9.5654138910149609</v>
      </c>
      <c r="H31" s="1829">
        <f t="shared" ca="1" si="10"/>
        <v>9.6447815784945483</v>
      </c>
      <c r="I31" s="1829">
        <f t="shared" ca="1" si="11"/>
        <v>9.6249475705421066</v>
      </c>
      <c r="L31" s="1829"/>
      <c r="M31" s="1829"/>
      <c r="N31" s="1829"/>
      <c r="O31" s="1829"/>
      <c r="P31" s="26"/>
      <c r="Q31" s="1828" t="e">
        <f>'Rate Design'!#REF!</f>
        <v>#REF!</v>
      </c>
      <c r="R31" s="1828" t="e">
        <f t="shared" si="4"/>
        <v>#REF!</v>
      </c>
      <c r="S31" s="1828">
        <f>'Rate Design'!$J$61</f>
        <v>57.542892156862742</v>
      </c>
      <c r="T31" s="1828">
        <f>'Rate Design'!$J$82</f>
        <v>216.40094339622641</v>
      </c>
      <c r="U31" s="1828">
        <f>'Rate Design'!$J$145</f>
        <v>217.26594387755102</v>
      </c>
      <c r="V31" s="1829" t="e">
        <f>(Q31+($A31*Rates!$O$83))/$A31</f>
        <v>#REF!</v>
      </c>
      <c r="W31" s="1829" t="e">
        <f>(Q31+($A31*Rates!$O$82))/$A31</f>
        <v>#REF!</v>
      </c>
      <c r="X31" s="1807" t="e">
        <f ca="1">($R31+(MINA(Rates!$H$98,$A31)*Rates!$O$98)+(MINA(Rates!$H$99,MAXA(0,$A31-Rates!$H$98))*Rates!$O$99)+(MAXA(0,$A31-Rates!$H$100)*Rates!$O$100))/$A31</f>
        <v>#REF!</v>
      </c>
      <c r="Y31" s="1807" t="e">
        <f ca="1">($R31+(MINA(Rates!$H$95,$A31)*Rates!$O$95)+(MINA(Rates!$H$96,MAXA(0,$A31-Rates!$H$95))*Rates!$O$96)+(MAXA(0,$A31-Rates!$H$97)*Rates!$O$97))/$A31</f>
        <v>#REF!</v>
      </c>
      <c r="Z31" s="1807">
        <f ca="1">MAX(Rates!$O$166,($S31+(MINA(Rates!$H$140,$A31)*Rates!$O$140)+(MINA(Rates!$H$141,MAXA(0,$A31-Rates!$H$140))*Rates!$O$141)+(MAXA(0,$A31-Rates!$H$142)*Rates!$O$142)))/A31</f>
        <v>193.03080875157866</v>
      </c>
      <c r="AA31" s="1831">
        <f ca="1">MAX(Rates!$O$165,(($S31+(MINA(Rates!$H$137,$A31)*Rates!$O$137)+(MINA(Rates!$H$138,MAXA(0,$A31-Rates!$H$137))*Rates!$O$138)+(MAXA(0,$A31-Rates!$H$139)*Rates!$O$139))))/A31</f>
        <v>192.60445509722226</v>
      </c>
      <c r="AB31" s="1807">
        <f ca="1">((T31+(MINA(Rates!$H$201,$A31)*Rates!$O$201)+(MINA(Rates!$H$202,MAXA(0,$A31-Rates!$H$201))*Rates!$O$202)+(MAXA(0,$A31-Rates!$H$203)*Rates!$O$203))/$A31)</f>
        <v>721.76940156103785</v>
      </c>
      <c r="AC31" s="1807">
        <f ca="1">((U31+Rates!$O$24+(MINA(Rates!$H$291,$A31)*Rates!$O$291)+(MINA(Rates!$H$292,MAXA(0,$A31-Rates!$H$291))*Rates!$O$292)+(MINA(Rates!$H$293,MAXA(0,$A31-(Rates!$H$292+Rates!$H$291)))*Rates!$O$293)+(MAXA(0,$A31-Rates!$H$294)*Rates!$O$294)))/$A31</f>
        <v>1975.1922748554987</v>
      </c>
      <c r="AE31" s="1829" t="e">
        <f t="shared" si="5"/>
        <v>#REF!</v>
      </c>
      <c r="AF31" s="1829" t="e">
        <f t="shared" ca="1" si="6"/>
        <v>#REF!</v>
      </c>
      <c r="AG31" s="1829"/>
      <c r="AH31" s="1829"/>
      <c r="AI31" s="1829"/>
    </row>
    <row r="32" spans="1:35">
      <c r="A32" s="1828">
        <v>0.4</v>
      </c>
      <c r="B32" s="1829">
        <f t="shared" ca="1" si="7"/>
        <v>24.511472577451546</v>
      </c>
      <c r="C32" s="1829">
        <f ca="1">MAX($K$2,($D$22*($A32*12)^$D$23))/($A32*12)+$F$5+'Sum-Wint'!$C$11</f>
        <v>24.687679843492937</v>
      </c>
      <c r="D32" s="1829">
        <f ca="1">($D$22*($A32*12)^$D$23)/($A32*12)+$F$6+'Sum-Wint'!$D$11</f>
        <v>8.9186428684185142</v>
      </c>
      <c r="E32" s="1829">
        <f t="shared" ca="1" si="3"/>
        <v>24.064885180978735</v>
      </c>
      <c r="F32" s="1829">
        <f t="shared" ca="1" si="8"/>
        <v>8.492289214062092</v>
      </c>
      <c r="G32" s="1829">
        <f t="shared" ca="1" si="9"/>
        <v>8.4451060452204558</v>
      </c>
      <c r="H32" s="1829">
        <f t="shared" ca="1" si="10"/>
        <v>8.5244737327000433</v>
      </c>
      <c r="I32" s="1829">
        <f t="shared" ca="1" si="11"/>
        <v>8.5046397247476015</v>
      </c>
      <c r="L32" s="1829"/>
      <c r="M32" s="1829"/>
      <c r="N32" s="1829"/>
      <c r="O32" s="1829"/>
      <c r="P32" s="26"/>
      <c r="Q32" s="1828" t="e">
        <f>'Rate Design'!#REF!</f>
        <v>#REF!</v>
      </c>
      <c r="R32" s="1828" t="e">
        <f t="shared" si="4"/>
        <v>#REF!</v>
      </c>
      <c r="S32" s="1828">
        <f>'Rate Design'!$J$61</f>
        <v>57.542892156862742</v>
      </c>
      <c r="T32" s="1828">
        <f>'Rate Design'!$J$82</f>
        <v>216.40094339622641</v>
      </c>
      <c r="U32" s="1828">
        <f>'Rate Design'!$J$145</f>
        <v>217.26594387755102</v>
      </c>
      <c r="V32" s="1829" t="e">
        <f>(Q32+($A32*Rates!$O$83))/$A32</f>
        <v>#REF!</v>
      </c>
      <c r="W32" s="1829" t="e">
        <f>(Q32+($A32*Rates!$O$82))/$A32</f>
        <v>#REF!</v>
      </c>
      <c r="X32" s="1807" t="e">
        <f ca="1">($R32+(MINA(Rates!$H$98,$A32)*Rates!$O$98)+(MINA(Rates!$H$99,MAXA(0,$A32-Rates!$H$98))*Rates!$O$99)+(MAXA(0,$A32-Rates!$H$100)*Rates!$O$100))/$A32</f>
        <v>#REF!</v>
      </c>
      <c r="Y32" s="1807" t="e">
        <f ca="1">($R32+(MINA(Rates!$H$95,$A32)*Rates!$O$95)+(MINA(Rates!$H$96,MAXA(0,$A32-Rates!$H$95))*Rates!$O$96)+(MAXA(0,$A32-Rates!$H$97)*Rates!$O$97))/$A32</f>
        <v>#REF!</v>
      </c>
      <c r="Z32" s="1807">
        <f ca="1">MAX(Rates!$O$166,($S32+(MINA(Rates!$H$140,$A32)*Rates!$O$140)+(MINA(Rates!$H$141,MAXA(0,$A32-Rates!$H$140))*Rates!$O$141)+(MAXA(0,$A32-Rates!$H$142)*Rates!$O$142)))/A32</f>
        <v>145.0783986208597</v>
      </c>
      <c r="AA32" s="1831">
        <f ca="1">MAX(Rates!$O$165,(($S32+(MINA(Rates!$H$137,$A32)*Rates!$O$137)+(MINA(Rates!$H$138,MAXA(0,$A32-Rates!$H$137))*Rates!$O$138)+(MAXA(0,$A32-Rates!$H$139)*Rates!$O$139))))/A32</f>
        <v>144.65204496650327</v>
      </c>
      <c r="AB32" s="1807">
        <f ca="1">((T32+(MINA(Rates!$H$201,$A32)*Rates!$O$201)+(MINA(Rates!$H$202,MAXA(0,$A32-Rates!$H$201))*Rates!$O$202)+(MAXA(0,$A32-Rates!$H$203)*Rates!$O$203))/$A32)</f>
        <v>541.4352820641825</v>
      </c>
      <c r="AC32" s="1807">
        <f ca="1">((U32+Rates!$O$24+(MINA(Rates!$H$291,$A32)*Rates!$O$291)+(MINA(Rates!$H$292,MAXA(0,$A32-Rates!$H$291))*Rates!$O$292)+(MINA(Rates!$H$293,MAXA(0,$A32-(Rates!$H$292+Rates!$H$291)))*Rates!$O$293)+(MAXA(0,$A32-Rates!$H$294)*Rates!$O$294)))/$A32</f>
        <v>1481.6373216242057</v>
      </c>
      <c r="AE32" s="1829" t="e">
        <f t="shared" si="5"/>
        <v>#REF!</v>
      </c>
      <c r="AF32" s="1829" t="e">
        <f t="shared" ca="1" si="6"/>
        <v>#REF!</v>
      </c>
      <c r="AG32" s="1829"/>
      <c r="AH32" s="1829"/>
      <c r="AI32" s="1829"/>
    </row>
    <row r="33" spans="1:35">
      <c r="A33" s="1828">
        <v>0.5</v>
      </c>
      <c r="B33" s="1829">
        <f t="shared" ca="1" si="7"/>
        <v>19.761472577451549</v>
      </c>
      <c r="C33" s="1829">
        <f ca="1">MAX($K$2,($D$22*($A33*12)^$D$23))/($A33*12)+$F$5+'Sum-Wint'!$C$11</f>
        <v>19.937679843492941</v>
      </c>
      <c r="D33" s="1829">
        <f ca="1">($D$22*($A33*12)^$D$23)/($A33*12)+$F$6+'Sum-Wint'!$D$11</f>
        <v>8.1429936880034219</v>
      </c>
      <c r="E33" s="1829">
        <f t="shared" ca="1" si="3"/>
        <v>19.314885180978738</v>
      </c>
      <c r="F33" s="1829">
        <f t="shared" ca="1" si="8"/>
        <v>7.7166400336469998</v>
      </c>
      <c r="G33" s="1829">
        <f t="shared" ca="1" si="9"/>
        <v>7.6694568648053627</v>
      </c>
      <c r="H33" s="1829">
        <f t="shared" ca="1" si="10"/>
        <v>7.748824552284951</v>
      </c>
      <c r="I33" s="1829">
        <f t="shared" ca="1" si="11"/>
        <v>7.7289905443325102</v>
      </c>
      <c r="L33" s="1829"/>
      <c r="M33" s="1829"/>
      <c r="N33" s="1829"/>
      <c r="O33" s="1829"/>
      <c r="P33" s="26"/>
      <c r="Q33" s="1828" t="e">
        <f>'Rate Design'!#REF!</f>
        <v>#REF!</v>
      </c>
      <c r="R33" s="1828" t="e">
        <f t="shared" si="4"/>
        <v>#REF!</v>
      </c>
      <c r="S33" s="1828">
        <f>'Rate Design'!$J$61</f>
        <v>57.542892156862742</v>
      </c>
      <c r="T33" s="1828">
        <f>'Rate Design'!$J$82</f>
        <v>216.40094339622641</v>
      </c>
      <c r="U33" s="1828">
        <f>'Rate Design'!$J$145</f>
        <v>217.26594387755102</v>
      </c>
      <c r="V33" s="1829" t="e">
        <f>(Q33+($A33*Rates!$O$83))/$A33</f>
        <v>#REF!</v>
      </c>
      <c r="W33" s="1829" t="e">
        <f>(Q33+($A33*Rates!$O$82))/$A33</f>
        <v>#REF!</v>
      </c>
      <c r="X33" s="1807" t="e">
        <f ca="1">($R33+(MINA(Rates!$H$98,$A33)*Rates!$O$98)+(MINA(Rates!$H$99,MAXA(0,$A33-Rates!$H$98))*Rates!$O$99)+(MAXA(0,$A33-Rates!$H$100)*Rates!$O$100))/$A33</f>
        <v>#REF!</v>
      </c>
      <c r="Y33" s="1807" t="e">
        <f ca="1">($R33+(MINA(Rates!$H$95,$A33)*Rates!$O$95)+(MINA(Rates!$H$96,MAXA(0,$A33-Rates!$H$95))*Rates!$O$96)+(MAXA(0,$A33-Rates!$H$97)*Rates!$O$97))/$A33</f>
        <v>#REF!</v>
      </c>
      <c r="Z33" s="1807">
        <f ca="1">MAX(Rates!$O$166,($S33+(MINA(Rates!$H$140,$A33)*Rates!$O$140)+(MINA(Rates!$H$141,MAXA(0,$A33-Rates!$H$140))*Rates!$O$141)+(MAXA(0,$A33-Rates!$H$142)*Rates!$O$142)))/A33</f>
        <v>116.30695254242833</v>
      </c>
      <c r="AA33" s="1831">
        <f ca="1">MAX(Rates!$O$165,(($S33+(MINA(Rates!$H$137,$A33)*Rates!$O$137)+(MINA(Rates!$H$138,MAXA(0,$A33-Rates!$H$137))*Rates!$O$138)+(MAXA(0,$A33-Rates!$H$139)*Rates!$O$139))))/A33</f>
        <v>115.88059888807192</v>
      </c>
      <c r="AB33" s="1807">
        <f ca="1">((T33+(MINA(Rates!$H$201,$A33)*Rates!$O$201)+(MINA(Rates!$H$202,MAXA(0,$A33-Rates!$H$201))*Rates!$O$202)+(MAXA(0,$A33-Rates!$H$203)*Rates!$O$203))/$A33)</f>
        <v>433.23481036606933</v>
      </c>
      <c r="AC33" s="1807">
        <f ca="1">((U33+Rates!$O$24+(MINA(Rates!$H$291,$A33)*Rates!$O$291)+(MINA(Rates!$H$292,MAXA(0,$A33-Rates!$H$291))*Rates!$O$292)+(MINA(Rates!$H$293,MAXA(0,$A33-(Rates!$H$292+Rates!$H$291)))*Rates!$O$293)+(MAXA(0,$A33-Rates!$H$294)*Rates!$O$294)))/$A33</f>
        <v>1185.5043496854305</v>
      </c>
      <c r="AE33" s="1829" t="e">
        <f t="shared" si="5"/>
        <v>#REF!</v>
      </c>
      <c r="AF33" s="1829" t="e">
        <f t="shared" ca="1" si="6"/>
        <v>#REF!</v>
      </c>
      <c r="AG33" s="1829"/>
      <c r="AH33" s="1829"/>
      <c r="AI33" s="1829"/>
    </row>
    <row r="34" spans="1:35">
      <c r="A34" s="1828">
        <v>0.7</v>
      </c>
      <c r="B34" s="1829">
        <f t="shared" ca="1" si="7"/>
        <v>14.332901148880124</v>
      </c>
      <c r="C34" s="1829">
        <f ca="1">MAX($K$2,($D$22*($A34*12)^$D$23))/($A34*12)+$F$5+'Sum-Wint'!$C$11</f>
        <v>14.509108414921512</v>
      </c>
      <c r="D34" s="1829">
        <f ca="1">($D$22*($A34*12)^$D$23)/($A34*12)+$F$6+'Sum-Wint'!$D$11</f>
        <v>7.1094511188787637</v>
      </c>
      <c r="E34" s="1829">
        <f t="shared" ca="1" si="3"/>
        <v>13.886313752407311</v>
      </c>
      <c r="F34" s="1829">
        <f t="shared" ca="1" si="8"/>
        <v>6.6830974645223424</v>
      </c>
      <c r="G34" s="1829">
        <f t="shared" ca="1" si="9"/>
        <v>6.6359142956807053</v>
      </c>
      <c r="H34" s="1829">
        <f t="shared" ca="1" si="10"/>
        <v>6.7152819831602937</v>
      </c>
      <c r="I34" s="1829">
        <f t="shared" ca="1" si="11"/>
        <v>6.6954479752078528</v>
      </c>
      <c r="L34" s="1829"/>
      <c r="M34" s="1829"/>
      <c r="N34" s="1829"/>
      <c r="O34" s="1829"/>
      <c r="P34" s="26"/>
      <c r="Q34" s="1828" t="e">
        <f>'Rate Design'!#REF!</f>
        <v>#REF!</v>
      </c>
      <c r="R34" s="1828" t="e">
        <f t="shared" si="4"/>
        <v>#REF!</v>
      </c>
      <c r="S34" s="1828">
        <f>'Rate Design'!$J$61</f>
        <v>57.542892156862742</v>
      </c>
      <c r="T34" s="1828">
        <f>'Rate Design'!$J$82</f>
        <v>216.40094339622641</v>
      </c>
      <c r="U34" s="1828">
        <f>'Rate Design'!$J$145</f>
        <v>217.26594387755102</v>
      </c>
      <c r="V34" s="1829" t="e">
        <f>(Q34+($A34*Rates!$O$83))/$A34</f>
        <v>#REF!</v>
      </c>
      <c r="W34" s="1829" t="e">
        <f>(Q34+($A34*Rates!$O$82))/$A34</f>
        <v>#REF!</v>
      </c>
      <c r="X34" s="1807" t="e">
        <f ca="1">($R34+(MINA(Rates!$H$98,$A34)*Rates!$O$98)+(MINA(Rates!$H$99,MAXA(0,$A34-Rates!$H$98))*Rates!$O$99)+(MAXA(0,$A34-Rates!$H$100)*Rates!$O$100))/$A34</f>
        <v>#REF!</v>
      </c>
      <c r="Y34" s="1807" t="e">
        <f ca="1">($R34+(MINA(Rates!$H$95,$A34)*Rates!$O$95)+(MINA(Rates!$H$96,MAXA(0,$A34-Rates!$H$95))*Rates!$O$96)+(MAXA(0,$A34-Rates!$H$97)*Rates!$O$97))/$A34</f>
        <v>#REF!</v>
      </c>
      <c r="Z34" s="1807">
        <f ca="1">MAX(Rates!$O$166,($S34+(MINA(Rates!$H$140,$A34)*Rates!$O$140)+(MINA(Rates!$H$141,MAXA(0,$A34-Rates!$H$140))*Rates!$O$141)+(MAXA(0,$A34-Rates!$H$142)*Rates!$O$142)))/A34</f>
        <v>83.425299881363912</v>
      </c>
      <c r="AA34" s="1831">
        <f ca="1">MAX(Rates!$O$165,(($S34+(MINA(Rates!$H$137,$A34)*Rates!$O$137)+(MINA(Rates!$H$138,MAXA(0,$A34-Rates!$H$137))*Rates!$O$138)+(MAXA(0,$A34-Rates!$H$139)*Rates!$O$139))))/A34</f>
        <v>82.998946227007494</v>
      </c>
      <c r="AB34" s="1807">
        <f ca="1">((T34+(MINA(Rates!$H$201,$A34)*Rates!$O$201)+(MINA(Rates!$H$202,MAXA(0,$A34-Rates!$H$201))*Rates!$O$202)+(MAXA(0,$A34-Rates!$H$203)*Rates!$O$203))/$A34)</f>
        <v>309.57712842536858</v>
      </c>
      <c r="AC34" s="1807">
        <f ca="1">((U34+Rates!$O$24+(MINA(Rates!$H$291,$A34)*Rates!$O$291)+(MINA(Rates!$H$292,MAXA(0,$A34-Rates!$H$291))*Rates!$O$292)+(MINA(Rates!$H$293,MAXA(0,$A34-(Rates!$H$292+Rates!$H$291)))*Rates!$O$293)+(MAXA(0,$A34-Rates!$H$294)*Rates!$O$294)))/$A34</f>
        <v>847.06666746968699</v>
      </c>
      <c r="AE34" s="1829" t="e">
        <f t="shared" si="5"/>
        <v>#REF!</v>
      </c>
      <c r="AF34" s="1829" t="e">
        <f t="shared" ca="1" si="6"/>
        <v>#REF!</v>
      </c>
      <c r="AG34" s="1829"/>
      <c r="AH34" s="1829"/>
      <c r="AI34" s="1829"/>
    </row>
    <row r="35" spans="1:35">
      <c r="A35" s="1828">
        <v>1</v>
      </c>
      <c r="B35" s="1829">
        <f t="shared" ca="1" si="7"/>
        <v>10.261472577451551</v>
      </c>
      <c r="C35" s="1829">
        <f ca="1">MAX($K$2,($D$22*($A35*12)^$D$23))/($A35*12)+$F$5+'Sum-Wint'!$C$11</f>
        <v>10.437679843492939</v>
      </c>
      <c r="D35" s="1829">
        <f ca="1">($D$22*($A35*12)^$D$23)/($A35*12)+$F$6+'Sum-Wint'!$D$11</f>
        <v>6.1699313066393193</v>
      </c>
      <c r="E35" s="1829">
        <f t="shared" ca="1" si="3"/>
        <v>9.8148851809787381</v>
      </c>
      <c r="F35" s="1829">
        <f t="shared" ca="1" si="8"/>
        <v>5.7435776522828981</v>
      </c>
      <c r="G35" s="1829">
        <f t="shared" ca="1" si="9"/>
        <v>5.696394483441261</v>
      </c>
      <c r="H35" s="1829">
        <f t="shared" ca="1" si="10"/>
        <v>5.7757621709208493</v>
      </c>
      <c r="I35" s="1829">
        <f t="shared" ca="1" si="11"/>
        <v>5.7559281629684085</v>
      </c>
      <c r="L35" s="1829"/>
      <c r="M35" s="1829"/>
      <c r="N35" s="1829"/>
      <c r="O35" s="1829"/>
      <c r="P35" s="26"/>
      <c r="Q35" s="1828" t="e">
        <f>'Rate Design'!#REF!</f>
        <v>#REF!</v>
      </c>
      <c r="R35" s="1828" t="e">
        <f t="shared" si="4"/>
        <v>#REF!</v>
      </c>
      <c r="S35" s="1828">
        <f>'Rate Design'!$J$61</f>
        <v>57.542892156862742</v>
      </c>
      <c r="T35" s="1828">
        <f>'Rate Design'!$J$82</f>
        <v>216.40094339622641</v>
      </c>
      <c r="U35" s="1828">
        <f>'Rate Design'!$J$145</f>
        <v>217.26594387755102</v>
      </c>
      <c r="V35" s="1829" t="e">
        <f>(Q35+($A35*Rates!$O$83))/$A35</f>
        <v>#REF!</v>
      </c>
      <c r="W35" s="1829" t="e">
        <f>(Q35+($A35*Rates!$O$82))/$A35</f>
        <v>#REF!</v>
      </c>
      <c r="X35" s="1807" t="e">
        <f ca="1">($R35+(MINA(Rates!$H$98,$A35)*Rates!$O$98)+(MINA(Rates!$H$99,MAXA(0,$A35-Rates!$H$98))*Rates!$O$99)+(MAXA(0,$A35-Rates!$H$100)*Rates!$O$100))/$A35</f>
        <v>#REF!</v>
      </c>
      <c r="Y35" s="1807" t="e">
        <f ca="1">($R35+(MINA(Rates!$H$95,$A35)*Rates!$O$95)+(MINA(Rates!$H$96,MAXA(0,$A35-Rates!$H$95))*Rates!$O$96)+(MAXA(0,$A35-Rates!$H$97)*Rates!$O$97))/$A35</f>
        <v>#REF!</v>
      </c>
      <c r="Z35" s="1807">
        <f ca="1">MAX(Rates!$O$166,($S35+(MINA(Rates!$H$140,$A35)*Rates!$O$140)+(MINA(Rates!$H$141,MAXA(0,$A35-Rates!$H$140))*Rates!$O$141)+(MAXA(0,$A35-Rates!$H$142)*Rates!$O$142)))/A35</f>
        <v>58.764060385565593</v>
      </c>
      <c r="AA35" s="1831">
        <f ca="1">MAX(Rates!$O$165,(($S35+(MINA(Rates!$H$137,$A35)*Rates!$O$137)+(MINA(Rates!$H$138,MAXA(0,$A35-Rates!$H$137))*Rates!$O$138)+(MAXA(0,$A35-Rates!$H$139)*Rates!$O$139))))/A35</f>
        <v>58.337706731209174</v>
      </c>
      <c r="AB35" s="1807">
        <f ca="1">((T35+(MINA(Rates!$H$201,$A35)*Rates!$O$201)+(MINA(Rates!$H$202,MAXA(0,$A35-Rates!$H$201))*Rates!$O$202)+(MAXA(0,$A35-Rates!$H$203)*Rates!$O$203))/$A35)</f>
        <v>216.83386696984294</v>
      </c>
      <c r="AC35" s="1807">
        <f ca="1">((U35+Rates!$O$24+(MINA(Rates!$H$291,$A35)*Rates!$O$291)+(MINA(Rates!$H$292,MAXA(0,$A35-Rates!$H$291))*Rates!$O$292)+(MINA(Rates!$H$293,MAXA(0,$A35-(Rates!$H$292+Rates!$H$291)))*Rates!$O$293)+(MAXA(0,$A35-Rates!$H$294)*Rates!$O$294)))/$A35</f>
        <v>593.2384058078793</v>
      </c>
      <c r="AE35" s="1829" t="e">
        <f t="shared" si="5"/>
        <v>#REF!</v>
      </c>
      <c r="AF35" s="1829" t="e">
        <f t="shared" ca="1" si="6"/>
        <v>#REF!</v>
      </c>
      <c r="AG35" s="1829"/>
      <c r="AH35" s="1829"/>
      <c r="AI35" s="1829"/>
    </row>
    <row r="36" spans="1:35">
      <c r="A36" s="1828">
        <v>1.5</v>
      </c>
      <c r="B36" s="1829">
        <f t="shared" ca="1" si="7"/>
        <v>7.0948059107848831</v>
      </c>
      <c r="C36" s="1829">
        <f ca="1">MAX($K$2,($D$22*($A36*12)^$D$23))/($A36*12)+$F$5+'Sum-Wint'!$C$11</f>
        <v>7.2710131768262718</v>
      </c>
      <c r="D36" s="1829">
        <f ca="1">($D$22*($A36*12)^$D$23)/($A36*12)+$F$6+'Sum-Wint'!$D$11</f>
        <v>5.2677889937528448</v>
      </c>
      <c r="E36" s="1829">
        <f t="shared" ca="1" si="3"/>
        <v>6.6482185143120702</v>
      </c>
      <c r="F36" s="1829">
        <f t="shared" ca="1" si="8"/>
        <v>4.8414353393964236</v>
      </c>
      <c r="G36" s="1829">
        <f t="shared" ca="1" si="9"/>
        <v>4.7942521705547865</v>
      </c>
      <c r="H36" s="1829">
        <f t="shared" ca="1" si="10"/>
        <v>4.8736198580343748</v>
      </c>
      <c r="I36" s="1829">
        <f t="shared" ca="1" si="11"/>
        <v>4.853785850081934</v>
      </c>
      <c r="L36" s="1829"/>
      <c r="M36" s="1829"/>
      <c r="N36" s="1829"/>
      <c r="O36" s="1829"/>
      <c r="P36" s="26"/>
      <c r="Q36" s="1828"/>
      <c r="R36" s="1828"/>
      <c r="S36" s="1828"/>
      <c r="T36" s="1828"/>
      <c r="U36" s="1828"/>
      <c r="V36" s="1829"/>
      <c r="W36" s="1829"/>
      <c r="X36" s="1807"/>
      <c r="Y36" s="1807"/>
      <c r="Z36" s="1807"/>
      <c r="AA36" s="1831"/>
      <c r="AB36" s="1807"/>
      <c r="AC36" s="1807"/>
      <c r="AE36" s="1829"/>
      <c r="AF36" s="1829"/>
      <c r="AG36" s="1829"/>
      <c r="AH36" s="1829"/>
      <c r="AI36" s="1829"/>
    </row>
    <row r="37" spans="1:35">
      <c r="A37" s="1828">
        <v>2</v>
      </c>
      <c r="B37" s="1829">
        <f t="shared" ca="1" si="7"/>
        <v>5.5114725774515501</v>
      </c>
      <c r="C37" s="1829">
        <f ca="1">MAX($K$2,($D$22*($A37*12)^$D$23))/($A37*12)+$F$5+'Sum-Wint'!$C$11</f>
        <v>5.6876798434929388</v>
      </c>
      <c r="D37" s="1829">
        <f ca="1">($D$22*($A37*12)^$D$23)/($A37*12)+$F$6+'Sum-Wint'!$D$11</f>
        <v>4.7193253382353895</v>
      </c>
      <c r="E37" s="1829">
        <f t="shared" ca="1" si="3"/>
        <v>5.0648851809787372</v>
      </c>
      <c r="F37" s="1829">
        <f t="shared" ca="1" si="8"/>
        <v>4.2929716838789682</v>
      </c>
      <c r="G37" s="1829">
        <f t="shared" ca="1" si="9"/>
        <v>4.2457885150373311</v>
      </c>
      <c r="H37" s="1829">
        <f t="shared" ca="1" si="10"/>
        <v>4.3251562025169195</v>
      </c>
      <c r="I37" s="1829">
        <f t="shared" ca="1" si="11"/>
        <v>4.3053221945644786</v>
      </c>
      <c r="L37" s="1829"/>
      <c r="M37" s="1829"/>
      <c r="N37" s="1829"/>
      <c r="O37" s="1829"/>
      <c r="P37" s="26"/>
      <c r="Q37" s="1828" t="e">
        <f>'Rate Design'!#REF!</f>
        <v>#REF!</v>
      </c>
      <c r="R37" s="1828" t="e">
        <f t="shared" si="4"/>
        <v>#REF!</v>
      </c>
      <c r="S37" s="1828">
        <f>'Rate Design'!$J$61</f>
        <v>57.542892156862742</v>
      </c>
      <c r="T37" s="1828">
        <f>'Rate Design'!$J$82</f>
        <v>216.40094339622641</v>
      </c>
      <c r="U37" s="1828">
        <f>'Rate Design'!$J$145</f>
        <v>217.26594387755102</v>
      </c>
      <c r="V37" s="1829" t="e">
        <f>(Q37+($A37*Rates!$O$83))/$A37</f>
        <v>#REF!</v>
      </c>
      <c r="W37" s="1829" t="e">
        <f>(Q37+($A37*Rates!$O$82))/$A37</f>
        <v>#REF!</v>
      </c>
      <c r="X37" s="1807" t="e">
        <f ca="1">($R37+(MINA(Rates!$H$98,$A37)*Rates!$O$98)+(MINA(Rates!$H$99,MAXA(0,$A37-Rates!$H$98))*Rates!$O$99)+(MAXA(0,$A37-Rates!$H$100)*Rates!$O$100))/$A37</f>
        <v>#REF!</v>
      </c>
      <c r="Y37" s="1807" t="e">
        <f ca="1">($R37+(MINA(Rates!$H$95,$A37)*Rates!$O$95)+(MINA(Rates!$H$96,MAXA(0,$A37-Rates!$H$95))*Rates!$O$96)+(MAXA(0,$A37-Rates!$H$97)*Rates!$O$97))/$A37</f>
        <v>#REF!</v>
      </c>
      <c r="Z37" s="1807">
        <f ca="1">MAX(Rates!$O$166,($S37+(MINA(Rates!$H$140,$A37)*Rates!$O$140)+(MINA(Rates!$H$141,MAXA(0,$A37-Rates!$H$140))*Rates!$O$141)+(MAXA(0,$A37-Rates!$H$142)*Rates!$O$142)))/A37</f>
        <v>29.992614307134222</v>
      </c>
      <c r="AA37" s="1831">
        <f ca="1">MAX(Rates!$O$165,(($S37+(MINA(Rates!$H$137,$A37)*Rates!$O$137)+(MINA(Rates!$H$138,MAXA(0,$A37-Rates!$H$137))*Rates!$O$138)+(MAXA(0,$A37-Rates!$H$139)*Rates!$O$139))))/A37</f>
        <v>29.566260652777803</v>
      </c>
      <c r="AB37" s="1807">
        <f ca="1">((T37+(MINA(Rates!$H$201,$A37)*Rates!$O$201)+(MINA(Rates!$H$202,MAXA(0,$A37-Rates!$H$201))*Rates!$O$202)+(MAXA(0,$A37-Rates!$H$203)*Rates!$O$203))/$A37)</f>
        <v>108.63339527172974</v>
      </c>
      <c r="AC37" s="1807">
        <f ca="1">((U37+Rates!$O$24+(MINA(Rates!$H$291,$A37)*Rates!$O$291)+(MINA(Rates!$H$292,MAXA(0,$A37-Rates!$H$291))*Rates!$O$292)+(MINA(Rates!$H$293,MAXA(0,$A37-(Rates!$H$292+Rates!$H$291)))*Rates!$O$293)+(MAXA(0,$A37-Rates!$H$294)*Rates!$O$294)))/$A37</f>
        <v>297.10543386910382</v>
      </c>
      <c r="AE37" s="1829" t="e">
        <f t="shared" si="5"/>
        <v>#REF!</v>
      </c>
      <c r="AF37" s="1829" t="e">
        <f t="shared" ca="1" si="6"/>
        <v>#REF!</v>
      </c>
      <c r="AG37" s="1829"/>
      <c r="AH37" s="1829"/>
      <c r="AI37" s="1829"/>
    </row>
    <row r="38" spans="1:35">
      <c r="A38" s="1828">
        <v>3</v>
      </c>
      <c r="B38" s="1829">
        <f t="shared" ca="1" si="7"/>
        <v>4.1258361479296033</v>
      </c>
      <c r="C38" s="1829">
        <f ca="1">MAX($K$2,($D$22*($A38*12)^$D$23))/($A38*12)+$F$5+'Sum-Wint'!$C$11</f>
        <v>4.302043413970992</v>
      </c>
      <c r="D38" s="1829">
        <f ca="1">($D$22*($A38*12)^$D$23)/($A38*12)+$F$6+'Sum-Wint'!$D$11</f>
        <v>4.056065506319638</v>
      </c>
      <c r="E38" s="1829">
        <f t="shared" ca="1" si="3"/>
        <v>3.6792487514567904</v>
      </c>
      <c r="F38" s="1829">
        <f t="shared" ca="1" si="8"/>
        <v>3.6297118519632168</v>
      </c>
      <c r="G38" s="1829">
        <f t="shared" ca="1" si="9"/>
        <v>3.5825286831215801</v>
      </c>
      <c r="H38" s="1829">
        <f t="shared" ca="1" si="10"/>
        <v>3.661896370601168</v>
      </c>
      <c r="I38" s="1829">
        <f t="shared" ca="1" si="11"/>
        <v>3.6420623626487272</v>
      </c>
      <c r="L38" s="1829"/>
      <c r="M38" s="1829"/>
      <c r="N38" s="1829"/>
      <c r="O38" s="1829"/>
      <c r="P38" s="26"/>
      <c r="Q38" s="1828" t="e">
        <f>'Rate Design'!#REF!</f>
        <v>#REF!</v>
      </c>
      <c r="R38" s="1828" t="e">
        <f t="shared" si="4"/>
        <v>#REF!</v>
      </c>
      <c r="S38" s="1828">
        <f>'Rate Design'!$J$61</f>
        <v>57.542892156862742</v>
      </c>
      <c r="T38" s="1828">
        <f>'Rate Design'!$J$82</f>
        <v>216.40094339622641</v>
      </c>
      <c r="U38" s="1828">
        <f>'Rate Design'!$J$145</f>
        <v>217.26594387755102</v>
      </c>
      <c r="V38" s="1829" t="e">
        <f>(Q38+($A38*Rates!$O$83))/$A38</f>
        <v>#REF!</v>
      </c>
      <c r="W38" s="1829" t="e">
        <f>(Q38+($A38*Rates!$O$82))/$A38</f>
        <v>#REF!</v>
      </c>
      <c r="X38" s="1807" t="e">
        <f ca="1">($R38+(MINA(Rates!$H$98,$A38)*Rates!$O$98)+(MINA(Rates!$H$99,MAXA(0,$A38-Rates!$H$98))*Rates!$O$99)+(MAXA(0,$A38-Rates!$H$100)*Rates!$O$100))/$A38</f>
        <v>#REF!</v>
      </c>
      <c r="Y38" s="1807" t="e">
        <f ca="1">($R38+(MINA(Rates!$H$95,$A38)*Rates!$O$95)+(MINA(Rates!$H$96,MAXA(0,$A38-Rates!$H$95))*Rates!$O$96)+(MAXA(0,$A38-Rates!$H$97)*Rates!$O$97))/$A38</f>
        <v>#REF!</v>
      </c>
      <c r="Z38" s="1807">
        <f ca="1">MAX(Rates!$O$166,($S38+(MINA(Rates!$H$140,$A38)*Rates!$O$140)+(MINA(Rates!$H$141,MAXA(0,$A38-Rates!$H$140))*Rates!$O$141)+(MAXA(0,$A38-Rates!$H$142)*Rates!$O$142)))/A38</f>
        <v>20.402132280990433</v>
      </c>
      <c r="AA38" s="1831">
        <f ca="1">MAX(Rates!$O$165,(($S38+(MINA(Rates!$H$137,$A38)*Rates!$O$137)+(MINA(Rates!$H$138,MAXA(0,$A38-Rates!$H$137))*Rates!$O$138)+(MAXA(0,$A38-Rates!$H$139)*Rates!$O$139))))/A38</f>
        <v>19.97577862663401</v>
      </c>
      <c r="AB38" s="1807">
        <f ca="1">((T38+(MINA(Rates!$H$201,$A38)*Rates!$O$201)+(MINA(Rates!$H$202,MAXA(0,$A38-Rates!$H$201))*Rates!$O$202)+(MAXA(0,$A38-Rates!$H$203)*Rates!$O$203))/$A38)</f>
        <v>72.566571372358666</v>
      </c>
      <c r="AC38" s="1807">
        <f ca="1">((U38+Rates!$O$24+(MINA(Rates!$H$291,$A38)*Rates!$O$291)+(MINA(Rates!$H$292,MAXA(0,$A38-Rates!$H$291))*Rates!$O$292)+(MINA(Rates!$H$293,MAXA(0,$A38-(Rates!$H$292+Rates!$H$291)))*Rates!$O$293)+(MAXA(0,$A38-Rates!$H$294)*Rates!$O$294)))/$A38</f>
        <v>198.3944432228453</v>
      </c>
      <c r="AE38" s="1829" t="e">
        <f t="shared" si="5"/>
        <v>#REF!</v>
      </c>
      <c r="AF38" s="1829" t="e">
        <f t="shared" ca="1" si="6"/>
        <v>#REF!</v>
      </c>
      <c r="AG38" s="1829"/>
      <c r="AH38" s="1829"/>
      <c r="AI38" s="1829"/>
    </row>
    <row r="39" spans="1:35">
      <c r="A39" s="1828">
        <v>4</v>
      </c>
      <c r="B39" s="1829">
        <f t="shared" ca="1" si="7"/>
        <v>3.7226027480833146</v>
      </c>
      <c r="C39" s="1829">
        <f ca="1">MAX($K$2,($D$22*($A39*12)^$D$23))/($A39*12)+$F$5+'Sum-Wint'!$C$11</f>
        <v>3.8988100141247033</v>
      </c>
      <c r="D39" s="1829">
        <f ca="1">($D$22*($A39*12)^$D$23)/($A39*12)+$F$6+'Sum-Wint'!$D$11</f>
        <v>3.6528321064733502</v>
      </c>
      <c r="E39" s="1829">
        <f t="shared" ca="1" si="3"/>
        <v>3.2760153516105022</v>
      </c>
      <c r="F39" s="1829">
        <f t="shared" ca="1" si="8"/>
        <v>3.2264784521169285</v>
      </c>
      <c r="G39" s="1829">
        <f t="shared" ca="1" si="9"/>
        <v>3.1792952832752919</v>
      </c>
      <c r="H39" s="1829">
        <f t="shared" ca="1" si="10"/>
        <v>3.2586629707548798</v>
      </c>
      <c r="I39" s="1829">
        <f t="shared" ca="1" si="11"/>
        <v>3.2388289628024389</v>
      </c>
      <c r="L39" s="1829"/>
      <c r="M39" s="1829"/>
      <c r="N39" s="1829"/>
      <c r="O39" s="1829"/>
      <c r="P39" s="26"/>
      <c r="Q39" s="1828" t="e">
        <f>'Rate Design'!#REF!</f>
        <v>#REF!</v>
      </c>
      <c r="R39" s="1828" t="e">
        <f t="shared" si="4"/>
        <v>#REF!</v>
      </c>
      <c r="S39" s="1828">
        <f>'Rate Design'!$J$61</f>
        <v>57.542892156862742</v>
      </c>
      <c r="T39" s="1828">
        <f>'Rate Design'!$J$82</f>
        <v>216.40094339622641</v>
      </c>
      <c r="U39" s="1828">
        <f>'Rate Design'!$J$145</f>
        <v>217.26594387755102</v>
      </c>
      <c r="V39" s="1829" t="e">
        <f>(Q39+($A39*Rates!$O$83))/$A39</f>
        <v>#REF!</v>
      </c>
      <c r="W39" s="1829" t="e">
        <f>(Q39+($A39*Rates!$O$82))/$A39</f>
        <v>#REF!</v>
      </c>
      <c r="X39" s="1807" t="e">
        <f ca="1">($R39+(MINA(Rates!$H$98,$A39)*Rates!$O$98)+(MINA(Rates!$H$99,MAXA(0,$A39-Rates!$H$98))*Rates!$O$99)+(MAXA(0,$A39-Rates!$H$100)*Rates!$O$100))/$A39</f>
        <v>#REF!</v>
      </c>
      <c r="Y39" s="1807" t="e">
        <f ca="1">($R39+(MINA(Rates!$H$95,$A39)*Rates!$O$95)+(MINA(Rates!$H$96,MAXA(0,$A39-Rates!$H$95))*Rates!$O$96)+(MAXA(0,$A39-Rates!$H$97)*Rates!$O$97))/$A39</f>
        <v>#REF!</v>
      </c>
      <c r="Z39" s="1807">
        <f ca="1">MAX(Rates!$O$166,($S39+(MINA(Rates!$H$140,$A39)*Rates!$O$140)+(MINA(Rates!$H$141,MAXA(0,$A39-Rates!$H$140))*Rates!$O$141)+(MAXA(0,$A39-Rates!$H$142)*Rates!$O$142)))/A39</f>
        <v>15.606891267918538</v>
      </c>
      <c r="AA39" s="1831">
        <f ca="1">MAX(Rates!$O$165,(($S39+(MINA(Rates!$H$137,$A39)*Rates!$O$137)+(MINA(Rates!$H$138,MAXA(0,$A39-Rates!$H$137))*Rates!$O$138)+(MAXA(0,$A39-Rates!$H$139)*Rates!$O$139))))/A39</f>
        <v>15.180537613562116</v>
      </c>
      <c r="AB39" s="1807">
        <f ca="1">((T39+(MINA(Rates!$H$201,$A39)*Rates!$O$201)+(MINA(Rates!$H$202,MAXA(0,$A39-Rates!$H$201))*Rates!$O$202)+(MAXA(0,$A39-Rates!$H$203)*Rates!$O$203))/$A39)</f>
        <v>54.533159422673137</v>
      </c>
      <c r="AC39" s="1807">
        <f ca="1">((U39+Rates!$O$24+(MINA(Rates!$H$291,$A39)*Rates!$O$291)+(MINA(Rates!$H$292,MAXA(0,$A39-Rates!$H$291))*Rates!$O$292)+(MINA(Rates!$H$293,MAXA(0,$A39-(Rates!$H$292+Rates!$H$291)))*Rates!$O$293)+(MAXA(0,$A39-Rates!$H$294)*Rates!$O$294)))/$A39</f>
        <v>149.03894789971605</v>
      </c>
      <c r="AE39" s="1829" t="e">
        <f t="shared" si="5"/>
        <v>#REF!</v>
      </c>
      <c r="AF39" s="1829" t="e">
        <f t="shared" ca="1" si="6"/>
        <v>#REF!</v>
      </c>
      <c r="AG39" s="1829"/>
      <c r="AH39" s="1829"/>
      <c r="AI39" s="1829"/>
    </row>
    <row r="40" spans="1:35">
      <c r="A40" s="1828">
        <v>5</v>
      </c>
      <c r="B40" s="1829">
        <f t="shared" ca="1" si="7"/>
        <v>3.44342264836264</v>
      </c>
      <c r="C40" s="1829">
        <f ca="1">MAX($K$2,($D$22*($A40*12)^$D$23))/($A40*12)+$F$5+'Sum-Wint'!$C$11</f>
        <v>3.6196299144040287</v>
      </c>
      <c r="D40" s="1829">
        <f ca="1">($D$22*($A40*12)^$D$23)/($A40*12)+$F$6+'Sum-Wint'!$D$11</f>
        <v>3.3736520067526756</v>
      </c>
      <c r="E40" s="1829">
        <f t="shared" ca="1" si="3"/>
        <v>2.9968352518898276</v>
      </c>
      <c r="F40" s="1829">
        <f t="shared" ca="1" si="8"/>
        <v>2.9472983523962539</v>
      </c>
      <c r="G40" s="1829">
        <f t="shared" ca="1" si="9"/>
        <v>2.9001151835546173</v>
      </c>
      <c r="H40" s="1829">
        <f t="shared" ca="1" si="10"/>
        <v>2.9794828710342052</v>
      </c>
      <c r="I40" s="1829">
        <f t="shared" ca="1" si="11"/>
        <v>2.9596488630817643</v>
      </c>
      <c r="L40" s="1829"/>
      <c r="M40" s="1829"/>
      <c r="N40" s="1829"/>
      <c r="O40" s="1829"/>
      <c r="P40" s="26"/>
      <c r="Q40" s="1828" t="e">
        <f>'Rate Design'!#REF!</f>
        <v>#REF!</v>
      </c>
      <c r="R40" s="1828" t="e">
        <f t="shared" si="4"/>
        <v>#REF!</v>
      </c>
      <c r="S40" s="1828">
        <f>'Rate Design'!$J$61</f>
        <v>57.542892156862742</v>
      </c>
      <c r="T40" s="1828">
        <f>'Rate Design'!$J$82</f>
        <v>216.40094339622641</v>
      </c>
      <c r="U40" s="1828">
        <f>'Rate Design'!$J$145</f>
        <v>217.26594387755102</v>
      </c>
      <c r="V40" s="1829" t="e">
        <f>(Q40+($A40*Rates!$O$83))/$A40</f>
        <v>#REF!</v>
      </c>
      <c r="W40" s="1829" t="e">
        <f>(Q40+($A40*Rates!$O$82))/$A40</f>
        <v>#REF!</v>
      </c>
      <c r="X40" s="1807" t="e">
        <f ca="1">($R40+(MINA(Rates!$H$98,$A40)*Rates!$O$98)+(MINA(Rates!$H$99,MAXA(0,$A40-Rates!$H$98))*Rates!$O$99)+(MAXA(0,$A40-Rates!$H$100)*Rates!$O$100))/$A40</f>
        <v>#REF!</v>
      </c>
      <c r="Y40" s="1807" t="e">
        <f ca="1">($R40+(MINA(Rates!$H$95,$A40)*Rates!$O$95)+(MINA(Rates!$H$96,MAXA(0,$A40-Rates!$H$95))*Rates!$O$96)+(MAXA(0,$A40-Rates!$H$97)*Rates!$O$97))/$A40</f>
        <v>#REF!</v>
      </c>
      <c r="Z40" s="1807">
        <f ca="1">MAX(Rates!$O$166,($S40+(MINA(Rates!$H$140,$A40)*Rates!$O$140)+(MINA(Rates!$H$141,MAXA(0,$A40-Rates!$H$140))*Rates!$O$141)+(MAXA(0,$A40-Rates!$H$142)*Rates!$O$142)))/A40</f>
        <v>12.729746660075401</v>
      </c>
      <c r="AA40" s="1831">
        <f ca="1">MAX(Rates!$O$165,(($S40+(MINA(Rates!$H$137,$A40)*Rates!$O$137)+(MINA(Rates!$H$138,MAXA(0,$A40-Rates!$H$137))*Rates!$O$138)+(MAXA(0,$A40-Rates!$H$139)*Rates!$O$139))))/A40</f>
        <v>12.303393005718979</v>
      </c>
      <c r="AB40" s="1807">
        <f ca="1">((T40+(MINA(Rates!$H$201,$A40)*Rates!$O$201)+(MINA(Rates!$H$202,MAXA(0,$A40-Rates!$H$201))*Rates!$O$202)+(MAXA(0,$A40-Rates!$H$203)*Rates!$O$203))/$A40)</f>
        <v>43.713112252861819</v>
      </c>
      <c r="AC40" s="1807">
        <f ca="1">((U40+Rates!$O$24+(MINA(Rates!$H$291,$A40)*Rates!$O$291)+(MINA(Rates!$H$292,MAXA(0,$A40-Rates!$H$291))*Rates!$O$292)+(MINA(Rates!$H$293,MAXA(0,$A40-(Rates!$H$292+Rates!$H$291)))*Rates!$O$293)+(MAXA(0,$A40-Rates!$H$294)*Rates!$O$294)))/$A40</f>
        <v>119.42565070583848</v>
      </c>
      <c r="AE40" s="1829" t="e">
        <f t="shared" si="5"/>
        <v>#REF!</v>
      </c>
      <c r="AF40" s="1829" t="e">
        <f t="shared" ca="1" si="6"/>
        <v>#REF!</v>
      </c>
      <c r="AG40" s="1829"/>
      <c r="AH40" s="1829"/>
      <c r="AI40" s="1829"/>
    </row>
    <row r="41" spans="1:35">
      <c r="A41" s="1828">
        <v>7</v>
      </c>
      <c r="B41" s="1829">
        <f t="shared" ca="1" si="7"/>
        <v>3.071418751756485</v>
      </c>
      <c r="C41" s="1829">
        <f ca="1">MAX($K$2,($D$22*($A41*12)^$D$23))/($A41*12)+$F$5+'Sum-Wint'!$C$11</f>
        <v>3.2476260177978737</v>
      </c>
      <c r="D41" s="1829">
        <f ca="1">($D$22*($A41*12)^$D$23)/($A41*12)+$F$6+'Sum-Wint'!$D$11</f>
        <v>3.0016481101465207</v>
      </c>
      <c r="E41" s="1829">
        <f t="shared" ca="1" si="3"/>
        <v>2.6248313552836726</v>
      </c>
      <c r="F41" s="1829">
        <f t="shared" ca="1" si="8"/>
        <v>2.575294455790099</v>
      </c>
      <c r="G41" s="1829">
        <f t="shared" ca="1" si="9"/>
        <v>2.5281112869484623</v>
      </c>
      <c r="H41" s="1829">
        <f t="shared" ca="1" si="10"/>
        <v>2.6074789744280502</v>
      </c>
      <c r="I41" s="1829">
        <f t="shared" ca="1" si="11"/>
        <v>2.5876449664756094</v>
      </c>
      <c r="L41" s="1829"/>
      <c r="M41" s="1829"/>
      <c r="N41" s="1829"/>
      <c r="O41" s="1829"/>
      <c r="P41" s="26"/>
      <c r="Q41" s="1828" t="e">
        <f>'Rate Design'!#REF!</f>
        <v>#REF!</v>
      </c>
      <c r="R41" s="1828" t="e">
        <f t="shared" si="4"/>
        <v>#REF!</v>
      </c>
      <c r="S41" s="1828">
        <f>'Rate Design'!$J$61</f>
        <v>57.542892156862742</v>
      </c>
      <c r="T41" s="1828">
        <f>'Rate Design'!$J$82</f>
        <v>216.40094339622641</v>
      </c>
      <c r="U41" s="1828">
        <f>'Rate Design'!$J$145</f>
        <v>217.26594387755102</v>
      </c>
      <c r="V41" s="1829" t="e">
        <f>(Q41+($A41*Rates!$O$83))/$A41</f>
        <v>#REF!</v>
      </c>
      <c r="W41" s="1829" t="e">
        <f>(Q41+($A41*Rates!$O$82))/$A41</f>
        <v>#REF!</v>
      </c>
      <c r="X41" s="1807" t="e">
        <f ca="1">($R41+(MINA(Rates!$H$98,$A41)*Rates!$O$98)+(MINA(Rates!$H$99,MAXA(0,$A41-Rates!$H$98))*Rates!$O$99)+(MAXA(0,$A41-Rates!$H$100)*Rates!$O$100))/$A41</f>
        <v>#REF!</v>
      </c>
      <c r="Y41" s="1807" t="e">
        <f ca="1">($R41+(MINA(Rates!$H$95,$A41)*Rates!$O$95)+(MINA(Rates!$H$96,MAXA(0,$A41-Rates!$H$95))*Rates!$O$96)+(MAXA(0,$A41-Rates!$H$97)*Rates!$O$97))/$A41</f>
        <v>#REF!</v>
      </c>
      <c r="Z41" s="1807">
        <f ca="1">MAX(Rates!$O$166,($S41+(MINA(Rates!$H$140,$A41)*Rates!$O$140)+(MINA(Rates!$H$141,MAXA(0,$A41-Rates!$H$140))*Rates!$O$141)+(MAXA(0,$A41-Rates!$H$142)*Rates!$O$142)))/A41</f>
        <v>9.4415813939689581</v>
      </c>
      <c r="AA41" s="1831">
        <f ca="1">MAX(Rates!$O$165,(($S41+(MINA(Rates!$H$137,$A41)*Rates!$O$137)+(MINA(Rates!$H$138,MAXA(0,$A41-Rates!$H$137))*Rates!$O$138)+(MAXA(0,$A41-Rates!$H$139)*Rates!$O$139))))/A41</f>
        <v>9.0152277396125378</v>
      </c>
      <c r="AB41" s="1807">
        <f ca="1">((T41+(MINA(Rates!$H$201,$A41)*Rates!$O$201)+(MINA(Rates!$H$202,MAXA(0,$A41-Rates!$H$201))*Rates!$O$202)+(MAXA(0,$A41-Rates!$H$203)*Rates!$O$203))/$A41)</f>
        <v>31.347344058791737</v>
      </c>
      <c r="AC41" s="1807">
        <f ca="1">((U41+Rates!$O$24+(MINA(Rates!$H$291,$A41)*Rates!$O$291)+(MINA(Rates!$H$292,MAXA(0,$A41-Rates!$H$291))*Rates!$O$292)+(MINA(Rates!$H$293,MAXA(0,$A41-(Rates!$H$292+Rates!$H$291)))*Rates!$O$293)+(MAXA(0,$A41-Rates!$H$294)*Rates!$O$294)))/$A41</f>
        <v>85.581882484264142</v>
      </c>
      <c r="AE41" s="1829" t="e">
        <f t="shared" si="5"/>
        <v>#REF!</v>
      </c>
      <c r="AF41" s="1829" t="e">
        <f t="shared" ca="1" si="6"/>
        <v>#REF!</v>
      </c>
      <c r="AG41" s="1829"/>
      <c r="AH41" s="1829"/>
      <c r="AI41" s="1829"/>
    </row>
    <row r="42" spans="1:35">
      <c r="A42" s="247">
        <v>10</v>
      </c>
      <c r="B42" s="1829">
        <f t="shared" ca="1" si="7"/>
        <v>2.7332565497024719</v>
      </c>
      <c r="C42" s="1829">
        <f ca="1">MAX($K$2,($D$22*($A42*12)^$D$23))/($A42*12)+$F$5+'Sum-Wint'!$C$11</f>
        <v>2.9094638157438606</v>
      </c>
      <c r="D42" s="1829">
        <f ca="1">($D$22*($A42*12)^$D$23)/($A42*12)+$F$6+'Sum-Wint'!$D$11</f>
        <v>2.6634859080925075</v>
      </c>
      <c r="E42" s="1829">
        <f t="shared" ca="1" si="3"/>
        <v>2.2866691532296595</v>
      </c>
      <c r="F42" s="1829">
        <f t="shared" ca="1" si="8"/>
        <v>2.2371322537360858</v>
      </c>
      <c r="G42" s="1829">
        <f t="shared" ca="1" si="9"/>
        <v>2.1899490848944492</v>
      </c>
      <c r="H42" s="1829">
        <f t="shared" ca="1" si="10"/>
        <v>2.2693167723740371</v>
      </c>
      <c r="I42" s="1829">
        <f t="shared" ca="1" si="11"/>
        <v>2.2494827644215962</v>
      </c>
      <c r="L42" s="1829"/>
      <c r="M42" s="1829"/>
      <c r="N42" s="1829"/>
      <c r="O42" s="1829"/>
      <c r="P42" s="26"/>
      <c r="Q42" s="1828" t="e">
        <f>'Rate Design'!#REF!</f>
        <v>#REF!</v>
      </c>
      <c r="R42" s="1828" t="e">
        <f t="shared" si="4"/>
        <v>#REF!</v>
      </c>
      <c r="S42" s="1828">
        <f>'Rate Design'!$J$61</f>
        <v>57.542892156862742</v>
      </c>
      <c r="T42" s="1828">
        <f>'Rate Design'!$J$82</f>
        <v>216.40094339622641</v>
      </c>
      <c r="U42" s="1828">
        <f>'Rate Design'!$J$145</f>
        <v>217.26594387755102</v>
      </c>
      <c r="V42" s="1829" t="e">
        <f>(Q42+($A42*Rates!$O$83))/$A42</f>
        <v>#REF!</v>
      </c>
      <c r="W42" s="1829" t="e">
        <f>(Q42+($A42*Rates!$O$82))/$A42</f>
        <v>#REF!</v>
      </c>
      <c r="X42" s="1807" t="e">
        <f ca="1">($R42+(MINA(Rates!$H$98,$A42)*Rates!$O$98)+(MINA(Rates!$H$99,MAXA(0,$A42-Rates!$H$98))*Rates!$O$99)+(MAXA(0,$A42-Rates!$H$100)*Rates!$O$100))/$A42</f>
        <v>#REF!</v>
      </c>
      <c r="Y42" s="1807" t="e">
        <f ca="1">($R42+(MINA(Rates!$H$95,$A42)*Rates!$O$95)+(MINA(Rates!$H$96,MAXA(0,$A42-Rates!$H$95))*Rates!$O$96)+(MAXA(0,$A42-Rates!$H$97)*Rates!$O$97))/$A42</f>
        <v>#REF!</v>
      </c>
      <c r="Z42" s="1807">
        <f ca="1">MAX(Rates!$O$166,($S42+(MINA(Rates!$H$140,$A42)*Rates!$O$140)+(MINA(Rates!$H$141,MAXA(0,$A42-Rates!$H$140))*Rates!$O$141)+(MAXA(0,$A42-Rates!$H$142)*Rates!$O$142)))/A42</f>
        <v>6.9754574443891268</v>
      </c>
      <c r="AA42" s="1831">
        <f ca="1">MAX(Rates!$O$165,(($S42+(MINA(Rates!$H$137,$A42)*Rates!$O$137)+(MINA(Rates!$H$138,MAXA(0,$A42-Rates!$H$137))*Rates!$O$138)+(MAXA(0,$A42-Rates!$H$139)*Rates!$O$139))))/A42</f>
        <v>6.5491037900327056</v>
      </c>
      <c r="AB42" s="1807">
        <f ca="1">((T42+(MINA(Rates!$H$201,$A42)*Rates!$O$201)+(MINA(Rates!$H$202,MAXA(0,$A42-Rates!$H$201))*Rates!$O$202)+(MAXA(0,$A42-Rates!$H$203)*Rates!$O$203))/$A42)</f>
        <v>22.073017913239177</v>
      </c>
      <c r="AC42" s="1807">
        <f ca="1">((U42+Rates!$O$24+(MINA(Rates!$H$291,$A42)*Rates!$O$291)+(MINA(Rates!$H$292,MAXA(0,$A42-Rates!$H$291))*Rates!$O$292)+(MINA(Rates!$H$293,MAXA(0,$A42-(Rates!$H$292+Rates!$H$291)))*Rates!$O$293)+(MAXA(0,$A42-Rates!$H$294)*Rates!$O$294)))/$A42</f>
        <v>60.199056318083379</v>
      </c>
      <c r="AE42" s="1829" t="e">
        <f t="shared" si="5"/>
        <v>#REF!</v>
      </c>
      <c r="AF42" s="1829" t="e">
        <f t="shared" ca="1" si="6"/>
        <v>#REF!</v>
      </c>
      <c r="AG42" s="1829"/>
      <c r="AH42" s="1829"/>
      <c r="AI42" s="1829"/>
    </row>
    <row r="43" spans="1:35">
      <c r="A43" s="247">
        <v>15</v>
      </c>
      <c r="B43" s="1829">
        <f t="shared" ca="1" si="7"/>
        <v>2.4085476642510599</v>
      </c>
      <c r="C43" s="1829">
        <f ca="1">MAX($K$2,($D$22*($A43*12)^$D$23))/($A43*12)+$F$5+'Sum-Wint'!$C$11</f>
        <v>2.5847549302924486</v>
      </c>
      <c r="D43" s="1829">
        <f ca="1">($D$22*($A43*12)^$D$23)/($A43*12)+$F$6+'Sum-Wint'!$D$11</f>
        <v>2.3387770226410951</v>
      </c>
      <c r="E43" s="1829">
        <f t="shared" ca="1" si="3"/>
        <v>1.9619602677782473</v>
      </c>
      <c r="F43" s="1829">
        <f t="shared" ca="1" si="8"/>
        <v>1.9124233682846734</v>
      </c>
      <c r="G43" s="1829">
        <f t="shared" ca="1" si="9"/>
        <v>1.8652401994430365</v>
      </c>
      <c r="H43" s="1829">
        <f t="shared" ca="1" si="10"/>
        <v>1.9446078869226247</v>
      </c>
      <c r="I43" s="1829">
        <f t="shared" ca="1" si="11"/>
        <v>1.9247738789701836</v>
      </c>
      <c r="L43" s="1829"/>
      <c r="M43" s="1829"/>
      <c r="N43" s="1829"/>
      <c r="O43" s="1829"/>
      <c r="P43" s="26"/>
      <c r="Q43" s="1828"/>
      <c r="R43" s="1828"/>
      <c r="S43" s="1828"/>
      <c r="T43" s="1828"/>
      <c r="U43" s="1828"/>
      <c r="V43" s="1829"/>
      <c r="W43" s="1829"/>
      <c r="X43" s="1807"/>
      <c r="Y43" s="1807"/>
      <c r="Z43" s="1807"/>
      <c r="AA43" s="1831"/>
      <c r="AB43" s="1807"/>
      <c r="AC43" s="1807"/>
      <c r="AE43" s="1829"/>
      <c r="AF43" s="1829"/>
      <c r="AG43" s="1829"/>
      <c r="AH43" s="1829"/>
      <c r="AI43" s="1829"/>
    </row>
    <row r="44" spans="1:35">
      <c r="A44" s="247">
        <v>20</v>
      </c>
      <c r="B44" s="1829">
        <f t="shared" ca="1" si="7"/>
        <v>2.2111386526685468</v>
      </c>
      <c r="C44" s="1829">
        <f ca="1">MAX($K$2,($D$22*($A44*12)^$D$23))/($A44*12)+$F$5+'Sum-Wint'!$C$11</f>
        <v>2.3873459187099355</v>
      </c>
      <c r="D44" s="1829">
        <f ca="1">($D$22*($A44*12)^$D$23)/($A44*12)+$F$6+'Sum-Wint'!$D$11</f>
        <v>2.141368011058582</v>
      </c>
      <c r="E44" s="1829">
        <f t="shared" ca="1" si="3"/>
        <v>1.7645512561957344</v>
      </c>
      <c r="F44" s="1829">
        <f t="shared" ca="1" si="8"/>
        <v>1.7150143567021605</v>
      </c>
      <c r="G44" s="1829">
        <f t="shared" ca="1" si="9"/>
        <v>1.6678311878605236</v>
      </c>
      <c r="H44" s="1829">
        <f t="shared" ca="1" si="10"/>
        <v>1.7471988753401118</v>
      </c>
      <c r="I44" s="1829">
        <f t="shared" ca="1" si="11"/>
        <v>1.7273648673876707</v>
      </c>
      <c r="L44" s="1829"/>
      <c r="M44" s="1829"/>
      <c r="N44" s="1829"/>
      <c r="O44" s="1829"/>
      <c r="P44" s="26"/>
      <c r="Q44" s="1828" t="e">
        <f>'Rate Design'!#REF!</f>
        <v>#REF!</v>
      </c>
      <c r="R44" s="1828" t="e">
        <f t="shared" si="4"/>
        <v>#REF!</v>
      </c>
      <c r="S44" s="1828">
        <f>'Rate Design'!$J$61</f>
        <v>57.542892156862742</v>
      </c>
      <c r="T44" s="1828">
        <f>'Rate Design'!$J$82</f>
        <v>216.40094339622641</v>
      </c>
      <c r="U44" s="1828">
        <f>'Rate Design'!$J$145</f>
        <v>217.26594387755102</v>
      </c>
      <c r="V44" s="1829" t="e">
        <f>(Q44+($A44*Rates!$O$83))/$A44</f>
        <v>#REF!</v>
      </c>
      <c r="W44" s="1829" t="e">
        <f>(Q44+($A44*Rates!$O$82))/$A44</f>
        <v>#REF!</v>
      </c>
      <c r="X44" s="1807" t="e">
        <f ca="1">($R44+(MINA(Rates!$H$98,$A44)*Rates!$O$98)+(MINA(Rates!$H$99,MAXA(0,$A44-Rates!$H$98))*Rates!$O$99)+(MAXA(0,$A44-Rates!$H$100)*Rates!$O$100))/$A44</f>
        <v>#REF!</v>
      </c>
      <c r="Y44" s="1807" t="e">
        <f ca="1">($R44+(MINA(Rates!$H$95,$A44)*Rates!$O$95)+(MINA(Rates!$H$96,MAXA(0,$A44-Rates!$H$95))*Rates!$O$96)+(MAXA(0,$A44-Rates!$H$97)*Rates!$O$97))/$A44</f>
        <v>#REF!</v>
      </c>
      <c r="Z44" s="1807">
        <f ca="1">MAX(Rates!$O$166,($S44+(MINA(Rates!$H$140,$A44)*Rates!$O$140)+(MINA(Rates!$H$141,MAXA(0,$A44-Rates!$H$140))*Rates!$O$141)+(MAXA(0,$A44-Rates!$H$142)*Rates!$O$142)))/A44</f>
        <v>4.0983128365459898</v>
      </c>
      <c r="AA44" s="1831">
        <f ca="1">MAX(Rates!$O$165,(($S44+(MINA(Rates!$H$137,$A44)*Rates!$O$137)+(MINA(Rates!$H$138,MAXA(0,$A44-Rates!$H$137))*Rates!$O$138)+(MAXA(0,$A44-Rates!$H$139)*Rates!$O$139))))/A44</f>
        <v>3.6719591821895685</v>
      </c>
      <c r="AB44" s="1807">
        <f ca="1">((T44+(MINA(Rates!$H$201,$A44)*Rates!$O$201)+(MINA(Rates!$H$202,MAXA(0,$A44-Rates!$H$201))*Rates!$O$202)+(MAXA(0,$A44-Rates!$H$203)*Rates!$O$203))/$A44)</f>
        <v>11.252970743427854</v>
      </c>
      <c r="AC44" s="1807">
        <f ca="1">((U44+Rates!$O$24+(MINA(Rates!$H$291,$A44)*Rates!$O$291)+(MINA(Rates!$H$292,MAXA(0,$A44-Rates!$H$291))*Rates!$O$292)+(MINA(Rates!$H$293,MAXA(0,$A44-(Rates!$H$292+Rates!$H$291)))*Rates!$O$293)+(MAXA(0,$A44-Rates!$H$294)*Rates!$O$294)))/$A44</f>
        <v>30.585759124205829</v>
      </c>
      <c r="AE44" s="1829" t="e">
        <f t="shared" si="5"/>
        <v>#REF!</v>
      </c>
      <c r="AF44" s="1829" t="e">
        <f t="shared" ca="1" si="6"/>
        <v>#REF!</v>
      </c>
      <c r="AG44" s="1829"/>
      <c r="AH44" s="1829"/>
      <c r="AI44" s="1829"/>
    </row>
    <row r="45" spans="1:35">
      <c r="A45" s="247">
        <v>30</v>
      </c>
      <c r="B45" s="1829">
        <f t="shared" ca="1" si="7"/>
        <v>1.9724109511632562</v>
      </c>
      <c r="C45" s="1829">
        <f ca="1">MAX($K$2,($D$22*($A45*12)^$D$23))/($A45*12)+$F$5+'Sum-Wint'!$C$11</f>
        <v>2.1486182172046449</v>
      </c>
      <c r="D45" s="1829">
        <f ca="1">($D$22*($A45*12)^$D$23)/($A45*12)+$F$6+'Sum-Wint'!$D$11</f>
        <v>1.9026403095532913</v>
      </c>
      <c r="E45" s="1829">
        <f t="shared" ca="1" si="3"/>
        <v>1.5258235546904437</v>
      </c>
      <c r="F45" s="1829">
        <f t="shared" ca="1" si="8"/>
        <v>1.4762866551968699</v>
      </c>
      <c r="G45" s="1829">
        <f t="shared" ca="1" si="9"/>
        <v>1.429103486355233</v>
      </c>
      <c r="H45" s="1829">
        <f t="shared" ca="1" si="10"/>
        <v>1.5084711738348211</v>
      </c>
      <c r="I45" s="1829">
        <f t="shared" ca="1" si="11"/>
        <v>1.48863716588238</v>
      </c>
      <c r="L45" s="1829"/>
      <c r="M45" s="1829"/>
      <c r="N45" s="1829"/>
      <c r="O45" s="1829"/>
      <c r="P45" s="26"/>
      <c r="Q45" s="1828" t="e">
        <f>'Rate Design'!#REF!</f>
        <v>#REF!</v>
      </c>
      <c r="R45" s="1828" t="e">
        <f t="shared" si="4"/>
        <v>#REF!</v>
      </c>
      <c r="S45" s="1828">
        <f>'Rate Design'!$J$61</f>
        <v>57.542892156862742</v>
      </c>
      <c r="T45" s="1828">
        <f>'Rate Design'!$J$82</f>
        <v>216.40094339622641</v>
      </c>
      <c r="U45" s="1828">
        <f>'Rate Design'!$J$145</f>
        <v>217.26594387755102</v>
      </c>
      <c r="V45" s="1829" t="e">
        <f>(Q45+($A45*Rates!$O$83))/$A45</f>
        <v>#REF!</v>
      </c>
      <c r="W45" s="1829" t="e">
        <f>(Q45+($A45*Rates!$O$82))/$A45</f>
        <v>#REF!</v>
      </c>
      <c r="X45" s="1807" t="e">
        <f ca="1">($R45+(MINA(Rates!$H$98,$A45)*Rates!$O$98)+(MINA(Rates!$H$99,MAXA(0,$A45-Rates!$H$98))*Rates!$O$99)+(MAXA(0,$A45-Rates!$H$100)*Rates!$O$100))/$A45</f>
        <v>#REF!</v>
      </c>
      <c r="Y45" s="1807" t="e">
        <f ca="1">($R45+(MINA(Rates!$H$95,$A45)*Rates!$O$95)+(MINA(Rates!$H$96,MAXA(0,$A45-Rates!$H$95))*Rates!$O$96)+(MAXA(0,$A45-Rates!$H$97)*Rates!$O$97))/$A45</f>
        <v>#REF!</v>
      </c>
      <c r="Z45" s="1807">
        <f ca="1">MAX(Rates!$O$166,($S45+(MINA(Rates!$H$140,$A45)*Rates!$O$140)+(MINA(Rates!$H$141,MAXA(0,$A45-Rates!$H$140))*Rates!$O$141)+(MAXA(0,$A45-Rates!$H$142)*Rates!$O$142)))/A45</f>
        <v>3.1392646339316106</v>
      </c>
      <c r="AA45" s="1831">
        <f ca="1">MAX(Rates!$O$165,(($S45+(MINA(Rates!$H$137,$A45)*Rates!$O$137)+(MINA(Rates!$H$138,MAXA(0,$A45-Rates!$H$137))*Rates!$O$138)+(MAXA(0,$A45-Rates!$H$139)*Rates!$O$139))))/A45</f>
        <v>2.7129109795751893</v>
      </c>
      <c r="AB45" s="1807">
        <f ca="1">((T45+(MINA(Rates!$H$201,$A45)*Rates!$O$201)+(MINA(Rates!$H$202,MAXA(0,$A45-Rates!$H$201))*Rates!$O$202)+(MAXA(0,$A45-Rates!$H$203)*Rates!$O$203))/$A45)</f>
        <v>7.6462883534907471</v>
      </c>
      <c r="AC45" s="1807">
        <f ca="1">((U45+Rates!$O$24+(MINA(Rates!$H$291,$A45)*Rates!$O$291)+(MINA(Rates!$H$292,MAXA(0,$A45-Rates!$H$291))*Rates!$O$292)+(MINA(Rates!$H$293,MAXA(0,$A45-(Rates!$H$292+Rates!$H$291)))*Rates!$O$293)+(MAXA(0,$A45-Rates!$H$294)*Rates!$O$294)))/$A45</f>
        <v>20.714660059579973</v>
      </c>
      <c r="AE45" s="1829" t="e">
        <f t="shared" si="5"/>
        <v>#REF!</v>
      </c>
      <c r="AF45" s="1829" t="e">
        <f t="shared" ca="1" si="6"/>
        <v>#REF!</v>
      </c>
      <c r="AG45" s="1829"/>
      <c r="AH45" s="1829"/>
      <c r="AI45" s="1829"/>
    </row>
    <row r="46" spans="1:35">
      <c r="A46" s="247">
        <v>40</v>
      </c>
      <c r="B46" s="1829">
        <f t="shared" ca="1" si="7"/>
        <v>1.8272747947380681</v>
      </c>
      <c r="C46" s="1829">
        <f ca="1">MAX($K$2,($D$22*($A46*12)^$D$23))/($A46*12)+$F$5+'Sum-Wint'!$C$11</f>
        <v>2.003482060779457</v>
      </c>
      <c r="D46" s="1829">
        <f ca="1">($D$22*($A46*12)^$D$23)/($A46*12)+$F$6+'Sum-Wint'!$D$11</f>
        <v>1.7575041531281033</v>
      </c>
      <c r="E46" s="1829">
        <f t="shared" ca="1" si="3"/>
        <v>1.3806873982652557</v>
      </c>
      <c r="F46" s="1829">
        <f t="shared" ca="1" si="8"/>
        <v>1.3311504987716818</v>
      </c>
      <c r="G46" s="1829">
        <f t="shared" ca="1" si="9"/>
        <v>1.2839673299300449</v>
      </c>
      <c r="H46" s="1829">
        <f t="shared" ca="1" si="10"/>
        <v>1.363335017409633</v>
      </c>
      <c r="I46" s="1829">
        <f t="shared" ca="1" si="11"/>
        <v>1.343501009457192</v>
      </c>
      <c r="L46" s="1829"/>
      <c r="M46" s="1829"/>
      <c r="N46" s="1829"/>
      <c r="O46" s="1829"/>
      <c r="P46" s="26"/>
      <c r="Q46" s="1828" t="e">
        <f>'Rate Design'!#REF!</f>
        <v>#REF!</v>
      </c>
      <c r="R46" s="1828" t="e">
        <f t="shared" si="4"/>
        <v>#REF!</v>
      </c>
      <c r="S46" s="1828">
        <f>'Rate Design'!$J$61</f>
        <v>57.542892156862742</v>
      </c>
      <c r="T46" s="1828">
        <f>'Rate Design'!$J$82</f>
        <v>216.40094339622641</v>
      </c>
      <c r="U46" s="1828">
        <f>'Rate Design'!$J$145</f>
        <v>217.26594387755102</v>
      </c>
      <c r="V46" s="1829" t="e">
        <f>(Q46+($A46*Rates!$O$83))/$A46</f>
        <v>#REF!</v>
      </c>
      <c r="W46" s="1829" t="e">
        <f>(Q46+($A46*Rates!$O$82))/$A46</f>
        <v>#REF!</v>
      </c>
      <c r="X46" s="1807" t="e">
        <f ca="1">($R46+(MINA(Rates!$H$98,$A46)*Rates!$O$98)+(MINA(Rates!$H$99,MAXA(0,$A46-Rates!$H$98))*Rates!$O$99)+(MAXA(0,$A46-Rates!$H$100)*Rates!$O$100))/$A46</f>
        <v>#REF!</v>
      </c>
      <c r="Y46" s="1807" t="e">
        <f ca="1">($R46+(MINA(Rates!$H$95,$A46)*Rates!$O$95)+(MINA(Rates!$H$96,MAXA(0,$A46-Rates!$H$95))*Rates!$O$96)+(MAXA(0,$A46-Rates!$H$97)*Rates!$O$97))/$A46</f>
        <v>#REF!</v>
      </c>
      <c r="Z46" s="1807">
        <f ca="1">MAX(Rates!$O$166,($S46+(MINA(Rates!$H$140,$A46)*Rates!$O$140)+(MINA(Rates!$H$141,MAXA(0,$A46-Rates!$H$140))*Rates!$O$141)+(MAXA(0,$A46-Rates!$H$142)*Rates!$O$142)))/A46</f>
        <v>2.6597405326244212</v>
      </c>
      <c r="AA46" s="1831">
        <f ca="1">MAX(Rates!$O$165,(($S46+(MINA(Rates!$H$137,$A46)*Rates!$O$137)+(MINA(Rates!$H$138,MAXA(0,$A46-Rates!$H$137))*Rates!$O$138)+(MAXA(0,$A46-Rates!$H$139)*Rates!$O$139))))/A46</f>
        <v>2.2333868782679995</v>
      </c>
      <c r="AB46" s="1807">
        <f ca="1">((T46+(MINA(Rates!$H$201,$A46)*Rates!$O$201)+(MINA(Rates!$H$202,MAXA(0,$A46-Rates!$H$201))*Rates!$O$202)+(MAXA(0,$A46-Rates!$H$203)*Rates!$O$203))/$A46)</f>
        <v>5.8429471585221933</v>
      </c>
      <c r="AC46" s="1807">
        <f ca="1">((U46+Rates!$O$24+(MINA(Rates!$H$291,$A46)*Rates!$O$291)+(MINA(Rates!$H$292,MAXA(0,$A46-Rates!$H$291))*Rates!$O$292)+(MINA(Rates!$H$293,MAXA(0,$A46-(Rates!$H$292+Rates!$H$291)))*Rates!$O$293)+(MAXA(0,$A46-Rates!$H$294)*Rates!$O$294)))/$A46</f>
        <v>15.779110527267051</v>
      </c>
      <c r="AE46" s="1829" t="e">
        <f t="shared" si="5"/>
        <v>#REF!</v>
      </c>
      <c r="AF46" s="1829" t="e">
        <f t="shared" ca="1" si="6"/>
        <v>#REF!</v>
      </c>
      <c r="AG46" s="1829"/>
      <c r="AH46" s="1829"/>
      <c r="AI46" s="1829"/>
    </row>
    <row r="47" spans="1:35">
      <c r="A47" s="247">
        <v>50</v>
      </c>
      <c r="B47" s="1829">
        <f t="shared" ca="1" si="7"/>
        <v>1.7267892530163127</v>
      </c>
      <c r="C47" s="1829">
        <f ca="1">MAX($K$2,($D$22*($A47*12)^$D$23))/($A47*12)+$F$5+'Sum-Wint'!$C$11</f>
        <v>1.9029965190577016</v>
      </c>
      <c r="D47" s="1829">
        <f ca="1">($D$22*($A47*12)^$D$23)/($A47*12)+$F$6+'Sum-Wint'!$D$11</f>
        <v>1.6570186114063479</v>
      </c>
      <c r="E47" s="1829">
        <f t="shared" ca="1" si="3"/>
        <v>1.2802018565435003</v>
      </c>
      <c r="F47" s="1829">
        <f t="shared" ca="1" si="8"/>
        <v>1.2306649570499264</v>
      </c>
      <c r="G47" s="1829">
        <f t="shared" ca="1" si="9"/>
        <v>1.1834817882082898</v>
      </c>
      <c r="H47" s="1829">
        <f t="shared" ca="1" si="10"/>
        <v>1.2628494756878779</v>
      </c>
      <c r="I47" s="1829">
        <f t="shared" ca="1" si="11"/>
        <v>1.2430154677354368</v>
      </c>
      <c r="L47" s="1829"/>
      <c r="M47" s="1829"/>
      <c r="N47" s="1829"/>
      <c r="O47" s="1829"/>
      <c r="P47" s="26"/>
      <c r="Q47" s="1828" t="e">
        <f>'Rate Design'!#REF!</f>
        <v>#REF!</v>
      </c>
      <c r="R47" s="1828">
        <f>'Rate Design'!$J$23</f>
        <v>7.2422539922539935</v>
      </c>
      <c r="S47" s="1828">
        <f>'Rate Design'!$J$61</f>
        <v>57.542892156862742</v>
      </c>
      <c r="T47" s="1828">
        <f>'Rate Design'!$J$82</f>
        <v>216.40094339622641</v>
      </c>
      <c r="U47" s="1828">
        <f>'Rate Design'!$J$145</f>
        <v>217.26594387755102</v>
      </c>
      <c r="V47" s="1829" t="e">
        <f>(Q47+($A47*Rates!$O$83))/$A47</f>
        <v>#REF!</v>
      </c>
      <c r="W47" s="1829" t="e">
        <f>(Q47+($A47*Rates!$O$82))/$A47</f>
        <v>#REF!</v>
      </c>
      <c r="X47" s="1807">
        <f ca="1">($R47+(MINA(Rates!$H$98,$A47)*Rates!$O$98)+(MINA(Rates!$H$99,MAXA(0,$A47-Rates!$H$98))*Rates!$O$99)+(MAXA(0,$A47-Rates!$H$100)*Rates!$O$100))/$A47</f>
        <v>2.3836772543064266</v>
      </c>
      <c r="Y47" s="1807">
        <f ca="1">($R47+(MINA(Rates!$H$95,$A47)*Rates!$O$95)+(MINA(Rates!$H$96,MAXA(0,$A47-Rates!$H$95))*Rates!$O$96)+(MAXA(0,$A47-Rates!$H$97)*Rates!$O$97))/$A47</f>
        <v>1.7608825917922255</v>
      </c>
      <c r="Z47" s="1807">
        <f ca="1">MAX(Rates!$O$166,($S47+(MINA(Rates!$H$140,$A47)*Rates!$O$140)+(MINA(Rates!$H$141,MAXA(0,$A47-Rates!$H$140))*Rates!$O$141)+(MAXA(0,$A47-Rates!$H$142)*Rates!$O$142)))/A47</f>
        <v>2.3720260718401072</v>
      </c>
      <c r="AA47" s="1831">
        <f ca="1">MAX(Rates!$O$165,(($S47+(MINA(Rates!$H$137,$A47)*Rates!$O$137)+(MINA(Rates!$H$138,MAXA(0,$A47-Rates!$H$137))*Rates!$O$138)+(MAXA(0,$A47-Rates!$H$139)*Rates!$O$139))))/A47</f>
        <v>1.9456724174836859</v>
      </c>
      <c r="AB47" s="1807">
        <f ca="1">((T47+(MINA(Rates!$H$201,$A47)*Rates!$O$201)+(MINA(Rates!$H$202,MAXA(0,$A47-Rates!$H$201))*Rates!$O$202)+(MAXA(0,$A47-Rates!$H$203)*Rates!$O$203))/$A47)</f>
        <v>4.7609424415410615</v>
      </c>
      <c r="AC47" s="1807">
        <f ca="1">((U47+Rates!$O$24+(MINA(Rates!$H$291,$A47)*Rates!$O$291)+(MINA(Rates!$H$292,MAXA(0,$A47-Rates!$H$291))*Rates!$O$292)+(MINA(Rates!$H$293,MAXA(0,$A47-(Rates!$H$292+Rates!$H$291)))*Rates!$O$293)+(MAXA(0,$A47-Rates!$H$294)*Rates!$O$294)))/$A47</f>
        <v>12.817780807879295</v>
      </c>
      <c r="AE47" s="1829" t="e">
        <f t="shared" si="5"/>
        <v>#REF!</v>
      </c>
      <c r="AF47" s="1829">
        <f t="shared" ca="1" si="6"/>
        <v>2.3836772543064266</v>
      </c>
      <c r="AG47" s="1829"/>
      <c r="AH47" s="1829"/>
      <c r="AI47" s="1829"/>
    </row>
    <row r="48" spans="1:35">
      <c r="A48" s="247">
        <v>70</v>
      </c>
      <c r="B48" s="1829">
        <f t="shared" ca="1" si="7"/>
        <v>1.5928935594820179</v>
      </c>
      <c r="C48" s="1829">
        <f ca="1">MAX($K$2,($D$22*($A48*12)^$D$23))/($A48*12)+$F$5+'Sum-Wint'!$C$11</f>
        <v>1.7691008255234069</v>
      </c>
      <c r="D48" s="1829">
        <f ca="1">($D$22*($A48*12)^$D$23)/($A48*12)+$F$6+'Sum-Wint'!$D$11</f>
        <v>1.5231229178720531</v>
      </c>
      <c r="E48" s="1829">
        <f t="shared" ca="1" si="3"/>
        <v>1.1463061630092055</v>
      </c>
      <c r="F48" s="1829">
        <f t="shared" ca="1" si="8"/>
        <v>1.0967692635156316</v>
      </c>
      <c r="G48" s="1829">
        <f t="shared" ca="1" si="9"/>
        <v>1.0495860946739948</v>
      </c>
      <c r="H48" s="1829">
        <f t="shared" ca="1" si="10"/>
        <v>1.1289537821535829</v>
      </c>
      <c r="I48" s="1829">
        <f t="shared" ca="1" si="11"/>
        <v>1.1091197742011418</v>
      </c>
      <c r="L48" s="1829"/>
      <c r="M48" s="1829"/>
      <c r="N48" s="1829"/>
      <c r="O48" s="1829"/>
      <c r="P48" s="26"/>
      <c r="Q48" s="1828" t="e">
        <f>'Rate Design'!#REF!</f>
        <v>#REF!</v>
      </c>
      <c r="R48" s="1828">
        <f>'Rate Design'!$J$23</f>
        <v>7.2422539922539935</v>
      </c>
      <c r="S48" s="1828">
        <f>'Rate Design'!$J$61</f>
        <v>57.542892156862742</v>
      </c>
      <c r="T48" s="1828">
        <f>'Rate Design'!$J$82</f>
        <v>216.40094339622641</v>
      </c>
      <c r="U48" s="1828">
        <f>'Rate Design'!$J$145</f>
        <v>217.26594387755102</v>
      </c>
      <c r="V48" s="1829" t="e">
        <f>(Q48+($A48*Rates!$O$83))/$A48</f>
        <v>#REF!</v>
      </c>
      <c r="W48" s="1829" t="e">
        <f>(Q48+($A48*Rates!$O$82))/$A48</f>
        <v>#REF!</v>
      </c>
      <c r="X48" s="1807">
        <f ca="1">($R48+(MINA(Rates!$H$98,$A48)*Rates!$O$98)+(MINA(Rates!$H$99,MAXA(0,$A48-Rates!$H$98))*Rates!$O$99)+(MAXA(0,$A48-Rates!$H$100)*Rates!$O$100))/$A48</f>
        <v>2.0851500886364036</v>
      </c>
      <c r="Y48" s="1807">
        <f ca="1">($R48+(MINA(Rates!$H$95,$A48)*Rates!$O$95)+(MINA(Rates!$H$96,MAXA(0,$A48-Rates!$H$95))*Rates!$O$96)+(MAXA(0,$A48-Rates!$H$97)*Rates!$O$97))/$A48</f>
        <v>1.4623554261222025</v>
      </c>
      <c r="Z48" s="1807">
        <f ca="1">MAX(Rates!$O$166,($S48+(MINA(Rates!$H$140,$A48)*Rates!$O$140)+(MINA(Rates!$H$141,MAXA(0,$A48-Rates!$H$140))*Rates!$O$141)+(MAXA(0,$A48-Rates!$H$142)*Rates!$O$142)))/A48</f>
        <v>2.043209545229463</v>
      </c>
      <c r="AA48" s="1831">
        <f ca="1">MAX(Rates!$O$165,(($S48+(MINA(Rates!$H$137,$A48)*Rates!$O$137)+(MINA(Rates!$H$138,MAXA(0,$A48-Rates!$H$137))*Rates!$O$138)+(MAXA(0,$A48-Rates!$H$139)*Rates!$O$139))))/A48</f>
        <v>1.6168558908730415</v>
      </c>
      <c r="AB48" s="1807">
        <f ca="1">((T48+(MINA(Rates!$H$201,$A48)*Rates!$O$201)+(MINA(Rates!$H$202,MAXA(0,$A48-Rates!$H$201))*Rates!$O$202)+(MAXA(0,$A48-Rates!$H$203)*Rates!$O$203))/$A48)</f>
        <v>3.5243656221340536</v>
      </c>
      <c r="AC48" s="1807">
        <f ca="1">((U48+Rates!$O$24+(MINA(Rates!$H$291,$A48)*Rates!$O$291)+(MINA(Rates!$H$292,MAXA(0,$A48-Rates!$H$291))*Rates!$O$292)+(MINA(Rates!$H$293,MAXA(0,$A48-(Rates!$H$292+Rates!$H$291)))*Rates!$O$293)+(MAXA(0,$A48-Rates!$H$294)*Rates!$O$294)))/$A48</f>
        <v>9.4334039857218599</v>
      </c>
      <c r="AE48" s="1829" t="e">
        <f t="shared" si="5"/>
        <v>#REF!</v>
      </c>
      <c r="AF48" s="1829">
        <f t="shared" ca="1" si="6"/>
        <v>2.0851500886364036</v>
      </c>
      <c r="AG48" s="1829"/>
      <c r="AH48" s="1829"/>
      <c r="AI48" s="1829"/>
    </row>
    <row r="49" spans="1:35">
      <c r="A49" s="247">
        <v>100</v>
      </c>
      <c r="B49" s="1829">
        <f t="shared" ca="1" si="7"/>
        <v>1.4711785371820147</v>
      </c>
      <c r="C49" s="1829">
        <f ca="1">MAX($K$2,($D$22*($A49*12)^$D$23))/($A49*12)+$F$5+'Sum-Wint'!$C$11</f>
        <v>1.6473858032234037</v>
      </c>
      <c r="D49" s="1829">
        <f ca="1">($D$22*($A49*12)^$D$23)/($A49*12)+$F$6+'Sum-Wint'!$D$11</f>
        <v>1.4014078955720499</v>
      </c>
      <c r="E49" s="1829">
        <f t="shared" ca="1" si="3"/>
        <v>1.0245911407092023</v>
      </c>
      <c r="F49" s="1829">
        <f t="shared" ca="1" si="8"/>
        <v>0.97505424121562845</v>
      </c>
      <c r="G49" s="1829">
        <f t="shared" ca="1" si="9"/>
        <v>0.92787107237399147</v>
      </c>
      <c r="H49" s="1829">
        <f t="shared" ca="1" si="10"/>
        <v>1.0072387598535797</v>
      </c>
      <c r="I49" s="1829">
        <f t="shared" ca="1" si="11"/>
        <v>0.98740475190113863</v>
      </c>
      <c r="L49" s="1829"/>
      <c r="M49" s="1829"/>
      <c r="N49" s="1829"/>
      <c r="O49" s="1829"/>
      <c r="P49" s="26"/>
      <c r="Q49" s="1828" t="e">
        <f>'Rate Design'!#REF!</f>
        <v>#REF!</v>
      </c>
      <c r="R49" s="1828">
        <f>'Rate Design'!$J$23</f>
        <v>7.2422539922539935</v>
      </c>
      <c r="S49" s="1828">
        <f>'Rate Design'!$J$61</f>
        <v>57.542892156862742</v>
      </c>
      <c r="T49" s="1828">
        <f>'Rate Design'!$J$82</f>
        <v>216.40094339622641</v>
      </c>
      <c r="U49" s="1828">
        <f>'Rate Design'!$J$145</f>
        <v>217.26594387755102</v>
      </c>
      <c r="V49" s="1829" t="e">
        <f>(Q49+($A49*Rates!$O$83))/$A49</f>
        <v>#REF!</v>
      </c>
      <c r="W49" s="1829" t="e">
        <f>(Q49+($A49*Rates!$O$82))/$A49</f>
        <v>#REF!</v>
      </c>
      <c r="X49" s="1807">
        <f ca="1">($R49+(MINA(Rates!$H$98,$A49)*Rates!$O$98)+(MINA(Rates!$H$99,MAXA(0,$A49-Rates!$H$98))*Rates!$O$99)+(MAXA(0,$A49-Rates!$H$100)*Rates!$O$100))/$A49</f>
        <v>1.8612547143838867</v>
      </c>
      <c r="Y49" s="1807">
        <f ca="1">($R49+(MINA(Rates!$H$95,$A49)*Rates!$O$95)+(MINA(Rates!$H$96,MAXA(0,$A49-Rates!$H$95))*Rates!$O$96)+(MAXA(0,$A49-Rates!$H$97)*Rates!$O$97))/$A49</f>
        <v>1.2384600518696853</v>
      </c>
      <c r="Z49" s="1807">
        <f ca="1">MAX(Rates!$O$166,($S49+(MINA(Rates!$H$140,$A49)*Rates!$O$140)+(MINA(Rates!$H$141,MAXA(0,$A49-Rates!$H$140))*Rates!$O$141)+(MAXA(0,$A49-Rates!$H$142)*Rates!$O$142)))/A49</f>
        <v>1.7965971502714799</v>
      </c>
      <c r="AA49" s="1831">
        <f ca="1">MAX(Rates!$O$165,(($S49+(MINA(Rates!$H$137,$A49)*Rates!$O$137)+(MINA(Rates!$H$138,MAXA(0,$A49-Rates!$H$137))*Rates!$O$138)+(MAXA(0,$A49-Rates!$H$139)*Rates!$O$139))))/A49</f>
        <v>1.3702434959150585</v>
      </c>
      <c r="AB49" s="1807">
        <f ca="1">((T49+(MINA(Rates!$H$201,$A49)*Rates!$O$201)+(MINA(Rates!$H$202,MAXA(0,$A49-Rates!$H$201))*Rates!$O$202)+(MAXA(0,$A49-Rates!$H$203)*Rates!$O$203))/$A49)</f>
        <v>2.5969330075787975</v>
      </c>
      <c r="AC49" s="1807">
        <f ca="1">((U49+Rates!$O$24+(MINA(Rates!$H$291,$A49)*Rates!$O$291)+(MINA(Rates!$H$292,MAXA(0,$A49-Rates!$H$291))*Rates!$O$292)+(MINA(Rates!$H$293,MAXA(0,$A49-(Rates!$H$292+Rates!$H$291)))*Rates!$O$293)+(MAXA(0,$A49-Rates!$H$294)*Rates!$O$294)))/$A49</f>
        <v>6.8951213691037845</v>
      </c>
      <c r="AE49" s="1829" t="e">
        <f t="shared" si="5"/>
        <v>#REF!</v>
      </c>
      <c r="AF49" s="1829">
        <f t="shared" ca="1" si="6"/>
        <v>1.8612547143838867</v>
      </c>
      <c r="AG49" s="1829"/>
      <c r="AH49" s="1829"/>
      <c r="AI49" s="1829"/>
    </row>
    <row r="50" spans="1:35">
      <c r="A50" s="247">
        <v>150</v>
      </c>
      <c r="B50" s="1829">
        <f t="shared" ca="1" si="7"/>
        <v>1.3543057790982613</v>
      </c>
      <c r="C50" s="1829">
        <f ca="1">MAX($K$2,($D$22*($A50*12)^$D$23))/($A50*12)+$F$5+'Sum-Wint'!$C$11</f>
        <v>1.5305130451396503</v>
      </c>
      <c r="D50" s="1829">
        <f ca="1">($D$22*($A50*12)^$D$23)/($A50*12)+$F$6+'Sum-Wint'!$D$11</f>
        <v>1.2845351374882965</v>
      </c>
      <c r="E50" s="1829">
        <f t="shared" ca="1" si="3"/>
        <v>0.90771838262544891</v>
      </c>
      <c r="F50" s="1829">
        <f t="shared" ca="1" si="8"/>
        <v>0.85818148313187503</v>
      </c>
      <c r="G50" s="1829">
        <f t="shared" ca="1" si="9"/>
        <v>0.81099831429023828</v>
      </c>
      <c r="H50" s="1829">
        <f t="shared" ca="1" si="10"/>
        <v>0.89036600176982628</v>
      </c>
      <c r="I50" s="1829">
        <f t="shared" ca="1" si="11"/>
        <v>0.87053199381738544</v>
      </c>
      <c r="L50" s="1829"/>
      <c r="M50" s="1829"/>
      <c r="N50" s="1829"/>
      <c r="O50" s="1829"/>
      <c r="P50" s="26"/>
      <c r="Q50" s="1828"/>
      <c r="R50" s="1828"/>
      <c r="S50" s="1828"/>
      <c r="T50" s="1828"/>
      <c r="U50" s="1828"/>
      <c r="V50" s="1829"/>
      <c r="W50" s="1829"/>
      <c r="X50" s="1807"/>
      <c r="Y50" s="1807"/>
      <c r="Z50" s="1807"/>
      <c r="AA50" s="1831"/>
      <c r="AB50" s="1807"/>
      <c r="AC50" s="1807"/>
      <c r="AE50" s="1829"/>
      <c r="AF50" s="1829"/>
      <c r="AG50" s="1829"/>
      <c r="AH50" s="1829"/>
      <c r="AI50" s="1829"/>
    </row>
    <row r="51" spans="1:35">
      <c r="A51" s="247">
        <v>200</v>
      </c>
      <c r="B51" s="1829">
        <f t="shared" ca="1" si="7"/>
        <v>1.2832521778943353</v>
      </c>
      <c r="C51" s="1829">
        <f ca="1">MAX($K$2,($D$22*($A51*12)^$D$23))/($A51*12)+$F$5+'Sum-Wint'!$C$11</f>
        <v>1.459459443935724</v>
      </c>
      <c r="D51" s="1829">
        <f ca="1">($D$22*($A51*12)^$D$23)/($A51*12)+$F$6+'Sum-Wint'!$D$11</f>
        <v>1.2134815362843705</v>
      </c>
      <c r="E51" s="1829">
        <f t="shared" ca="1" si="3"/>
        <v>0.8366647814215229</v>
      </c>
      <c r="F51" s="1829">
        <f t="shared" ca="1" si="8"/>
        <v>0.78712788192794902</v>
      </c>
      <c r="G51" s="1829">
        <f t="shared" ca="1" si="9"/>
        <v>0.73994471308631204</v>
      </c>
      <c r="H51" s="1829">
        <f t="shared" ca="1" si="10"/>
        <v>0.81931240056590016</v>
      </c>
      <c r="I51" s="1829">
        <f t="shared" ca="1" si="11"/>
        <v>0.79947839261345921</v>
      </c>
      <c r="L51" s="1829"/>
      <c r="M51" s="1829"/>
      <c r="N51" s="1829"/>
      <c r="O51" s="1829"/>
      <c r="P51" s="26"/>
      <c r="Q51" s="1828" t="e">
        <f>'Rate Design'!#REF!</f>
        <v>#REF!</v>
      </c>
      <c r="R51" s="1828">
        <f>'Rate Design'!$J$23</f>
        <v>7.2422539922539935</v>
      </c>
      <c r="S51" s="1828">
        <f>'Rate Design'!$J$61</f>
        <v>57.542892156862742</v>
      </c>
      <c r="T51" s="1828">
        <f>'Rate Design'!$J$82</f>
        <v>216.40094339622641</v>
      </c>
      <c r="U51" s="1828">
        <f>'Rate Design'!$J$145</f>
        <v>217.26594387755102</v>
      </c>
      <c r="V51" s="1829" t="e">
        <f>(Q51+($A51*Rates!$O$83))/$A51</f>
        <v>#REF!</v>
      </c>
      <c r="W51" s="1829" t="e">
        <f>(Q51+($A51*Rates!$O$82))/$A51</f>
        <v>#REF!</v>
      </c>
      <c r="X51" s="1807">
        <f ca="1">($R51+(MINA(Rates!$H$98,$A51)*Rates!$O$98)+(MINA(Rates!$H$99,MAXA(0,$A51-Rates!$H$98))*Rates!$O$99)+(MAXA(0,$A51-Rates!$H$100)*Rates!$O$100))/$A51</f>
        <v>1.6000434444226166</v>
      </c>
      <c r="Y51" s="1807">
        <f ca="1">($R51+(MINA(Rates!$H$95,$A51)*Rates!$O$95)+(MINA(Rates!$H$96,MAXA(0,$A51-Rates!$H$95))*Rates!$O$96)+(MAXA(0,$A51-Rates!$H$97)*Rates!$O$97))/$A51</f>
        <v>0.97724878190841546</v>
      </c>
      <c r="Z51" s="1807">
        <f ca="1">MAX(Rates!$O$166,($S51+(MINA(Rates!$H$140,$A51)*Rates!$O$140)+(MINA(Rates!$H$141,MAXA(0,$A51-Rates!$H$140))*Rates!$O$141)+(MAXA(0,$A51-Rates!$H$142)*Rates!$O$142)))/A51</f>
        <v>1.5088826894871661</v>
      </c>
      <c r="AA51" s="1831">
        <f ca="1">MAX(Rates!$O$165,(($S51+(MINA(Rates!$H$137,$A51)*Rates!$O$137)+(MINA(Rates!$H$138,MAXA(0,$A51-Rates!$H$137))*Rates!$O$138)+(MAXA(0,$A51-Rates!$H$139)*Rates!$O$139))))/A51</f>
        <v>1.0825290351307446</v>
      </c>
      <c r="AB51" s="1807">
        <f ca="1">((T51+(MINA(Rates!$H$201,$A51)*Rates!$O$201)+(MINA(Rates!$H$202,MAXA(0,$A51-Rates!$H$201))*Rates!$O$202)+(MAXA(0,$A51-Rates!$H$203)*Rates!$O$203))/$A51)</f>
        <v>1.5149282905976653</v>
      </c>
      <c r="AC51" s="1807">
        <f ca="1">((U51+Rates!$O$24+(MINA(Rates!$H$291,$A51)*Rates!$O$291)+(MINA(Rates!$H$292,MAXA(0,$A51-Rates!$H$291))*Rates!$O$292)+(MINA(Rates!$H$293,MAXA(0,$A51-(Rates!$H$292+Rates!$H$291)))*Rates!$O$293)+(MAXA(0,$A51-Rates!$H$294)*Rates!$O$294)))/$A51</f>
        <v>3.9337916497160292</v>
      </c>
      <c r="AE51" s="1829" t="e">
        <f t="shared" si="5"/>
        <v>#REF!</v>
      </c>
      <c r="AF51" s="1829">
        <f t="shared" ca="1" si="6"/>
        <v>1.6000434444226166</v>
      </c>
      <c r="AG51" s="1829">
        <f t="shared" ref="AG51:AG67" ca="1" si="12">Z51</f>
        <v>1.5088826894871661</v>
      </c>
      <c r="AH51" s="1829"/>
      <c r="AI51" s="1829"/>
    </row>
    <row r="52" spans="1:35">
      <c r="A52" s="247">
        <v>300</v>
      </c>
      <c r="B52" s="1829">
        <f t="shared" ca="1" si="7"/>
        <v>1.1973267038589375</v>
      </c>
      <c r="C52" s="1829">
        <f ca="1">MAX($K$2,($D$22*($A52*12)^$D$23))/($A52*12)+$F$5+'Sum-Wint'!$C$11</f>
        <v>1.3735339699003262</v>
      </c>
      <c r="D52" s="1829">
        <f ca="1">($D$22*($A52*12)^$D$23)/($A52*12)+$F$6+'Sum-Wint'!$D$11</f>
        <v>1.1275560622489726</v>
      </c>
      <c r="E52" s="1829">
        <f t="shared" ca="1" si="3"/>
        <v>0.75073930738612493</v>
      </c>
      <c r="F52" s="1829">
        <f t="shared" ca="1" si="8"/>
        <v>0.70120240789255106</v>
      </c>
      <c r="G52" s="1829">
        <f t="shared" ca="1" si="9"/>
        <v>0.65401923905091419</v>
      </c>
      <c r="H52" s="1829">
        <f t="shared" ca="1" si="10"/>
        <v>0.7333869265305023</v>
      </c>
      <c r="I52" s="1829">
        <f t="shared" ca="1" si="11"/>
        <v>0.71355291857806136</v>
      </c>
      <c r="L52" s="1829"/>
      <c r="M52" s="1829"/>
      <c r="N52" s="1829"/>
      <c r="O52" s="1829"/>
      <c r="P52" s="26"/>
      <c r="Q52" s="1828" t="e">
        <f>'Rate Design'!#REF!</f>
        <v>#REF!</v>
      </c>
      <c r="R52" s="1828">
        <f>'Rate Design'!$J$23</f>
        <v>7.2422539922539935</v>
      </c>
      <c r="S52" s="1828">
        <f>'Rate Design'!$J$61</f>
        <v>57.542892156862742</v>
      </c>
      <c r="T52" s="1828">
        <f>'Rate Design'!$J$82</f>
        <v>216.40094339622641</v>
      </c>
      <c r="U52" s="1828">
        <f>'Rate Design'!$J$145</f>
        <v>217.26594387755102</v>
      </c>
      <c r="V52" s="1829" t="e">
        <f>(Q52+($A52*Rates!$O$83))/$A52</f>
        <v>#REF!</v>
      </c>
      <c r="W52" s="1829" t="e">
        <f>(Q52+($A52*Rates!$O$82))/$A52</f>
        <v>#REF!</v>
      </c>
      <c r="X52" s="1807">
        <f ca="1">($R52+(MINA(Rates!$H$98,$A52)*Rates!$O$98)+(MINA(Rates!$H$99,MAXA(0,$A52-Rates!$H$98))*Rates!$O$99)+(MAXA(0,$A52-Rates!$H$100)*Rates!$O$100))/$A52</f>
        <v>1.5129730211021934</v>
      </c>
      <c r="Y52" s="1807">
        <f ca="1">($R52+(MINA(Rates!$H$95,$A52)*Rates!$O$95)+(MINA(Rates!$H$96,MAXA(0,$A52-Rates!$H$95))*Rates!$O$96)+(MAXA(0,$A52-Rates!$H$97)*Rates!$O$97))/$A52</f>
        <v>0.89017835858799232</v>
      </c>
      <c r="Z52" s="1807">
        <f ca="1">MAX(Rates!$O$166,($S52+(MINA(Rates!$H$140,$A52)*Rates!$O$140)+(MINA(Rates!$H$141,MAXA(0,$A52-Rates!$H$140))*Rates!$O$141)+(MAXA(0,$A52-Rates!$H$142)*Rates!$O$142)))/A52</f>
        <v>1.2863112025590617</v>
      </c>
      <c r="AA52" s="1831">
        <f ca="1">MAX(Rates!$O$165,(($S52+(MINA(Rates!$H$137,$A52)*Rates!$O$137)+(MINA(Rates!$H$138,MAXA(0,$A52-Rates!$H$137))*Rates!$O$138)+(MAXA(0,$A52-Rates!$H$139)*Rates!$O$139))))/A52</f>
        <v>0.85995754820264025</v>
      </c>
      <c r="AB52" s="1807">
        <f ca="1">((T52+(MINA(Rates!$H$201,$A52)*Rates!$O$201)+(MINA(Rates!$H$202,MAXA(0,$A52-Rates!$H$201))*Rates!$O$202)+(MAXA(0,$A52-Rates!$H$203)*Rates!$O$203))/$A52)</f>
        <v>1.1542600516039547</v>
      </c>
      <c r="AC52" s="1807">
        <f ca="1">((U52+Rates!$O$24+(MINA(Rates!$H$291,$A52)*Rates!$O$291)+(MINA(Rates!$H$292,MAXA(0,$A52-Rates!$H$291))*Rates!$O$292)+(MINA(Rates!$H$293,MAXA(0,$A52-(Rates!$H$292+Rates!$H$291)))*Rates!$O$293)+(MAXA(0,$A52-Rates!$H$294)*Rates!$O$294)))/$A52</f>
        <v>2.8200150765867771</v>
      </c>
      <c r="AE52" s="1829" t="e">
        <f t="shared" si="5"/>
        <v>#REF!</v>
      </c>
      <c r="AF52" s="1829">
        <f t="shared" ca="1" si="6"/>
        <v>1.5129730211021934</v>
      </c>
      <c r="AG52" s="1829">
        <f t="shared" ca="1" si="12"/>
        <v>1.2863112025590617</v>
      </c>
      <c r="AH52" s="1829"/>
      <c r="AI52" s="1829"/>
    </row>
    <row r="53" spans="1:35">
      <c r="A53" s="247">
        <v>400</v>
      </c>
      <c r="B53" s="1829">
        <f t="shared" ca="1" si="7"/>
        <v>1.145087717926953</v>
      </c>
      <c r="C53" s="1829">
        <f ca="1">MAX($K$2,($D$22*($A53*12)^$D$23))/($A53*12)+$F$5+'Sum-Wint'!$C$11</f>
        <v>1.3212949839683419</v>
      </c>
      <c r="D53" s="1829">
        <f ca="1">($D$22*($A53*12)^$D$23)/($A53*12)+$F$6+'Sum-Wint'!$D$11</f>
        <v>1.0753170763169881</v>
      </c>
      <c r="E53" s="1829">
        <f t="shared" ca="1" si="3"/>
        <v>0.69850032145414054</v>
      </c>
      <c r="F53" s="1829">
        <f t="shared" ca="1" si="8"/>
        <v>0.64896342196056667</v>
      </c>
      <c r="G53" s="1829">
        <f t="shared" ca="1" si="9"/>
        <v>0.60178025311892969</v>
      </c>
      <c r="H53" s="1829">
        <f t="shared" ca="1" si="10"/>
        <v>0.6811479405985178</v>
      </c>
      <c r="I53" s="1829">
        <f t="shared" ca="1" si="11"/>
        <v>0.66131393264607685</v>
      </c>
      <c r="L53" s="1829"/>
      <c r="M53" s="1829"/>
      <c r="N53" s="1829"/>
      <c r="O53" s="1829"/>
      <c r="P53" s="26"/>
      <c r="Q53" s="1828" t="e">
        <f>'Rate Design'!#REF!</f>
        <v>#REF!</v>
      </c>
      <c r="R53" s="1828">
        <f>'Rate Design'!$J$23</f>
        <v>7.2422539922539935</v>
      </c>
      <c r="S53" s="1828">
        <f>'Rate Design'!$J$61</f>
        <v>57.542892156862742</v>
      </c>
      <c r="T53" s="1828">
        <f>'Rate Design'!$J$82</f>
        <v>216.40094339622641</v>
      </c>
      <c r="U53" s="1828">
        <f>'Rate Design'!$J$145</f>
        <v>217.26594387755102</v>
      </c>
      <c r="V53" s="1829" t="e">
        <f>(Q53+($A53*Rates!$O$83))/$A53</f>
        <v>#REF!</v>
      </c>
      <c r="W53" s="1829" t="e">
        <f>(Q53+($A53*Rates!$O$82))/$A53</f>
        <v>#REF!</v>
      </c>
      <c r="X53" s="1807">
        <f ca="1">($R53+(MINA(Rates!$H$98,$A53)*Rates!$O$98)+(MINA(Rates!$H$99,MAXA(0,$A53-Rates!$H$98))*Rates!$O$99)+(MAXA(0,$A53-Rates!$H$100)*Rates!$O$100))/$A53</f>
        <v>1.4694378094419818</v>
      </c>
      <c r="Y53" s="1807">
        <f ca="1">($R53+(MINA(Rates!$H$95,$A53)*Rates!$O$95)+(MINA(Rates!$H$96,MAXA(0,$A53-Rates!$H$95))*Rates!$O$96)+(MAXA(0,$A53-Rates!$H$97)*Rates!$O$97))/$A53</f>
        <v>0.84664314692778053</v>
      </c>
      <c r="Z53" s="1807">
        <f ca="1">MAX(Rates!$O$166,($S53+(MINA(Rates!$H$140,$A53)*Rates!$O$140)+(MINA(Rates!$H$141,MAXA(0,$A53-Rates!$H$140))*Rates!$O$141)+(MAXA(0,$A53-Rates!$H$142)*Rates!$O$142)))/A53</f>
        <v>1.1750254590950093</v>
      </c>
      <c r="AA53" s="1831">
        <f ca="1">MAX(Rates!$O$165,(($S53+(MINA(Rates!$H$137,$A53)*Rates!$O$137)+(MINA(Rates!$H$138,MAXA(0,$A53-Rates!$H$137))*Rates!$O$138)+(MAXA(0,$A53-Rates!$H$139)*Rates!$O$139))))/A53</f>
        <v>0.74867180473858785</v>
      </c>
      <c r="AB53" s="1807">
        <f ca="1">((T53+(MINA(Rates!$H$201,$A53)*Rates!$O$201)+(MINA(Rates!$H$202,MAXA(0,$A53-Rates!$H$201))*Rates!$O$202)+(MAXA(0,$A53-Rates!$H$203)*Rates!$O$203))/$A53)</f>
        <v>0.97392593210709932</v>
      </c>
      <c r="AC53" s="1807">
        <f ca="1">((U53+Rates!$O$24+(MINA(Rates!$H$291,$A53)*Rates!$O$291)+(MINA(Rates!$H$292,MAXA(0,$A53-Rates!$H$291))*Rates!$O$292)+(MINA(Rates!$H$293,MAXA(0,$A53-(Rates!$H$292+Rates!$H$291)))*Rates!$O$293)+(MAXA(0,$A53-Rates!$H$294)*Rates!$O$294)))/$A53</f>
        <v>2.263126790022151</v>
      </c>
      <c r="AE53" s="1829" t="e">
        <f t="shared" si="5"/>
        <v>#REF!</v>
      </c>
      <c r="AF53" s="1829">
        <f t="shared" ca="1" si="6"/>
        <v>1.4694378094419818</v>
      </c>
      <c r="AG53" s="1829">
        <f t="shared" ca="1" si="12"/>
        <v>1.1750254590950093</v>
      </c>
      <c r="AH53" s="1829"/>
      <c r="AI53" s="1829"/>
    </row>
    <row r="54" spans="1:35">
      <c r="A54" s="247">
        <v>500</v>
      </c>
      <c r="B54" s="1829">
        <f t="shared" ca="1" si="7"/>
        <v>1.1089198674776648</v>
      </c>
      <c r="C54" s="1829">
        <f ca="1">MAX($K$2,($D$22*($A54*12)^$D$23))/($A54*12)+$F$5+'Sum-Wint'!$C$11</f>
        <v>1.2851271335190537</v>
      </c>
      <c r="D54" s="1829">
        <f ca="1">($D$22*($A54*12)^$D$23)/($A54*12)+$F$6+'Sum-Wint'!$D$11</f>
        <v>1.0391492258677</v>
      </c>
      <c r="E54" s="1829">
        <f t="shared" ca="1" si="3"/>
        <v>0.66233247100485237</v>
      </c>
      <c r="F54" s="1829">
        <f t="shared" ca="1" si="8"/>
        <v>0.6127955715112785</v>
      </c>
      <c r="G54" s="1829">
        <f t="shared" ca="1" si="9"/>
        <v>0.56561240266964163</v>
      </c>
      <c r="H54" s="1829">
        <f t="shared" ca="1" si="10"/>
        <v>0.64498009014922975</v>
      </c>
      <c r="I54" s="1829">
        <f t="shared" ca="1" si="11"/>
        <v>0.6251460821967888</v>
      </c>
      <c r="L54" s="1829"/>
      <c r="M54" s="1829"/>
      <c r="N54" s="1829"/>
      <c r="O54" s="1829"/>
      <c r="P54" s="26"/>
      <c r="Q54" s="1828" t="e">
        <f>'Rate Design'!#REF!</f>
        <v>#REF!</v>
      </c>
      <c r="R54" s="1828">
        <f>'Rate Design'!$J$23</f>
        <v>7.2422539922539935</v>
      </c>
      <c r="S54" s="1828">
        <f>'Rate Design'!$J$61</f>
        <v>57.542892156862742</v>
      </c>
      <c r="T54" s="1828">
        <f>'Rate Design'!$J$82</f>
        <v>216.40094339622641</v>
      </c>
      <c r="U54" s="1828">
        <f>'Rate Design'!$J$145</f>
        <v>217.26594387755102</v>
      </c>
      <c r="V54" s="1829" t="e">
        <f>(Q54+($A54*Rates!$O$83))/$A54</f>
        <v>#REF!</v>
      </c>
      <c r="W54" s="1829" t="e">
        <f>(Q54+($A54*Rates!$O$82))/$A54</f>
        <v>#REF!</v>
      </c>
      <c r="X54" s="1807">
        <f ca="1">($R54+(MINA(Rates!$H$98,$A54)*Rates!$O$98)+(MINA(Rates!$H$99,MAXA(0,$A54-Rates!$H$98))*Rates!$O$99)+(MAXA(0,$A54-Rates!$H$100)*Rates!$O$100))/$A54</f>
        <v>1.4433166824458548</v>
      </c>
      <c r="Y54" s="1807">
        <f ca="1">($R54+(MINA(Rates!$H$95,$A54)*Rates!$O$95)+(MINA(Rates!$H$96,MAXA(0,$A54-Rates!$H$95))*Rates!$O$96)+(MAXA(0,$A54-Rates!$H$97)*Rates!$O$97))/$A54</f>
        <v>0.82052201993165363</v>
      </c>
      <c r="Z54" s="1807">
        <f ca="1">MAX(Rates!$O$166,($S54+(MINA(Rates!$H$140,$A54)*Rates!$O$140)+(MINA(Rates!$H$141,MAXA(0,$A54-Rates!$H$140))*Rates!$O$141)+(MAXA(0,$A54-Rates!$H$142)*Rates!$O$142)))/A54</f>
        <v>1.1082540130165781</v>
      </c>
      <c r="AA54" s="1831">
        <f ca="1">MAX(Rates!$O$165,(($S54+(MINA(Rates!$H$137,$A54)*Rates!$O$137)+(MINA(Rates!$H$138,MAXA(0,$A54-Rates!$H$137))*Rates!$O$138)+(MAXA(0,$A54-Rates!$H$139)*Rates!$O$139))))/A54</f>
        <v>0.68190035866015652</v>
      </c>
      <c r="AB54" s="1807">
        <f ca="1">((T54+(MINA(Rates!$H$201,$A54)*Rates!$O$201)+(MINA(Rates!$H$202,MAXA(0,$A54-Rates!$H$201))*Rates!$O$202)+(MAXA(0,$A54-Rates!$H$203)*Rates!$O$203))/$A54)</f>
        <v>0.86572546040898601</v>
      </c>
      <c r="AC54" s="1807">
        <f ca="1">((U54+Rates!$O$24+(MINA(Rates!$H$291,$A54)*Rates!$O$291)+(MINA(Rates!$H$292,MAXA(0,$A54-Rates!$H$291))*Rates!$O$292)+(MINA(Rates!$H$293,MAXA(0,$A54-(Rates!$H$292+Rates!$H$291)))*Rates!$O$293)+(MAXA(0,$A54-Rates!$H$294)*Rates!$O$294)))/$A54</f>
        <v>1.9289938180833757</v>
      </c>
      <c r="AE54" s="1829" t="e">
        <f t="shared" si="5"/>
        <v>#REF!</v>
      </c>
      <c r="AF54" s="1829">
        <f t="shared" ref="AF54:AF67" ca="1" si="13">X54</f>
        <v>1.4433166824458548</v>
      </c>
      <c r="AG54" s="1829">
        <f t="shared" ca="1" si="12"/>
        <v>1.1082540130165781</v>
      </c>
      <c r="AH54" s="1829">
        <f t="shared" ref="AH54:AH70" ca="1" si="14">AB54</f>
        <v>0.86572546040898601</v>
      </c>
      <c r="AI54" s="1829"/>
    </row>
    <row r="55" spans="1:35">
      <c r="A55" s="247">
        <v>700</v>
      </c>
      <c r="B55" s="1829">
        <f t="shared" ca="1" si="7"/>
        <v>1.0607266713563608</v>
      </c>
      <c r="C55" s="1829">
        <f ca="1">MAX($K$2,($D$22*($A55*12)^$D$23))/($A55*12)+$F$5+'Sum-Wint'!$C$11</f>
        <v>1.2369339373977497</v>
      </c>
      <c r="D55" s="1829">
        <f ca="1">($D$22*($A55*12)^$D$23)/($A55*12)+$F$6+'Sum-Wint'!$D$11</f>
        <v>0.99095602974639596</v>
      </c>
      <c r="E55" s="1829">
        <f t="shared" ca="1" si="3"/>
        <v>0.61413927488354836</v>
      </c>
      <c r="F55" s="1829">
        <f t="shared" ca="1" si="8"/>
        <v>0.56460237538997449</v>
      </c>
      <c r="G55" s="1829">
        <f t="shared" ca="1" si="9"/>
        <v>0.51741920654833773</v>
      </c>
      <c r="H55" s="1829">
        <f t="shared" ca="1" si="10"/>
        <v>0.59678689402792573</v>
      </c>
      <c r="I55" s="1829">
        <f t="shared" ca="1" si="11"/>
        <v>0.57695288607548478</v>
      </c>
      <c r="L55" s="1829"/>
      <c r="M55" s="1829"/>
      <c r="N55" s="1829"/>
      <c r="O55" s="1829"/>
      <c r="P55" s="26"/>
      <c r="Q55" s="1828" t="e">
        <f>'Rate Design'!#REF!</f>
        <v>#REF!</v>
      </c>
      <c r="R55" s="1828">
        <f>'Rate Design'!$J$23</f>
        <v>7.2422539922539935</v>
      </c>
      <c r="S55" s="1828">
        <f>'Rate Design'!$J$61</f>
        <v>57.542892156862742</v>
      </c>
      <c r="T55" s="1828">
        <f>'Rate Design'!$J$82</f>
        <v>216.40094339622641</v>
      </c>
      <c r="U55" s="1828">
        <f>'Rate Design'!$J$145</f>
        <v>217.26594387755102</v>
      </c>
      <c r="V55" s="1829" t="e">
        <f>(Q55+($A55*Rates!$O$83))/$A55</f>
        <v>#REF!</v>
      </c>
      <c r="W55" s="1829" t="e">
        <f>(Q55+($A55*Rates!$O$82))/$A55</f>
        <v>#REF!</v>
      </c>
      <c r="X55" s="1807">
        <f ca="1">($R55+(MINA(Rates!$H$98,$A55)*Rates!$O$98)+(MINA(Rates!$H$99,MAXA(0,$A55-Rates!$H$98))*Rates!$O$99)+(MAXA(0,$A55-Rates!$H$100)*Rates!$O$100))/$A55</f>
        <v>1.4134639658788524</v>
      </c>
      <c r="Y55" s="1807">
        <f ca="1">($R55+(MINA(Rates!$H$95,$A55)*Rates!$O$95)+(MINA(Rates!$H$96,MAXA(0,$A55-Rates!$H$95))*Rates!$O$96)+(MAXA(0,$A55-Rates!$H$97)*Rates!$O$97))/$A55</f>
        <v>0.79066930336465135</v>
      </c>
      <c r="Z55" s="1807">
        <f ca="1">MAX(Rates!$O$166,($S55+(MINA(Rates!$H$140,$A55)*Rates!$O$140)+(MINA(Rates!$H$141,MAXA(0,$A55-Rates!$H$140))*Rates!$O$141)+(MAXA(0,$A55-Rates!$H$142)*Rates!$O$142)))/A55</f>
        <v>1.0319437889269421</v>
      </c>
      <c r="AA55" s="1831">
        <f ca="1">MAX(Rates!$O$165,(($S55+(MINA(Rates!$H$137,$A55)*Rates!$O$137)+(MINA(Rates!$H$138,MAXA(0,$A55-Rates!$H$137))*Rates!$O$138)+(MAXA(0,$A55-Rates!$H$139)*Rates!$O$139))))/A55</f>
        <v>0.60559013457052058</v>
      </c>
      <c r="AB55" s="1807">
        <f ca="1">((T55+(MINA(Rates!$H$201,$A55)*Rates!$O$201)+(MINA(Rates!$H$202,MAXA(0,$A55-Rates!$H$201))*Rates!$O$202)+(MAXA(0,$A55-Rates!$H$203)*Rates!$O$203))/$A55)</f>
        <v>0.74206777846828542</v>
      </c>
      <c r="AC55" s="1807">
        <f ca="1">((U55+Rates!$O$24+(MINA(Rates!$H$291,$A55)*Rates!$O$291)+(MINA(Rates!$H$292,MAXA(0,$A55-Rates!$H$291))*Rates!$O$292)+(MINA(Rates!$H$293,MAXA(0,$A55-(Rates!$H$292+Rates!$H$291)))*Rates!$O$293)+(MAXA(0,$A55-Rates!$H$294)*Rates!$O$294)))/$A55</f>
        <v>1.5471275644390607</v>
      </c>
      <c r="AE55" s="1829" t="e">
        <f t="shared" si="5"/>
        <v>#REF!</v>
      </c>
      <c r="AF55" s="1829">
        <f t="shared" ca="1" si="13"/>
        <v>1.4134639658788524</v>
      </c>
      <c r="AG55" s="1829">
        <f t="shared" ca="1" si="12"/>
        <v>1.0319437889269421</v>
      </c>
      <c r="AH55" s="1829">
        <f t="shared" ca="1" si="14"/>
        <v>0.74206777846828542</v>
      </c>
      <c r="AI55" s="1829"/>
    </row>
    <row r="56" spans="1:35">
      <c r="A56" s="247">
        <v>1000</v>
      </c>
      <c r="B56" s="1829">
        <f t="shared" ca="1" si="7"/>
        <v>1.0169176750714239</v>
      </c>
      <c r="C56" s="1829">
        <f ca="1">MAX($K$2,($D$22*($A56*12)^$D$23))/($A56*12)+$F$5+'Sum-Wint'!$C$11</f>
        <v>1.1931249411128126</v>
      </c>
      <c r="D56" s="1829">
        <f ca="1">($D$22*($A56*12)^$D$23)/($A56*12)+$F$6+'Sum-Wint'!$D$11</f>
        <v>0.94714703346145912</v>
      </c>
      <c r="E56" s="1829">
        <f t="shared" ca="1" si="3"/>
        <v>0.57033027859861152</v>
      </c>
      <c r="F56" s="1829">
        <f t="shared" ca="1" si="8"/>
        <v>0.52079337910503765</v>
      </c>
      <c r="G56" s="1829">
        <f t="shared" ca="1" si="9"/>
        <v>0.47361021026340072</v>
      </c>
      <c r="H56" s="1829">
        <f t="shared" ca="1" si="10"/>
        <v>0.55297789774298878</v>
      </c>
      <c r="I56" s="1829">
        <f t="shared" ca="1" si="11"/>
        <v>0.53314388979054783</v>
      </c>
      <c r="L56" s="1829"/>
      <c r="M56" s="1829"/>
      <c r="N56" s="1829"/>
      <c r="O56" s="1829"/>
      <c r="P56" s="26"/>
      <c r="Q56" s="1828" t="e">
        <f>'Rate Design'!#REF!</f>
        <v>#REF!</v>
      </c>
      <c r="R56" s="1828">
        <f>'Rate Design'!$J$23</f>
        <v>7.2422539922539935</v>
      </c>
      <c r="S56" s="1828">
        <f>'Rate Design'!$J$61</f>
        <v>57.542892156862742</v>
      </c>
      <c r="T56" s="1828">
        <f>'Rate Design'!$J$82</f>
        <v>216.40094339622641</v>
      </c>
      <c r="U56" s="1828">
        <f>'Rate Design'!$J$145</f>
        <v>217.26594387755102</v>
      </c>
      <c r="V56" s="1829" t="e">
        <f>(Q56+($A56*Rates!$O$83))/$A56</f>
        <v>#REF!</v>
      </c>
      <c r="W56" s="1829" t="e">
        <f>(Q56+($A56*Rates!$O$82))/$A56</f>
        <v>#REF!</v>
      </c>
      <c r="X56" s="1807">
        <f ca="1">($R56+(MINA(Rates!$H$98,$A56)*Rates!$O$98)+(MINA(Rates!$H$99,MAXA(0,$A56-Rates!$H$98))*Rates!$O$99)+(MAXA(0,$A56-Rates!$H$100)*Rates!$O$100))/$A56</f>
        <v>1.3910744284536005</v>
      </c>
      <c r="Y56" s="1807">
        <f ca="1">($R56+(MINA(Rates!$H$95,$A56)*Rates!$O$95)+(MINA(Rates!$H$96,MAXA(0,$A56-Rates!$H$95))*Rates!$O$96)+(MAXA(0,$A56-Rates!$H$97)*Rates!$O$97))/$A56</f>
        <v>0.76827976593939962</v>
      </c>
      <c r="Z56" s="1807">
        <f ca="1">MAX(Rates!$O$166,($S56+(MINA(Rates!$H$140,$A56)*Rates!$O$140)+(MINA(Rates!$H$141,MAXA(0,$A56-Rates!$H$140))*Rates!$O$141)+(MAXA(0,$A56-Rates!$H$142)*Rates!$O$142)))/A56</f>
        <v>0.97471112085971523</v>
      </c>
      <c r="AA56" s="1831">
        <f ca="1">MAX(Rates!$O$165,(($S56+(MINA(Rates!$H$137,$A56)*Rates!$O$137)+(MINA(Rates!$H$138,MAXA(0,$A56-Rates!$H$137))*Rates!$O$138)+(MAXA(0,$A56-Rates!$H$139)*Rates!$O$139))))/A56</f>
        <v>0.54835746650329376</v>
      </c>
      <c r="AB56" s="1807">
        <f ca="1">((T56+(MINA(Rates!$H$201,$A56)*Rates!$O$201)+(MINA(Rates!$H$202,MAXA(0,$A56-Rates!$H$201))*Rates!$O$202)+(MAXA(0,$A56-Rates!$H$203)*Rates!$O$203))/$A56)</f>
        <v>0.64932451701275962</v>
      </c>
      <c r="AC56" s="1807">
        <f ca="1">((U56+Rates!$O$24+(MINA(Rates!$H$291,$A56)*Rates!$O$291)+(MINA(Rates!$H$292,MAXA(0,$A56-Rates!$H$291))*Rates!$O$292)+(MINA(Rates!$H$293,MAXA(0,$A56-(Rates!$H$292+Rates!$H$291)))*Rates!$O$293)+(MAXA(0,$A56-Rates!$H$294)*Rates!$O$294)))/$A56</f>
        <v>1.2607278742058243</v>
      </c>
      <c r="AE56" s="1829" t="e">
        <f t="shared" si="5"/>
        <v>#REF!</v>
      </c>
      <c r="AF56" s="1829">
        <f t="shared" ca="1" si="13"/>
        <v>1.3910744284536005</v>
      </c>
      <c r="AG56" s="1829">
        <f t="shared" ca="1" si="12"/>
        <v>0.97471112085971523</v>
      </c>
      <c r="AH56" s="1829">
        <f t="shared" ca="1" si="14"/>
        <v>0.64932451701275962</v>
      </c>
      <c r="AI56" s="1829"/>
    </row>
    <row r="57" spans="1:35">
      <c r="A57" s="247">
        <v>1500</v>
      </c>
      <c r="B57" s="1829">
        <f t="shared" ca="1" si="7"/>
        <v>0.97485155925474598</v>
      </c>
      <c r="C57" s="1829">
        <f ca="1">MAX($K$2,($D$22*($A57*12)^$D$23))/($A57*12)+$F$5+'Sum-Wint'!$C$11</f>
        <v>1.1510588252961349</v>
      </c>
      <c r="D57" s="1829">
        <f ca="1">($D$22*($A57*12)^$D$23)/($A57*12)+$F$6+'Sum-Wint'!$D$11</f>
        <v>0.90508091764478116</v>
      </c>
      <c r="E57" s="1829">
        <f t="shared" ca="1" si="3"/>
        <v>0.52826416278193356</v>
      </c>
      <c r="F57" s="1829">
        <f t="shared" ca="1" si="8"/>
        <v>0.47872726328835968</v>
      </c>
      <c r="G57" s="1829">
        <f t="shared" ca="1" si="9"/>
        <v>0.43154409444672281</v>
      </c>
      <c r="H57" s="1829">
        <f t="shared" ca="1" si="10"/>
        <v>0.51091178192631093</v>
      </c>
      <c r="I57" s="1829">
        <f t="shared" ca="1" si="11"/>
        <v>0.49107777397386992</v>
      </c>
      <c r="L57" s="1829"/>
      <c r="M57" s="1829"/>
      <c r="N57" s="1829"/>
      <c r="O57" s="1829"/>
      <c r="P57" s="26"/>
      <c r="Q57" s="1828"/>
      <c r="R57" s="1828"/>
      <c r="S57" s="1828"/>
      <c r="T57" s="1828"/>
      <c r="U57" s="1828"/>
      <c r="V57" s="1829"/>
      <c r="W57" s="1829"/>
      <c r="X57" s="1807"/>
      <c r="Y57" s="1807"/>
      <c r="Z57" s="1807"/>
      <c r="AA57" s="1831"/>
      <c r="AB57" s="1807"/>
      <c r="AC57" s="1807"/>
      <c r="AE57" s="1829"/>
      <c r="AF57" s="1829"/>
      <c r="AG57" s="1829"/>
      <c r="AH57" s="1829"/>
      <c r="AI57" s="1829"/>
    </row>
    <row r="58" spans="1:35">
      <c r="A58" s="247">
        <v>2000</v>
      </c>
      <c r="B58" s="1829">
        <f t="shared" ca="1" si="7"/>
        <v>0.94927717334614559</v>
      </c>
      <c r="C58" s="1829">
        <f ca="1">MAX($K$2,($D$22*($A58*12)^$D$23))/($A58*12)+$F$5+'Sum-Wint'!$C$11</f>
        <v>1.1254844393875345</v>
      </c>
      <c r="D58" s="1829">
        <f ca="1">($D$22*($A58*12)^$D$23)/($A58*12)+$F$6+'Sum-Wint'!$D$11</f>
        <v>0.87950653173618076</v>
      </c>
      <c r="E58" s="1829">
        <f t="shared" ca="1" si="3"/>
        <v>0.50268977687333316</v>
      </c>
      <c r="F58" s="1829">
        <f t="shared" ca="1" si="8"/>
        <v>0.45315287737975929</v>
      </c>
      <c r="G58" s="1829">
        <f t="shared" ca="1" si="9"/>
        <v>0.40596970853812242</v>
      </c>
      <c r="H58" s="1829">
        <f t="shared" ca="1" si="10"/>
        <v>0.48533739601771053</v>
      </c>
      <c r="I58" s="1829">
        <f t="shared" ca="1" si="11"/>
        <v>0.46550338806526953</v>
      </c>
      <c r="L58" s="1829"/>
      <c r="M58" s="1829"/>
      <c r="N58" s="1829"/>
      <c r="O58" s="1829"/>
      <c r="P58" s="26"/>
      <c r="Q58" s="1828" t="e">
        <f>'Rate Design'!#REF!</f>
        <v>#REF!</v>
      </c>
      <c r="R58" s="1828">
        <f>'Rate Design'!$J$23</f>
        <v>7.2422539922539935</v>
      </c>
      <c r="S58" s="1828">
        <f>'Rate Design'!$J$61</f>
        <v>57.542892156862742</v>
      </c>
      <c r="T58" s="1828">
        <f>'Rate Design'!$J$82</f>
        <v>216.40094339622641</v>
      </c>
      <c r="U58" s="1828">
        <f>'Rate Design'!$J$145</f>
        <v>217.26594387755102</v>
      </c>
      <c r="V58" s="1829"/>
      <c r="W58" s="1829"/>
      <c r="X58" s="1807">
        <f ca="1">($R58+(MINA(Rates!$H$98,$A58)*Rates!$O$98)+(MINA(Rates!$H$99,MAXA(0,$A58-Rates!$H$98))*Rates!$O$99)+(MAXA(0,$A58-Rates!$H$100)*Rates!$O$100))/$A58</f>
        <v>1.3649533014574737</v>
      </c>
      <c r="Y58" s="1807">
        <f ca="1">($R58+(MINA(Rates!$H$95,$A58)*Rates!$O$95)+(MINA(Rates!$H$96,MAXA(0,$A58-Rates!$H$95))*Rates!$O$96)+(MAXA(0,$A58-Rates!$H$97)*Rates!$O$97))/$A58</f>
        <v>0.7421586389432725</v>
      </c>
      <c r="Z58" s="1807">
        <f ca="1">MAX(Rates!$O$166,($S58+(MINA(Rates!$H$140,$A58)*Rates!$O$140)+(MINA(Rates!$H$141,MAXA(0,$A58-Rates!$H$140))*Rates!$O$141)+(MAXA(0,$A58-Rates!$H$142)*Rates!$O$142)))/A58</f>
        <v>0.90793967478128379</v>
      </c>
      <c r="AA58" s="1831">
        <f ca="1">MAX(Rates!$O$165,(($S58+(MINA(Rates!$H$137,$A58)*Rates!$O$137)+(MINA(Rates!$H$138,MAXA(0,$A58-Rates!$H$137))*Rates!$O$138)+(MAXA(0,$A58-Rates!$H$139)*Rates!$O$139))))/A58</f>
        <v>0.48158602042486232</v>
      </c>
      <c r="AB58" s="1807">
        <f ca="1">((T58+(MINA(Rates!$H$201,$A58)*Rates!$O$201)+(MINA(Rates!$H$202,MAXA(0,$A58-Rates!$H$201))*Rates!$O$202)+(MAXA(0,$A58-Rates!$H$203)*Rates!$O$203))/$A58)</f>
        <v>0.54112404531464642</v>
      </c>
      <c r="AC58" s="1807">
        <f ca="1">((U58+Rates!$O$24+(MINA(Rates!$H$291,$A58)*Rates!$O$291)+(MINA(Rates!$H$292,MAXA(0,$A58-Rates!$H$291))*Rates!$O$292)+(MINA(Rates!$H$293,MAXA(0,$A58-(Rates!$H$292+Rates!$H$291)))*Rates!$O$293)+(MAXA(0,$A58-Rates!$H$294)*Rates!$O$294)))/$A58</f>
        <v>0.92659490226704888</v>
      </c>
      <c r="AE58" s="1829"/>
      <c r="AF58" s="1829">
        <f t="shared" ca="1" si="13"/>
        <v>1.3649533014574737</v>
      </c>
      <c r="AG58" s="1829">
        <f t="shared" ca="1" si="12"/>
        <v>0.90793967478128379</v>
      </c>
      <c r="AH58" s="1829">
        <f t="shared" ca="1" si="14"/>
        <v>0.54112404531464642</v>
      </c>
      <c r="AI58" s="1829"/>
    </row>
    <row r="59" spans="1:35">
      <c r="A59" s="247">
        <v>3000</v>
      </c>
      <c r="B59" s="1829">
        <f t="shared" ca="1" si="7"/>
        <v>0.91834994101553091</v>
      </c>
      <c r="C59" s="1829">
        <f ca="1">MAX($K$2,($D$22*($A59*12)^$D$23))/($A59*12)+$F$5+'Sum-Wint'!$C$11</f>
        <v>1.0945572070569196</v>
      </c>
      <c r="D59" s="1829">
        <f ca="1">($D$22*($A59*12)^$D$23)/($A59*12)+$F$6+'Sum-Wint'!$D$11</f>
        <v>0.84857929940556609</v>
      </c>
      <c r="E59" s="1829">
        <f t="shared" ca="1" si="3"/>
        <v>0.47176254454271838</v>
      </c>
      <c r="F59" s="1829">
        <f t="shared" ca="1" si="8"/>
        <v>0.4222256450491445</v>
      </c>
      <c r="G59" s="1829">
        <f t="shared" ca="1" si="9"/>
        <v>0.37504247620750764</v>
      </c>
      <c r="H59" s="1829">
        <f t="shared" ca="1" si="10"/>
        <v>0.45441016368709569</v>
      </c>
      <c r="I59" s="1829">
        <f t="shared" ca="1" si="11"/>
        <v>0.43457615573465475</v>
      </c>
      <c r="L59" s="1829"/>
      <c r="M59" s="1829"/>
      <c r="N59" s="1829"/>
      <c r="O59" s="1829"/>
      <c r="P59" s="26"/>
      <c r="Q59" s="1828" t="e">
        <f>'Rate Design'!#REF!</f>
        <v>#REF!</v>
      </c>
      <c r="R59" s="1828">
        <f>'Rate Design'!$J$23</f>
        <v>7.2422539922539935</v>
      </c>
      <c r="S59" s="1828">
        <f>'Rate Design'!$J$61</f>
        <v>57.542892156862742</v>
      </c>
      <c r="T59" s="1828">
        <f>'Rate Design'!$J$82</f>
        <v>216.40094339622641</v>
      </c>
      <c r="U59" s="1828">
        <f>'Rate Design'!$J$145</f>
        <v>217.26594387755102</v>
      </c>
      <c r="V59" s="1829"/>
      <c r="W59" s="1829"/>
      <c r="X59" s="1807">
        <f ca="1">($R59+(MINA(Rates!$H$98,$A59)*Rates!$O$98)+(MINA(Rates!$H$99,MAXA(0,$A59-Rates!$H$98))*Rates!$O$99)+(MAXA(0,$A59-Rates!$H$100)*Rates!$O$100))/$A59</f>
        <v>1.3562462591254314</v>
      </c>
      <c r="Y59" s="1807">
        <f ca="1">($R59+(MINA(Rates!$H$95,$A59)*Rates!$O$95)+(MINA(Rates!$H$96,MAXA(0,$A59-Rates!$H$95))*Rates!$O$96)+(MAXA(0,$A59-Rates!$H$97)*Rates!$O$97))/$A59</f>
        <v>0.73345159661123038</v>
      </c>
      <c r="Z59" s="1807">
        <f ca="1">MAX(Rates!$O$166,($S59+(MINA(Rates!$H$140,$A59)*Rates!$O$140)+(MINA(Rates!$H$141,MAXA(0,$A59-Rates!$H$140))*Rates!$O$141)+(MAXA(0,$A59-Rates!$H$142)*Rates!$O$142)))/A59</f>
        <v>0.7523491927551399</v>
      </c>
      <c r="AA59" s="1831">
        <f ca="1">MAX(Rates!$O$165,(($S59+(MINA(Rates!$H$137,$A59)*Rates!$O$137)+(MINA(Rates!$H$138,MAXA(0,$A59-Rates!$H$137))*Rates!$O$138)+(MAXA(0,$A59-Rates!$H$139)*Rates!$O$139))))/A59</f>
        <v>0.32599553839871853</v>
      </c>
      <c r="AB59" s="1807">
        <f ca="1">((T59+(MINA(Rates!$H$201,$A59)*Rates!$O$201)+(MINA(Rates!$H$202,MAXA(0,$A59-Rates!$H$201))*Rates!$O$202)+(MAXA(0,$A59-Rates!$H$203)*Rates!$O$203))/$A59)</f>
        <v>0.39518269687643093</v>
      </c>
      <c r="AC59" s="1807">
        <f ca="1">((U59+Rates!$O$24+(MINA(Rates!$H$291,$A59)*Rates!$O$291)+(MINA(Rates!$H$292,MAXA(0,$A59-Rates!$H$291))*Rates!$O$292)+(MINA(Rates!$H$293,MAXA(0,$A59-(Rates!$H$292+Rates!$H$291)))*Rates!$O$293)+(MAXA(0,$A59-Rates!$H$294)*Rates!$O$294)))/$A59</f>
        <v>0.67854994963804471</v>
      </c>
      <c r="AE59" s="1829"/>
      <c r="AF59" s="1829">
        <f t="shared" ca="1" si="13"/>
        <v>1.3562462591254314</v>
      </c>
      <c r="AG59" s="1829">
        <f t="shared" ca="1" si="12"/>
        <v>0.7523491927551399</v>
      </c>
      <c r="AH59" s="1829">
        <f t="shared" ca="1" si="14"/>
        <v>0.39518269687643093</v>
      </c>
      <c r="AI59" s="1829"/>
    </row>
    <row r="60" spans="1:35">
      <c r="A60" s="247">
        <v>4000</v>
      </c>
      <c r="B60" s="1829">
        <f t="shared" ca="1" si="7"/>
        <v>0.89954751632400498</v>
      </c>
      <c r="C60" s="1829">
        <f ca="1">MAX($K$2,($D$22*($A60*12)^$D$23))/($A60*12)+$F$5+'Sum-Wint'!$C$11</f>
        <v>1.0757547823653937</v>
      </c>
      <c r="D60" s="1829">
        <f ca="1">($D$22*($A60*12)^$D$23)/($A60*12)+$F$6+'Sum-Wint'!$D$11</f>
        <v>0.82977687471404016</v>
      </c>
      <c r="E60" s="1829">
        <f t="shared" ref="E60:E77" ca="1" si="15">MAX($K$2,($D$22*($A60*12)^$D$23))/($A60*12)+$F$5</f>
        <v>0.45296011985119256</v>
      </c>
      <c r="F60" s="1829">
        <f t="shared" ca="1" si="8"/>
        <v>0.40342322035761868</v>
      </c>
      <c r="G60" s="1829">
        <f t="shared" ca="1" si="9"/>
        <v>0.35624005151598181</v>
      </c>
      <c r="H60" s="1829">
        <f t="shared" ca="1" si="10"/>
        <v>0.43560773899556987</v>
      </c>
      <c r="I60" s="1829">
        <f t="shared" ca="1" si="11"/>
        <v>0.41577373104312892</v>
      </c>
      <c r="L60" s="1829"/>
      <c r="M60" s="1829"/>
      <c r="N60" s="1829"/>
      <c r="O60" s="1829"/>
      <c r="P60" s="26"/>
      <c r="Q60" s="1828" t="e">
        <f>'Rate Design'!#REF!</f>
        <v>#REF!</v>
      </c>
      <c r="R60" s="1828">
        <f>'Rate Design'!$J$23</f>
        <v>7.2422539922539935</v>
      </c>
      <c r="S60" s="1828">
        <f>'Rate Design'!$J$61</f>
        <v>57.542892156862742</v>
      </c>
      <c r="T60" s="1828">
        <f>'Rate Design'!$J$82</f>
        <v>216.40094339622641</v>
      </c>
      <c r="U60" s="1828">
        <f>'Rate Design'!$J$145</f>
        <v>217.26594387755102</v>
      </c>
      <c r="V60" s="1829"/>
      <c r="W60" s="1829"/>
      <c r="X60" s="1807">
        <f ca="1">($R60+(MINA(Rates!$H$98,$A60)*Rates!$O$98)+(MINA(Rates!$H$99,MAXA(0,$A60-Rates!$H$98))*Rates!$O$99)+(MAXA(0,$A60-Rates!$H$100)*Rates!$O$100))/$A60</f>
        <v>1.3518927379594101</v>
      </c>
      <c r="Y60" s="1807">
        <f ca="1">($R60+(MINA(Rates!$H$95,$A60)*Rates!$O$95)+(MINA(Rates!$H$96,MAXA(0,$A60-Rates!$H$95))*Rates!$O$96)+(MAXA(0,$A60-Rates!$H$97)*Rates!$O$97))/$A60</f>
        <v>0.7290980754452091</v>
      </c>
      <c r="Z60" s="1807">
        <f ca="1">MAX(Rates!$O$166,($S60+(MINA(Rates!$H$140,$A60)*Rates!$O$140)+(MINA(Rates!$H$141,MAXA(0,$A60-Rates!$H$140))*Rates!$O$141)+(MAXA(0,$A60-Rates!$H$142)*Rates!$O$142)))/A60</f>
        <v>0.67455395174206811</v>
      </c>
      <c r="AA60" s="1831">
        <f ca="1">MAX(Rates!$O$165,(($S60+(MINA(Rates!$H$137,$A60)*Rates!$O$137)+(MINA(Rates!$H$138,MAXA(0,$A60-Rates!$H$137))*Rates!$O$138)+(MAXA(0,$A60-Rates!$H$139)*Rates!$O$139))))/A60</f>
        <v>0.24820029738564664</v>
      </c>
      <c r="AB60" s="1807">
        <f ca="1">((T60+(MINA(Rates!$H$201,$A60)*Rates!$O$201)+(MINA(Rates!$H$202,MAXA(0,$A60-Rates!$H$201))*Rates!$O$202)+(MAXA(0,$A60-Rates!$H$203)*Rates!$O$203))/$A60)</f>
        <v>0.32221202265732318</v>
      </c>
      <c r="AC60" s="1807">
        <f ca="1">((U60+Rates!$O$24+(MINA(Rates!$H$291,$A60)*Rates!$O$291)+(MINA(Rates!$H$292,MAXA(0,$A60-Rates!$H$291))*Rates!$O$292)+(MINA(Rates!$H$293,MAXA(0,$A60-(Rates!$H$292+Rates!$H$291)))*Rates!$O$293)+(MAXA(0,$A60-Rates!$H$294)*Rates!$O$294)))/$A60</f>
        <v>0.55452747332354269</v>
      </c>
      <c r="AE60" s="1829"/>
      <c r="AF60" s="1829">
        <f t="shared" ca="1" si="13"/>
        <v>1.3518927379594101</v>
      </c>
      <c r="AG60" s="1829">
        <f t="shared" ca="1" si="12"/>
        <v>0.67455395174206811</v>
      </c>
      <c r="AH60" s="1829">
        <f t="shared" ca="1" si="14"/>
        <v>0.32221202265732318</v>
      </c>
      <c r="AI60" s="1829"/>
    </row>
    <row r="61" spans="1:35">
      <c r="A61" s="247">
        <v>5000</v>
      </c>
      <c r="B61" s="1829">
        <f t="shared" ca="1" si="7"/>
        <v>0.886529589727717</v>
      </c>
      <c r="C61" s="1829">
        <f ca="1">MAX($K$2,($D$22*($A61*12)^$D$23))/($A61*12)+$F$5+'Sum-Wint'!$C$11</f>
        <v>1.0627368557691057</v>
      </c>
      <c r="D61" s="1829">
        <f ca="1">($D$22*($A61*12)^$D$23)/($A61*12)+$F$6+'Sum-Wint'!$D$11</f>
        <v>0.81675894811775218</v>
      </c>
      <c r="E61" s="1829">
        <f t="shared" ca="1" si="15"/>
        <v>0.43994219325490452</v>
      </c>
      <c r="F61" s="1829">
        <f t="shared" ca="1" si="8"/>
        <v>0.39040529376133065</v>
      </c>
      <c r="G61" s="1829">
        <f t="shared" ca="1" si="9"/>
        <v>0.34322212491969378</v>
      </c>
      <c r="H61" s="1829">
        <f t="shared" ca="1" si="10"/>
        <v>0.42258981239928184</v>
      </c>
      <c r="I61" s="1829">
        <f t="shared" ca="1" si="11"/>
        <v>0.40275580444684089</v>
      </c>
      <c r="L61" s="1829"/>
      <c r="M61" s="1829"/>
      <c r="N61" s="1829"/>
      <c r="O61" s="1829"/>
      <c r="P61" s="26"/>
      <c r="Q61" s="1828" t="e">
        <f>'Rate Design'!#REF!</f>
        <v>#REF!</v>
      </c>
      <c r="R61" s="1828">
        <f>'Rate Design'!$J$23</f>
        <v>7.2422539922539935</v>
      </c>
      <c r="S61" s="1828">
        <f>'Rate Design'!$J$61</f>
        <v>57.542892156862742</v>
      </c>
      <c r="T61" s="1828">
        <f>'Rate Design'!$J$82</f>
        <v>216.40094339622641</v>
      </c>
      <c r="U61" s="1828">
        <f>'Rate Design'!$J$145</f>
        <v>217.26594387755102</v>
      </c>
      <c r="V61" s="1829"/>
      <c r="W61" s="1829"/>
      <c r="X61" s="1807">
        <f ca="1">($R61+(MINA(Rates!$H$98,$A61)*Rates!$O$98)+(MINA(Rates!$H$99,MAXA(0,$A61-Rates!$H$98))*Rates!$O$99)+(MAXA(0,$A61-Rates!$H$100)*Rates!$O$100))/$A61</f>
        <v>1.3492806252597975</v>
      </c>
      <c r="Y61" s="1807">
        <f ca="1">($R61+(MINA(Rates!$H$95,$A61)*Rates!$O$95)+(MINA(Rates!$H$96,MAXA(0,$A61-Rates!$H$95))*Rates!$O$96)+(MAXA(0,$A61-Rates!$H$97)*Rates!$O$97))/$A61</f>
        <v>0.7264859627455964</v>
      </c>
      <c r="Z61" s="1807">
        <f ca="1">MAX(Rates!$O$166,($S61+(MINA(Rates!$H$140,$A61)*Rates!$O$140)+(MINA(Rates!$H$141,MAXA(0,$A61-Rates!$H$140))*Rates!$O$141)+(MAXA(0,$A61-Rates!$H$142)*Rates!$O$142)))/A61</f>
        <v>0.627876807134225</v>
      </c>
      <c r="AA61" s="1831">
        <f ca="1">MAX(Rates!$O$165,(($S61+(MINA(Rates!$H$137,$A61)*Rates!$O$137)+(MINA(Rates!$H$138,MAXA(0,$A61-Rates!$H$137))*Rates!$O$138)+(MAXA(0,$A61-Rates!$H$139)*Rates!$O$139))))/A61</f>
        <v>0.2015231527778035</v>
      </c>
      <c r="AB61" s="1807">
        <f ca="1">((T61+(MINA(Rates!$H$201,$A61)*Rates!$O$201)+(MINA(Rates!$H$202,MAXA(0,$A61-Rates!$H$201))*Rates!$O$202)+(MAXA(0,$A61-Rates!$H$203)*Rates!$O$203))/$A61)</f>
        <v>0.27842961812585859</v>
      </c>
      <c r="AC61" s="1807">
        <f ca="1">((U61+Rates!$O$24+(MINA(Rates!$H$291,$A61)*Rates!$O$291)+(MINA(Rates!$H$292,MAXA(0,$A61-Rates!$H$291))*Rates!$O$292)+(MINA(Rates!$H$293,MAXA(0,$A61-(Rates!$H$292+Rates!$H$291)))*Rates!$O$293)+(MAXA(0,$A61-Rates!$H$294)*Rates!$O$294)))/$A61</f>
        <v>0.48011398753484152</v>
      </c>
      <c r="AE61" s="1829"/>
      <c r="AF61" s="1829">
        <f t="shared" ca="1" si="13"/>
        <v>1.3492806252597975</v>
      </c>
      <c r="AG61" s="1829">
        <f t="shared" ca="1" si="12"/>
        <v>0.627876807134225</v>
      </c>
      <c r="AH61" s="1829">
        <f t="shared" ca="1" si="14"/>
        <v>0.27842961812585859</v>
      </c>
      <c r="AI61" s="1829"/>
    </row>
    <row r="62" spans="1:35">
      <c r="A62" s="247">
        <v>7000</v>
      </c>
      <c r="B62" s="1829">
        <f t="shared" ca="1" si="7"/>
        <v>0.86918336976290833</v>
      </c>
      <c r="C62" s="1829">
        <f ca="1">MAX($K$2,($D$22*($A62*12)^$D$23))/($A62*12)+$F$5+'Sum-Wint'!$C$11</f>
        <v>1.045390635804297</v>
      </c>
      <c r="D62" s="1829">
        <f ca="1">($D$22*($A62*12)^$D$23)/($A62*12)+$F$6+'Sum-Wint'!$D$11</f>
        <v>0.79941272815294351</v>
      </c>
      <c r="E62" s="1829">
        <f t="shared" ca="1" si="15"/>
        <v>0.42259597329009579</v>
      </c>
      <c r="F62" s="1829">
        <f t="shared" ca="1" si="8"/>
        <v>0.37305907379652192</v>
      </c>
      <c r="G62" s="1829">
        <f t="shared" ca="1" si="9"/>
        <v>0.32587590495488505</v>
      </c>
      <c r="H62" s="1829">
        <f t="shared" ca="1" si="10"/>
        <v>0.40524359243447317</v>
      </c>
      <c r="I62" s="1829">
        <f t="shared" ca="1" si="11"/>
        <v>0.38540958448203216</v>
      </c>
      <c r="L62" s="1829"/>
      <c r="M62" s="1829"/>
      <c r="N62" s="1829"/>
      <c r="O62" s="1829"/>
      <c r="P62" s="26"/>
      <c r="Q62" s="1828" t="e">
        <f>'Rate Design'!#REF!</f>
        <v>#REF!</v>
      </c>
      <c r="R62" s="1828">
        <f>'Rate Design'!$J$23</f>
        <v>7.2422539922539935</v>
      </c>
      <c r="S62" s="1828">
        <f>'Rate Design'!$J$61</f>
        <v>57.542892156862742</v>
      </c>
      <c r="T62" s="1828">
        <f>'Rate Design'!$J$82</f>
        <v>216.40094339622641</v>
      </c>
      <c r="U62" s="1828">
        <f>'Rate Design'!$J$145</f>
        <v>217.26594387755102</v>
      </c>
      <c r="V62" s="1829"/>
      <c r="W62" s="1829"/>
      <c r="X62" s="1807">
        <f ca="1">($R62+(MINA(Rates!$H$98,$A62)*Rates!$O$98)+(MINA(Rates!$H$99,MAXA(0,$A62-Rates!$H$98))*Rates!$O$99)+(MAXA(0,$A62-Rates!$H$100)*Rates!$O$100))/$A62</f>
        <v>1.3462953536030975</v>
      </c>
      <c r="Y62" s="1807">
        <f ca="1">($R62+(MINA(Rates!$H$95,$A62)*Rates!$O$95)+(MINA(Rates!$H$96,MAXA(0,$A62-Rates!$H$95))*Rates!$O$96)+(MAXA(0,$A62-Rates!$H$97)*Rates!$O$97))/$A62</f>
        <v>0.72350069108889614</v>
      </c>
      <c r="Z62" s="1807">
        <f ca="1">MAX(Rates!$O$166,($S62+(MINA(Rates!$H$140,$A62)*Rates!$O$140)+(MINA(Rates!$H$141,MAXA(0,$A62-Rates!$H$140))*Rates!$O$141)+(MAXA(0,$A62-Rates!$H$142)*Rates!$O$142)))/A62</f>
        <v>0.57453149901097567</v>
      </c>
      <c r="AA62" s="1831">
        <f ca="1">MAX(Rates!$O$165,(($S62+(MINA(Rates!$H$137,$A62)*Rates!$O$137)+(MINA(Rates!$H$138,MAXA(0,$A62-Rates!$H$137))*Rates!$O$138)+(MAXA(0,$A62-Rates!$H$139)*Rates!$O$139))))/A62</f>
        <v>0.14817784465455422</v>
      </c>
      <c r="AB62" s="1807">
        <f ca="1">((T62+(MINA(Rates!$H$201,$A62)*Rates!$O$201)+(MINA(Rates!$H$202,MAXA(0,$A62-Rates!$H$201))*Rates!$O$202)+(MAXA(0,$A62-Rates!$H$203)*Rates!$O$203))/$A62)</f>
        <v>0.22839258437561327</v>
      </c>
      <c r="AC62" s="1807">
        <f ca="1">((U62+Rates!$O$24+(MINA(Rates!$H$291,$A62)*Rates!$O$291)+(MINA(Rates!$H$292,MAXA(0,$A62-Rates!$H$291))*Rates!$O$292)+(MINA(Rates!$H$293,MAXA(0,$A62-(Rates!$H$292+Rates!$H$291)))*Rates!$O$293)+(MAXA(0,$A62-Rates!$H$294)*Rates!$O$294)))/$A62</f>
        <v>0.39507000377632584</v>
      </c>
      <c r="AE62" s="1829"/>
      <c r="AF62" s="1829">
        <f t="shared" ca="1" si="13"/>
        <v>1.3462953536030975</v>
      </c>
      <c r="AG62" s="1829">
        <f t="shared" ca="1" si="12"/>
        <v>0.57453149901097567</v>
      </c>
      <c r="AH62" s="1829">
        <f t="shared" ca="1" si="14"/>
        <v>0.22839258437561327</v>
      </c>
      <c r="AI62" s="1829"/>
    </row>
    <row r="63" spans="1:35">
      <c r="A63" s="247">
        <v>10000</v>
      </c>
      <c r="B63" s="1829">
        <f t="shared" ca="1" si="7"/>
        <v>0.85341515874649743</v>
      </c>
      <c r="C63" s="1829">
        <f ca="1">MAX($K$2,($D$22*($A63*12)^$D$23))/($A63*12)+$F$5+'Sum-Wint'!$C$11</f>
        <v>1.0296224247878862</v>
      </c>
      <c r="D63" s="1829">
        <f ca="1">($D$22*($A63*12)^$D$23)/($A63*12)+$F$6+'Sum-Wint'!$D$11</f>
        <v>0.7836445171365326</v>
      </c>
      <c r="E63" s="1829">
        <f t="shared" ca="1" si="15"/>
        <v>0.40682776227368495</v>
      </c>
      <c r="F63" s="1829">
        <f t="shared" ca="1" si="8"/>
        <v>0.35729086278011107</v>
      </c>
      <c r="G63" s="1829">
        <f t="shared" ca="1" si="9"/>
        <v>0.3101076939384742</v>
      </c>
      <c r="H63" s="1829">
        <f t="shared" ca="1" si="10"/>
        <v>0.38947538141806232</v>
      </c>
      <c r="I63" s="1829">
        <f t="shared" ca="1" si="11"/>
        <v>0.36964137346562131</v>
      </c>
      <c r="L63" s="1829"/>
      <c r="M63" s="1829"/>
      <c r="N63" s="1829"/>
      <c r="O63" s="1829"/>
      <c r="P63" s="26"/>
      <c r="Q63" s="1828" t="e">
        <f>'Rate Design'!#REF!</f>
        <v>#REF!</v>
      </c>
      <c r="R63" s="1828">
        <f>'Rate Design'!$J$23</f>
        <v>7.2422539922539935</v>
      </c>
      <c r="S63" s="1828">
        <f>'Rate Design'!$J$61</f>
        <v>57.542892156862742</v>
      </c>
      <c r="T63" s="1828">
        <f>'Rate Design'!$J$82</f>
        <v>216.40094339622641</v>
      </c>
      <c r="U63" s="1828">
        <f>'Rate Design'!$J$145</f>
        <v>217.26594387755102</v>
      </c>
      <c r="V63" s="1829"/>
      <c r="W63" s="1829"/>
      <c r="X63" s="1807">
        <f ca="1">($R63+(MINA(Rates!$H$98,$A63)*Rates!$O$98)+(MINA(Rates!$H$99,MAXA(0,$A63-Rates!$H$98))*Rates!$O$99)+(MAXA(0,$A63-Rates!$H$100)*Rates!$O$100))/$A63</f>
        <v>1.3440563998605721</v>
      </c>
      <c r="Y63" s="1807">
        <f ca="1">($R63+(MINA(Rates!$H$95,$A63)*Rates!$O$95)+(MINA(Rates!$H$96,MAXA(0,$A63-Rates!$H$95))*Rates!$O$96)+(MAXA(0,$A63-Rates!$H$97)*Rates!$O$97))/$A63</f>
        <v>0.721261737346371</v>
      </c>
      <c r="Z63" s="1807">
        <f ca="1">MAX(Rates!$O$166,($S63+(MINA(Rates!$H$140,$A63)*Rates!$O$140)+(MINA(Rates!$H$141,MAXA(0,$A63-Rates!$H$140))*Rates!$O$141)+(MAXA(0,$A63-Rates!$H$142)*Rates!$O$142)))/A63</f>
        <v>0.53452251791853866</v>
      </c>
      <c r="AA63" s="1831">
        <f ca="1">MAX(Rates!$O$165,(($S63+(MINA(Rates!$H$137,$A63)*Rates!$O$137)+(MINA(Rates!$H$138,MAXA(0,$A63-Rates!$H$137))*Rates!$O$138)+(MAXA(0,$A63-Rates!$H$139)*Rates!$O$139))))/A63</f>
        <v>0.10816886356211723</v>
      </c>
      <c r="AB63" s="1807">
        <f ca="1">((T63+(MINA(Rates!$H$201,$A63)*Rates!$O$201)+(MINA(Rates!$H$202,MAXA(0,$A63-Rates!$H$201))*Rates!$O$202)+(MAXA(0,$A63-Rates!$H$203)*Rates!$O$203))/$A63)</f>
        <v>0.19086480906292927</v>
      </c>
      <c r="AC63" s="1807">
        <f ca="1">((U63+Rates!$O$24+(MINA(Rates!$H$291,$A63)*Rates!$O$291)+(MINA(Rates!$H$292,MAXA(0,$A63-Rates!$H$291))*Rates!$O$292)+(MINA(Rates!$H$293,MAXA(0,$A63-(Rates!$H$292+Rates!$H$291)))*Rates!$O$293)+(MAXA(0,$A63-Rates!$H$294)*Rates!$O$294)))/$A63</f>
        <v>0.33128701595743915</v>
      </c>
      <c r="AE63" s="1829"/>
      <c r="AF63" s="1829">
        <f t="shared" ca="1" si="13"/>
        <v>1.3440563998605721</v>
      </c>
      <c r="AG63" s="1829">
        <f t="shared" ca="1" si="12"/>
        <v>0.53452251791853866</v>
      </c>
      <c r="AH63" s="1829">
        <f t="shared" ca="1" si="14"/>
        <v>0.19086480906292927</v>
      </c>
      <c r="AI63" s="1829"/>
    </row>
    <row r="64" spans="1:35">
      <c r="A64" s="247">
        <v>15000</v>
      </c>
      <c r="B64" s="1829">
        <f t="shared" ca="1" si="7"/>
        <v>0.83827426424793461</v>
      </c>
      <c r="C64" s="1829">
        <f ca="1">MAX($K$2,($D$22*($A64*12)^$D$23))/($A64*12)+$F$5+'Sum-Wint'!$C$11</f>
        <v>1.0144815302893233</v>
      </c>
      <c r="D64" s="1829">
        <f ca="1">($D$22*($A64*12)^$D$23)/($A64*12)+$F$6+'Sum-Wint'!$D$11</f>
        <v>0.76850362263796979</v>
      </c>
      <c r="E64" s="1829">
        <f t="shared" ca="1" si="15"/>
        <v>0.39168686777512207</v>
      </c>
      <c r="F64" s="1829">
        <f t="shared" ca="1" si="8"/>
        <v>0.3421499682815482</v>
      </c>
      <c r="G64" s="1829">
        <f t="shared" ca="1" si="9"/>
        <v>0.29496679943991133</v>
      </c>
      <c r="H64" s="1829">
        <f t="shared" ca="1" si="10"/>
        <v>0.37433448691949939</v>
      </c>
      <c r="I64" s="1829">
        <f t="shared" ca="1" si="11"/>
        <v>0.35450047896705844</v>
      </c>
      <c r="L64" s="1829"/>
      <c r="M64" s="1829"/>
      <c r="N64" s="1829"/>
      <c r="O64" s="1829"/>
      <c r="P64" s="26"/>
      <c r="Q64" s="1828"/>
      <c r="R64" s="1828"/>
      <c r="S64" s="1828"/>
      <c r="T64" s="1828"/>
      <c r="U64" s="1828"/>
      <c r="V64" s="1829"/>
      <c r="W64" s="1829"/>
      <c r="X64" s="1807"/>
      <c r="Y64" s="1807"/>
      <c r="Z64" s="1807"/>
      <c r="AA64" s="1831"/>
      <c r="AB64" s="1807"/>
      <c r="AC64" s="1807"/>
      <c r="AE64" s="1829"/>
      <c r="AF64" s="1829"/>
      <c r="AG64" s="1829"/>
      <c r="AH64" s="1829"/>
      <c r="AI64" s="1829"/>
    </row>
    <row r="65" spans="1:35">
      <c r="A65" s="247">
        <v>20000</v>
      </c>
      <c r="B65" s="1829">
        <f t="shared" ca="1" si="7"/>
        <v>0.829069252770404</v>
      </c>
      <c r="C65" s="1829">
        <f ca="1">MAX($K$2,($D$22*($A65*12)^$D$23))/($A65*12)+$F$5+'Sum-Wint'!$C$11</f>
        <v>1.0052765188117929</v>
      </c>
      <c r="D65" s="1829">
        <f ca="1">($D$22*($A65*12)^$D$23)/($A65*12)+$F$6+'Sum-Wint'!$D$11</f>
        <v>0.75929861116043917</v>
      </c>
      <c r="E65" s="1829">
        <f t="shared" ca="1" si="15"/>
        <v>0.38248185629759157</v>
      </c>
      <c r="F65" s="1829">
        <f t="shared" ca="1" si="8"/>
        <v>0.3329449568040177</v>
      </c>
      <c r="G65" s="1829">
        <f t="shared" ca="1" si="9"/>
        <v>0.28576178796238083</v>
      </c>
      <c r="H65" s="1829">
        <f t="shared" ca="1" si="10"/>
        <v>0.36512947544196894</v>
      </c>
      <c r="I65" s="1829">
        <f t="shared" ca="1" si="11"/>
        <v>0.345295467489528</v>
      </c>
      <c r="L65" s="1829"/>
      <c r="M65" s="1829"/>
      <c r="N65" s="1829"/>
      <c r="O65" s="1829"/>
      <c r="P65" s="26"/>
      <c r="Q65" s="1828" t="e">
        <f>'Rate Design'!#REF!</f>
        <v>#REF!</v>
      </c>
      <c r="R65" s="1828">
        <f>'Rate Design'!$J$23</f>
        <v>7.2422539922539935</v>
      </c>
      <c r="S65" s="1828">
        <f>'Rate Design'!$J$61</f>
        <v>57.542892156862742</v>
      </c>
      <c r="T65" s="1828">
        <f>'Rate Design'!$J$82</f>
        <v>216.40094339622641</v>
      </c>
      <c r="U65" s="1828">
        <f>'Rate Design'!$J$145</f>
        <v>217.26594387755102</v>
      </c>
      <c r="V65" s="1829"/>
      <c r="W65" s="1829"/>
      <c r="X65" s="1807">
        <f ca="1">($R65+(MINA(Rates!$H$98,$A65)*Rates!$O$98)+(MINA(Rates!$H$99,MAXA(0,$A65-Rates!$H$98))*Rates!$O$99)+(MAXA(0,$A65-Rates!$H$100)*Rates!$O$100))/$A65</f>
        <v>1.3414442871609593</v>
      </c>
      <c r="Y65" s="1807">
        <f ca="1">($R65+(MINA(Rates!$H$95,$A65)*Rates!$O$95)+(MINA(Rates!$H$96,MAXA(0,$A65-Rates!$H$95))*Rates!$O$96)+(MAXA(0,$A65-Rates!$H$97)*Rates!$O$97))/$A65</f>
        <v>0.71864962464675841</v>
      </c>
      <c r="Z65" s="1807">
        <f ca="1">MAX(Rates!$O$166,($S65+(MINA(Rates!$H$140,$A65)*Rates!$O$140)+(MINA(Rates!$H$141,MAXA(0,$A65-Rates!$H$140))*Rates!$O$141)+(MAXA(0,$A65-Rates!$H$142)*Rates!$O$142)))/A65</f>
        <v>0.48784537331069561</v>
      </c>
      <c r="AA65" s="1831">
        <f ca="1">MAX(Rates!$O$165,(($S65+(MINA(Rates!$H$137,$A65)*Rates!$O$137)+(MINA(Rates!$H$138,MAXA(0,$A65-Rates!$H$137))*Rates!$O$138)+(MAXA(0,$A65-Rates!$H$139)*Rates!$O$139))))/A65</f>
        <v>6.1491718954274098E-2</v>
      </c>
      <c r="AB65" s="1807">
        <f ca="1">((T65+(MINA(Rates!$H$201,$A65)*Rates!$O$201)+(MINA(Rates!$H$202,MAXA(0,$A65-Rates!$H$201))*Rates!$O$202)+(MAXA(0,$A65-Rates!$H$203)*Rates!$O$203))/$A65)</f>
        <v>0.14708240453146462</v>
      </c>
      <c r="AC65" s="1807">
        <f ca="1">((U65+Rates!$O$24+(MINA(Rates!$H$291,$A65)*Rates!$O$291)+(MINA(Rates!$H$292,MAXA(0,$A65-Rates!$H$291))*Rates!$O$292)+(MINA(Rates!$H$293,MAXA(0,$A65-(Rates!$H$292+Rates!$H$291)))*Rates!$O$293)+(MAXA(0,$A65-Rates!$H$294)*Rates!$O$294)))/$A65</f>
        <v>0.25687353016873787</v>
      </c>
      <c r="AE65" s="1829"/>
      <c r="AF65" s="1829">
        <f t="shared" ca="1" si="13"/>
        <v>1.3414442871609593</v>
      </c>
      <c r="AG65" s="1829">
        <f t="shared" ca="1" si="12"/>
        <v>0.48784537331069561</v>
      </c>
      <c r="AH65" s="1829">
        <f t="shared" ca="1" si="14"/>
        <v>0.14708240453146462</v>
      </c>
      <c r="AI65" s="1829">
        <f t="shared" ref="AI65:AI77" ca="1" si="16">AC65</f>
        <v>0.25687353016873787</v>
      </c>
    </row>
    <row r="66" spans="1:35">
      <c r="A66" s="247">
        <v>30000</v>
      </c>
      <c r="B66" s="1829">
        <f t="shared" ca="1" si="7"/>
        <v>0.81793758651695048</v>
      </c>
      <c r="C66" s="1829">
        <f ca="1">MAX($K$2,($D$22*($A66*12)^$D$23))/($A66*12)+$F$5+'Sum-Wint'!$C$11</f>
        <v>0.99414485255833929</v>
      </c>
      <c r="D66" s="1829">
        <f ca="1">($D$22*($A66*12)^$D$23)/($A66*12)+$F$6+'Sum-Wint'!$D$11</f>
        <v>0.74816694490698565</v>
      </c>
      <c r="E66" s="1829">
        <f t="shared" ca="1" si="15"/>
        <v>0.37135019004413805</v>
      </c>
      <c r="F66" s="1829">
        <f t="shared" ca="1" si="8"/>
        <v>0.32181329055056418</v>
      </c>
      <c r="G66" s="1829">
        <f t="shared" ca="1" si="9"/>
        <v>0.27463012170892731</v>
      </c>
      <c r="H66" s="1829">
        <f t="shared" ca="1" si="10"/>
        <v>0.35399780918851542</v>
      </c>
      <c r="I66" s="1829">
        <f t="shared" ca="1" si="11"/>
        <v>0.33416380123607442</v>
      </c>
      <c r="L66" s="1829"/>
      <c r="M66" s="1829"/>
      <c r="N66" s="1829"/>
      <c r="O66" s="1829"/>
      <c r="P66" s="26"/>
      <c r="Q66" s="1828" t="e">
        <f>'Rate Design'!#REF!</f>
        <v>#REF!</v>
      </c>
      <c r="R66" s="1828">
        <f>'Rate Design'!$J$23</f>
        <v>7.2422539922539935</v>
      </c>
      <c r="S66" s="1828">
        <f>'Rate Design'!$J$61</f>
        <v>57.542892156862742</v>
      </c>
      <c r="T66" s="1828">
        <f>'Rate Design'!$J$82</f>
        <v>216.40094339622641</v>
      </c>
      <c r="U66" s="1828">
        <f>'Rate Design'!$J$145</f>
        <v>217.26594387755102</v>
      </c>
      <c r="V66" s="1829"/>
      <c r="W66" s="1829"/>
      <c r="X66" s="1807">
        <f ca="1">($R66+(MINA(Rates!$H$98,$A66)*Rates!$O$98)+(MINA(Rates!$H$99,MAXA(0,$A66-Rates!$H$98))*Rates!$O$99)+(MAXA(0,$A66-Rates!$H$100)*Rates!$O$100))/$A66</f>
        <v>1.3405735829277554</v>
      </c>
      <c r="Y66" s="1807">
        <f ca="1">($R66+(MINA(Rates!$H$95,$A66)*Rates!$O$95)+(MINA(Rates!$H$96,MAXA(0,$A66-Rates!$H$95))*Rates!$O$96)+(MAXA(0,$A66-Rates!$H$97)*Rates!$O$97))/$A66</f>
        <v>0.71777892041355407</v>
      </c>
      <c r="Z66" s="1807">
        <f ca="1">MAX(Rates!$O$166,($S66+(MINA(Rates!$H$140,$A66)*Rates!$O$140)+(MINA(Rates!$H$141,MAXA(0,$A66-Rates!$H$140))*Rates!$O$141)+(MAXA(0,$A66-Rates!$H$142)*Rates!$O$142)))/A66</f>
        <v>0.47228632510808116</v>
      </c>
      <c r="AA66" s="1831">
        <f ca="1">MAX(Rates!$O$165,(($S66+(MINA(Rates!$H$137,$A66)*Rates!$O$137)+(MINA(Rates!$H$138,MAXA(0,$A66-Rates!$H$137))*Rates!$O$138)+(MAXA(0,$A66-Rates!$H$139)*Rates!$O$139))))/A66</f>
        <v>4.5932670751659722E-2</v>
      </c>
      <c r="AB66" s="1807">
        <f ca="1">((T66+(MINA(Rates!$H$201,$A66)*Rates!$O$201)+(MINA(Rates!$H$202,MAXA(0,$A66-Rates!$H$201))*Rates!$O$202)+(MAXA(0,$A66-Rates!$H$203)*Rates!$O$203))/$A66)</f>
        <v>0.11188826968764309</v>
      </c>
      <c r="AC66" s="1807">
        <f ca="1">((U66+Rates!$O$24+(MINA(Rates!$H$291,$A66)*Rates!$O$291)+(MINA(Rates!$H$292,MAXA(0,$A66-Rates!$H$291))*Rates!$O$292)+(MINA(Rates!$H$293,MAXA(0,$A66-(Rates!$H$292+Rates!$H$291)))*Rates!$O$293)+(MAXA(0,$A66-Rates!$H$294)*Rates!$O$294)))/$A66</f>
        <v>0.2320690349058375</v>
      </c>
      <c r="AE66" s="1829"/>
      <c r="AF66" s="1829">
        <f t="shared" ca="1" si="13"/>
        <v>1.3405735829277554</v>
      </c>
      <c r="AG66" s="1829">
        <f t="shared" ca="1" si="12"/>
        <v>0.47228632510808116</v>
      </c>
      <c r="AH66" s="1829">
        <f t="shared" ca="1" si="14"/>
        <v>0.11188826968764309</v>
      </c>
      <c r="AI66" s="1829">
        <f t="shared" ca="1" si="16"/>
        <v>0.2320690349058375</v>
      </c>
    </row>
    <row r="67" spans="1:35">
      <c r="A67" s="247">
        <v>40000</v>
      </c>
      <c r="B67" s="1829">
        <f t="shared" ca="1" si="7"/>
        <v>0.81117001306633274</v>
      </c>
      <c r="C67" s="1829">
        <f ca="1">MAX($K$2,($D$22*($A67*12)^$D$23))/($A67*12)+$F$5+'Sum-Wint'!$C$11</f>
        <v>0.98737727910772155</v>
      </c>
      <c r="D67" s="1829">
        <f ca="1">($D$22*($A67*12)^$D$23)/($A67*12)+$F$6+'Sum-Wint'!$D$11</f>
        <v>0.74139937145636792</v>
      </c>
      <c r="E67" s="1829">
        <f t="shared" ca="1" si="15"/>
        <v>0.36458261659352026</v>
      </c>
      <c r="F67" s="1829">
        <f t="shared" ca="1" si="8"/>
        <v>0.31504571709994639</v>
      </c>
      <c r="G67" s="1829">
        <f t="shared" ca="1" si="9"/>
        <v>0.26786254825830952</v>
      </c>
      <c r="H67" s="1829">
        <f t="shared" ca="1" si="10"/>
        <v>0.34723023573789763</v>
      </c>
      <c r="I67" s="1829">
        <f t="shared" ca="1" si="11"/>
        <v>0.32739622778545663</v>
      </c>
      <c r="L67" s="1829"/>
      <c r="M67" s="1829"/>
      <c r="N67" s="1829"/>
      <c r="O67" s="1829"/>
      <c r="P67" s="26"/>
      <c r="Q67" s="1828" t="e">
        <f>'Rate Design'!#REF!</f>
        <v>#REF!</v>
      </c>
      <c r="R67" s="1828">
        <f>'Rate Design'!$J$23</f>
        <v>7.2422539922539935</v>
      </c>
      <c r="S67" s="1828">
        <f>'Rate Design'!$J$61</f>
        <v>57.542892156862742</v>
      </c>
      <c r="T67" s="1828">
        <f>'Rate Design'!$J$82</f>
        <v>216.40094339622641</v>
      </c>
      <c r="U67" s="1828">
        <f>'Rate Design'!$J$145</f>
        <v>217.26594387755102</v>
      </c>
      <c r="V67" s="1829"/>
      <c r="W67" s="1829"/>
      <c r="X67" s="1807">
        <f ca="1">($R67+(MINA(Rates!$H$98,$A67)*Rates!$O$98)+(MINA(Rates!$H$99,MAXA(0,$A67-Rates!$H$98))*Rates!$O$99)+(MAXA(0,$A67-Rates!$H$100)*Rates!$O$100))/$A67</f>
        <v>1.3401382308111531</v>
      </c>
      <c r="Y67" s="1807">
        <f ca="1">($R67+(MINA(Rates!$H$95,$A67)*Rates!$O$95)+(MINA(Rates!$H$96,MAXA(0,$A67-Rates!$H$95))*Rates!$O$96)+(MAXA(0,$A67-Rates!$H$97)*Rates!$O$97))/$A67</f>
        <v>0.71734356829695201</v>
      </c>
      <c r="Z67" s="1807">
        <f ca="1">MAX(Rates!$O$166,($S67+(MINA(Rates!$H$140,$A67)*Rates!$O$140)+(MINA(Rates!$H$141,MAXA(0,$A67-Rates!$H$140))*Rates!$O$141)+(MAXA(0,$A67-Rates!$H$142)*Rates!$O$142)))/A67</f>
        <v>0.46450680100677399</v>
      </c>
      <c r="AA67" s="1831">
        <f ca="1">MAX(Rates!$O$165,(($S67+(MINA(Rates!$H$137,$A67)*Rates!$O$137)+(MINA(Rates!$H$138,MAXA(0,$A67-Rates!$H$137))*Rates!$O$138)+(MAXA(0,$A67-Rates!$H$139)*Rates!$O$139))))/A67</f>
        <v>3.8153146650352535E-2</v>
      </c>
      <c r="AB67" s="1807">
        <f ca="1">((T67+(MINA(Rates!$H$201,$A67)*Rates!$O$201)+(MINA(Rates!$H$202,MAXA(0,$A67-Rates!$H$201))*Rates!$O$202)+(MAXA(0,$A67-Rates!$H$203)*Rates!$O$203))/$A67)</f>
        <v>9.4291202265732316E-2</v>
      </c>
      <c r="AC67" s="1807">
        <f ca="1">((U67+Rates!$O$24+(MINA(Rates!$H$291,$A67)*Rates!$O$291)+(MINA(Rates!$H$292,MAXA(0,$A67-Rates!$H$291))*Rates!$O$292)+(MINA(Rates!$H$293,MAXA(0,$A67-(Rates!$H$292+Rates!$H$291)))*Rates!$O$293)+(MAXA(0,$A67-Rates!$H$294)*Rates!$O$294)))/$A67</f>
        <v>0.21966678727438729</v>
      </c>
      <c r="AE67" s="1829"/>
      <c r="AF67" s="1829">
        <f t="shared" ca="1" si="13"/>
        <v>1.3401382308111531</v>
      </c>
      <c r="AG67" s="1829">
        <f t="shared" ca="1" si="12"/>
        <v>0.46450680100677399</v>
      </c>
      <c r="AH67" s="1829">
        <f t="shared" ca="1" si="14"/>
        <v>9.4291202265732316E-2</v>
      </c>
      <c r="AI67" s="1829">
        <f t="shared" ca="1" si="16"/>
        <v>0.21966678727438729</v>
      </c>
    </row>
    <row r="68" spans="1:35">
      <c r="A68" s="247">
        <v>50000</v>
      </c>
      <c r="B68" s="1829">
        <f t="shared" ca="1" si="7"/>
        <v>0.80648445916248768</v>
      </c>
      <c r="C68" s="1829">
        <f ca="1">MAX($K$2,($D$22*($A68*12)^$D$23))/($A68*12)+$F$5+'Sum-Wint'!$C$11</f>
        <v>0.98269172520387649</v>
      </c>
      <c r="D68" s="1829">
        <f ca="1">($D$22*($A68*12)^$D$23)/($A68*12)+$F$6+'Sum-Wint'!$D$11</f>
        <v>0.73671381755252285</v>
      </c>
      <c r="E68" s="1829">
        <f t="shared" ca="1" si="15"/>
        <v>0.3598970626896752</v>
      </c>
      <c r="F68" s="1829">
        <f t="shared" ca="1" si="8"/>
        <v>0.31036016319610132</v>
      </c>
      <c r="G68" s="1829">
        <f t="shared" ca="1" si="9"/>
        <v>0.26317699435446451</v>
      </c>
      <c r="H68" s="1829">
        <f t="shared" ca="1" si="10"/>
        <v>0.34254468183405257</v>
      </c>
      <c r="I68" s="1829">
        <f t="shared" ca="1" si="11"/>
        <v>0.32271067388161162</v>
      </c>
      <c r="L68" s="1829"/>
      <c r="M68" s="1829"/>
      <c r="N68" s="1829"/>
      <c r="O68" s="1829"/>
      <c r="P68" s="26"/>
      <c r="Q68" s="1828" t="e">
        <f>'Rate Design'!#REF!</f>
        <v>#REF!</v>
      </c>
      <c r="R68" s="1828">
        <f>'Rate Design'!$J$23</f>
        <v>7.2422539922539935</v>
      </c>
      <c r="S68" s="1828">
        <f>'Rate Design'!$J$61</f>
        <v>57.542892156862742</v>
      </c>
      <c r="T68" s="1828">
        <f>'Rate Design'!$J$82</f>
        <v>216.40094339622641</v>
      </c>
      <c r="U68" s="1828">
        <f>'Rate Design'!$J$145</f>
        <v>217.26594387755102</v>
      </c>
      <c r="V68" s="1829"/>
      <c r="W68" s="1829"/>
      <c r="X68" s="1829"/>
      <c r="Y68" s="1829"/>
      <c r="Z68" s="1807"/>
      <c r="AA68" s="1831"/>
      <c r="AB68" s="1807">
        <f ca="1">((T68+(MINA(Rates!$H$201,$A68)*Rates!$O$201)+(MINA(Rates!$H$202,MAXA(0,$A68-Rates!$H$201))*Rates!$O$202)+(MAXA(0,$A68-Rates!$H$203)*Rates!$O$203))/$A68)</f>
        <v>8.3732961812585854E-2</v>
      </c>
      <c r="AC68" s="1807">
        <f ca="1">((U68+Rates!$O$24+(MINA(Rates!$H$291,$A68)*Rates!$O$291)+(MINA(Rates!$H$292,MAXA(0,$A68-Rates!$H$291))*Rates!$O$292)+(MINA(Rates!$H$293,MAXA(0,$A68-(Rates!$H$292+Rates!$H$291)))*Rates!$O$293)+(MAXA(0,$A68-Rates!$H$294)*Rates!$O$294)))/$A68</f>
        <v>0.21222543869551716</v>
      </c>
      <c r="AE68" s="1829"/>
      <c r="AF68" s="1829"/>
      <c r="AG68" s="1829"/>
      <c r="AH68" s="1829">
        <f t="shared" ca="1" si="14"/>
        <v>8.3732961812585854E-2</v>
      </c>
      <c r="AI68" s="1829">
        <f t="shared" ca="1" si="16"/>
        <v>0.21222543869551716</v>
      </c>
    </row>
    <row r="69" spans="1:35">
      <c r="A69" s="247">
        <v>70000</v>
      </c>
      <c r="B69" s="1829">
        <f t="shared" ca="1" si="7"/>
        <v>0.80024101877496556</v>
      </c>
      <c r="C69" s="1829">
        <f ca="1">MAX($K$2,($D$22*($A69*12)^$D$23))/($A69*12)+$F$5+'Sum-Wint'!$C$11</f>
        <v>0.97644828481635426</v>
      </c>
      <c r="D69" s="1829">
        <f ca="1">($D$22*($A69*12)^$D$23)/($A69*12)+$F$6+'Sum-Wint'!$D$11</f>
        <v>0.73047037716500074</v>
      </c>
      <c r="E69" s="1829">
        <f t="shared" ca="1" si="15"/>
        <v>0.35365362230215308</v>
      </c>
      <c r="F69" s="1829">
        <f t="shared" ca="1" si="8"/>
        <v>0.30411672280857921</v>
      </c>
      <c r="G69" s="1829">
        <f t="shared" ca="1" si="9"/>
        <v>0.25693355396694234</v>
      </c>
      <c r="H69" s="1829">
        <f t="shared" ca="1" si="10"/>
        <v>0.3363012414465304</v>
      </c>
      <c r="I69" s="1829">
        <f t="shared" ca="1" si="11"/>
        <v>0.31646723349408945</v>
      </c>
      <c r="L69" s="1829"/>
      <c r="M69" s="1829"/>
      <c r="N69" s="1829"/>
      <c r="O69" s="1829"/>
      <c r="P69" s="26"/>
      <c r="Q69" s="1828" t="e">
        <f>'Rate Design'!#REF!</f>
        <v>#REF!</v>
      </c>
      <c r="R69" s="1828">
        <f>'Rate Design'!$J$23</f>
        <v>7.2422539922539935</v>
      </c>
      <c r="S69" s="1828">
        <f>'Rate Design'!$J$61</f>
        <v>57.542892156862742</v>
      </c>
      <c r="T69" s="1828">
        <f>'Rate Design'!$J$82</f>
        <v>216.40094339622641</v>
      </c>
      <c r="U69" s="1828">
        <f>'Rate Design'!$J$145</f>
        <v>217.26594387755102</v>
      </c>
      <c r="V69" s="1829"/>
      <c r="W69" s="1829"/>
      <c r="X69" s="1829"/>
      <c r="Y69" s="1829"/>
      <c r="Z69" s="1807"/>
      <c r="AA69" s="1831"/>
      <c r="AB69" s="1807">
        <f ca="1">((T69+(MINA(Rates!$H$201,$A69)*Rates!$O$201)+(MINA(Rates!$H$202,MAXA(0,$A69-Rates!$H$201))*Rates!$O$202)+(MAXA(0,$A69-Rates!$H$203)*Rates!$O$203))/$A69)</f>
        <v>7.1666401294704182E-2</v>
      </c>
      <c r="AC69" s="1807">
        <f ca="1">((U69+Rates!$O$24+(MINA(Rates!$H$291,$A69)*Rates!$O$291)+(MINA(Rates!$H$292,MAXA(0,$A69-Rates!$H$291))*Rates!$O$292)+(MINA(Rates!$H$293,MAXA(0,$A69-(Rates!$H$292+Rates!$H$291)))*Rates!$O$293)+(MAXA(0,$A69-Rates!$H$294)*Rates!$O$294)))/$A69</f>
        <v>0.20372104031966559</v>
      </c>
      <c r="AE69" s="1829"/>
      <c r="AF69" s="1829"/>
      <c r="AG69" s="1829"/>
      <c r="AH69" s="1829">
        <f t="shared" ca="1" si="14"/>
        <v>7.1666401294704182E-2</v>
      </c>
      <c r="AI69" s="1829">
        <f t="shared" ca="1" si="16"/>
        <v>0.20372104031966559</v>
      </c>
    </row>
    <row r="70" spans="1:35">
      <c r="A70" s="247">
        <v>100000</v>
      </c>
      <c r="B70" s="1829">
        <f t="shared" ca="1" si="7"/>
        <v>0.79456555255243644</v>
      </c>
      <c r="C70" s="1829">
        <f ca="1">MAX($K$2,($D$22*($A70*12)^$D$23))/($A70*12)+$F$5+'Sum-Wint'!$C$11</f>
        <v>0.97077281859382514</v>
      </c>
      <c r="D70" s="1829">
        <f ca="1">($D$22*($A70*12)^$D$23)/($A70*12)+$F$6+'Sum-Wint'!$D$11</f>
        <v>0.72479491094247162</v>
      </c>
      <c r="E70" s="1829">
        <f t="shared" ca="1" si="15"/>
        <v>0.34797815607962396</v>
      </c>
      <c r="F70" s="1829">
        <f t="shared" ca="1" si="8"/>
        <v>0.29844125658605009</v>
      </c>
      <c r="G70" s="1829">
        <f t="shared" ca="1" si="9"/>
        <v>0.25125808774441322</v>
      </c>
      <c r="H70" s="1829">
        <f t="shared" ca="1" si="10"/>
        <v>0.33062577522400127</v>
      </c>
      <c r="I70" s="1829">
        <f t="shared" ca="1" si="11"/>
        <v>0.31079176727156033</v>
      </c>
      <c r="L70" s="1829"/>
      <c r="M70" s="1829"/>
      <c r="N70" s="1829"/>
      <c r="O70" s="1829"/>
      <c r="P70" s="26"/>
      <c r="Q70" s="1828" t="e">
        <f>'Rate Design'!#REF!</f>
        <v>#REF!</v>
      </c>
      <c r="R70" s="1828">
        <f>'Rate Design'!$J$23</f>
        <v>7.2422539922539935</v>
      </c>
      <c r="S70" s="1828">
        <f>'Rate Design'!$J$61</f>
        <v>57.542892156862742</v>
      </c>
      <c r="T70" s="1828">
        <f>'Rate Design'!$J$82</f>
        <v>216.40094339622641</v>
      </c>
      <c r="U70" s="1828">
        <f>'Rate Design'!$J$145</f>
        <v>217.26594387755102</v>
      </c>
      <c r="V70" s="1829"/>
      <c r="W70" s="1829"/>
      <c r="X70" s="1829"/>
      <c r="Y70" s="1829"/>
      <c r="Z70" s="1807"/>
      <c r="AA70" s="1831"/>
      <c r="AB70" s="1807">
        <f ca="1">((T70+(MINA(Rates!$H$201,$A70)*Rates!$O$201)+(MINA(Rates!$H$202,MAXA(0,$A70-Rates!$H$201))*Rates!$O$202)+(MAXA(0,$A70-Rates!$H$203)*Rates!$O$203))/$A70)</f>
        <v>6.2616480906292932E-2</v>
      </c>
      <c r="AC70" s="1807">
        <f ca="1">((U70+Rates!$O$24+(MINA(Rates!$H$291,$A70)*Rates!$O$291)+(MINA(Rates!$H$292,MAXA(0,$A70-Rates!$H$291))*Rates!$O$292)+(MINA(Rates!$H$293,MAXA(0,$A70-(Rates!$H$292+Rates!$H$291)))*Rates!$O$293)+(MAXA(0,$A70-Rates!$H$294)*Rates!$O$294)))/$A70</f>
        <v>0.19734274153777692</v>
      </c>
      <c r="AE70" s="1829"/>
      <c r="AF70" s="1829"/>
      <c r="AG70" s="1829"/>
      <c r="AH70" s="1829">
        <f t="shared" ca="1" si="14"/>
        <v>6.2616480906292932E-2</v>
      </c>
      <c r="AI70" s="1829">
        <f t="shared" ca="1" si="16"/>
        <v>0.19734274153777692</v>
      </c>
    </row>
    <row r="71" spans="1:35">
      <c r="A71" s="247">
        <v>150000</v>
      </c>
      <c r="B71" s="1829">
        <f t="shared" ca="1" si="7"/>
        <v>0.78911587692239593</v>
      </c>
      <c r="C71" s="1829">
        <f ca="1">MAX($K$2,($D$22*($A71*12)^$D$23))/($A71*12)+$F$5+'Sum-Wint'!$C$11</f>
        <v>0.96532314296378474</v>
      </c>
      <c r="D71" s="1829">
        <f ca="1">($D$22*($A71*12)^$D$23)/($A71*12)+$F$6+'Sum-Wint'!$D$11</f>
        <v>0.71934523531243111</v>
      </c>
      <c r="E71" s="1829">
        <f t="shared" ca="1" si="15"/>
        <v>0.34252848044958345</v>
      </c>
      <c r="F71" s="1829">
        <f t="shared" ca="1" si="8"/>
        <v>0.29299158095600958</v>
      </c>
      <c r="G71" s="1829">
        <f t="shared" ca="1" si="9"/>
        <v>0.24580841211437274</v>
      </c>
      <c r="H71" s="1829">
        <f t="shared" ca="1" si="10"/>
        <v>0.32517609959396082</v>
      </c>
      <c r="I71" s="1829">
        <f t="shared" ca="1" si="11"/>
        <v>0.30534209164151982</v>
      </c>
      <c r="L71" s="1829"/>
      <c r="M71" s="1829"/>
      <c r="N71" s="1829"/>
      <c r="O71" s="1829"/>
      <c r="P71" s="26"/>
      <c r="Q71" s="1828"/>
      <c r="R71" s="1828"/>
      <c r="S71" s="1828"/>
      <c r="T71" s="1828"/>
      <c r="U71" s="1828"/>
      <c r="V71" s="1829"/>
      <c r="W71" s="1829"/>
      <c r="X71" s="1829"/>
      <c r="Y71" s="1829"/>
      <c r="Z71" s="1807"/>
      <c r="AA71" s="1831"/>
      <c r="AB71" s="1807"/>
      <c r="AC71" s="1807"/>
      <c r="AE71" s="1829"/>
      <c r="AF71" s="1829"/>
      <c r="AG71" s="1829"/>
      <c r="AH71" s="1829"/>
      <c r="AI71" s="1829"/>
    </row>
    <row r="72" spans="1:35">
      <c r="A72" s="247">
        <v>200000</v>
      </c>
      <c r="B72" s="1829">
        <f t="shared" ca="1" si="7"/>
        <v>0.7858027089501799</v>
      </c>
      <c r="C72" s="1829">
        <f ca="1">MAX($K$2,($D$22*($A72*12)^$D$23))/($A72*12)+$F$5+'Sum-Wint'!$C$11</f>
        <v>0.96200997499156871</v>
      </c>
      <c r="D72" s="1829">
        <f ca="1">($D$22*($A72*12)^$D$23)/($A72*12)+$F$6+'Sum-Wint'!$D$11</f>
        <v>0.71603206734021507</v>
      </c>
      <c r="E72" s="1829">
        <f t="shared" ca="1" si="15"/>
        <v>0.33921531247736741</v>
      </c>
      <c r="F72" s="1829">
        <f t="shared" ca="1" si="8"/>
        <v>0.28967841298379354</v>
      </c>
      <c r="G72" s="1829">
        <f t="shared" ca="1" si="9"/>
        <v>0.2424952441421567</v>
      </c>
      <c r="H72" s="1829">
        <f t="shared" ca="1" si="10"/>
        <v>0.32186293162174473</v>
      </c>
      <c r="I72" s="1829">
        <f t="shared" ca="1" si="11"/>
        <v>0.30202892366930378</v>
      </c>
      <c r="L72" s="1829"/>
      <c r="M72" s="1829"/>
      <c r="N72" s="1829"/>
      <c r="O72" s="1829"/>
      <c r="P72" s="26"/>
      <c r="Q72" s="1828" t="e">
        <f>'Rate Design'!#REF!</f>
        <v>#REF!</v>
      </c>
      <c r="R72" s="1828">
        <f>'Rate Design'!$J$23</f>
        <v>7.2422539922539935</v>
      </c>
      <c r="S72" s="1828">
        <f>'Rate Design'!$J$61</f>
        <v>57.542892156862742</v>
      </c>
      <c r="T72" s="1828">
        <f>'Rate Design'!$J$82</f>
        <v>216.40094339622641</v>
      </c>
      <c r="U72" s="1828">
        <f>'Rate Design'!$J$145</f>
        <v>217.26594387755102</v>
      </c>
      <c r="V72" s="1829"/>
      <c r="W72" s="1829"/>
      <c r="X72" s="1829"/>
      <c r="Y72" s="1829"/>
      <c r="Z72" s="1807"/>
      <c r="AA72" s="1831"/>
      <c r="AB72" s="1807"/>
      <c r="AC72" s="1807">
        <f ca="1">((U72+Rates!$O$24+(MINA(Rates!$H$291,$A72)*Rates!$O$291)+(MINA(Rates!$H$292,MAXA(0,$A72-Rates!$H$291))*Rates!$O$292)+(MINA(Rates!$H$293,MAXA(0,$A72-(Rates!$H$292+Rates!$H$291)))*Rates!$O$293)+(MAXA(0,$A72-Rates!$H$294)*Rates!$O$294)))/$A72</f>
        <v>0.14867137076888848</v>
      </c>
      <c r="AE72" s="1829"/>
      <c r="AF72" s="1829"/>
      <c r="AG72" s="1829"/>
      <c r="AH72" s="1829"/>
      <c r="AI72" s="1829">
        <f t="shared" ca="1" si="16"/>
        <v>0.14867137076888848</v>
      </c>
    </row>
    <row r="73" spans="1:35">
      <c r="A73" s="247">
        <v>300000</v>
      </c>
      <c r="B73" s="1829">
        <f t="shared" ca="1" si="7"/>
        <v>0.78179607841002596</v>
      </c>
      <c r="C73" s="1829">
        <f ca="1">MAX($K$2,($D$22*($A73*12)^$D$23))/($A73*12)+$F$5+'Sum-Wint'!$C$11</f>
        <v>0.95800334445141477</v>
      </c>
      <c r="D73" s="1829">
        <f ca="1">($D$22*($A73*12)^$D$23)/($A73*12)+$F$6+'Sum-Wint'!$D$11</f>
        <v>0.71202543680006114</v>
      </c>
      <c r="E73" s="1829">
        <f t="shared" ca="1" si="15"/>
        <v>0.33520868193721354</v>
      </c>
      <c r="F73" s="1829">
        <f t="shared" ca="1" si="8"/>
        <v>0.28567178244363967</v>
      </c>
      <c r="G73" s="1829">
        <f t="shared" ca="1" si="9"/>
        <v>0.2384886136020028</v>
      </c>
      <c r="H73" s="1829">
        <f t="shared" ca="1" si="10"/>
        <v>0.31785630108159085</v>
      </c>
      <c r="I73" s="1829">
        <f t="shared" ca="1" si="11"/>
        <v>0.29802229312914991</v>
      </c>
      <c r="L73" s="1829"/>
      <c r="M73" s="1829"/>
      <c r="N73" s="1829"/>
      <c r="O73" s="1829"/>
      <c r="P73" s="26"/>
      <c r="Q73" s="1828" t="e">
        <f>'Rate Design'!#REF!</f>
        <v>#REF!</v>
      </c>
      <c r="R73" s="1828">
        <f>'Rate Design'!$J$23</f>
        <v>7.2422539922539935</v>
      </c>
      <c r="S73" s="1828">
        <f>'Rate Design'!$J$61</f>
        <v>57.542892156862742</v>
      </c>
      <c r="T73" s="1828">
        <f>'Rate Design'!$J$82</f>
        <v>216.40094339622641</v>
      </c>
      <c r="U73" s="1828">
        <f>'Rate Design'!$J$145</f>
        <v>217.26594387755102</v>
      </c>
      <c r="V73" s="1829"/>
      <c r="W73" s="1829"/>
      <c r="X73" s="1829"/>
      <c r="Y73" s="1829"/>
      <c r="Z73" s="1807"/>
      <c r="AA73" s="1831"/>
      <c r="AB73" s="1807"/>
      <c r="AC73" s="1807">
        <f ca="1">((U73+Rates!$O$24+(MINA(Rates!$H$291,$A73)*Rates!$O$291)+(MINA(Rates!$H$292,MAXA(0,$A73-Rates!$H$291))*Rates!$O$292)+(MINA(Rates!$H$293,MAXA(0,$A73-(Rates!$H$292+Rates!$H$291)))*Rates!$O$293)+(MAXA(0,$A73-Rates!$H$294)*Rates!$O$294)))/$A73</f>
        <v>0.13244758051259231</v>
      </c>
      <c r="AE73" s="1829"/>
      <c r="AF73" s="1829"/>
      <c r="AG73" s="1829"/>
      <c r="AH73" s="1829"/>
      <c r="AI73" s="1829">
        <f t="shared" ca="1" si="16"/>
        <v>0.13244758051259231</v>
      </c>
    </row>
    <row r="74" spans="1:35">
      <c r="A74" s="247">
        <v>400000</v>
      </c>
      <c r="B74" s="1829">
        <f t="shared" ca="1" si="7"/>
        <v>0.77936021967579849</v>
      </c>
      <c r="C74" s="1829">
        <f ca="1">MAX($K$2,($D$22*($A74*12)^$D$23))/($A74*12)+$F$5+'Sum-Wint'!$C$11</f>
        <v>0.9555674857171873</v>
      </c>
      <c r="D74" s="1829">
        <f ca="1">($D$22*($A74*12)^$D$23)/($A74*12)+$F$6+'Sum-Wint'!$D$11</f>
        <v>0.70958957806583367</v>
      </c>
      <c r="E74" s="1829">
        <f t="shared" ca="1" si="15"/>
        <v>0.33277282320298607</v>
      </c>
      <c r="F74" s="1829">
        <f t="shared" ca="1" si="8"/>
        <v>0.2832359237094122</v>
      </c>
      <c r="G74" s="1829">
        <f t="shared" ca="1" si="9"/>
        <v>0.23605275486777536</v>
      </c>
      <c r="H74" s="1829">
        <f t="shared" ca="1" si="10"/>
        <v>0.31542044234736344</v>
      </c>
      <c r="I74" s="1829">
        <f t="shared" ca="1" si="11"/>
        <v>0.29558643439492244</v>
      </c>
      <c r="L74" s="1829"/>
      <c r="M74" s="1829"/>
      <c r="N74" s="1829"/>
      <c r="O74" s="1829"/>
      <c r="P74" s="26"/>
      <c r="Q74" s="1828" t="e">
        <f>'Rate Design'!#REF!</f>
        <v>#REF!</v>
      </c>
      <c r="R74" s="1828">
        <f>'Rate Design'!$J$23</f>
        <v>7.2422539922539935</v>
      </c>
      <c r="S74" s="1828">
        <f>'Rate Design'!$J$61</f>
        <v>57.542892156862742</v>
      </c>
      <c r="T74" s="1828">
        <f>'Rate Design'!$J$82</f>
        <v>216.40094339622641</v>
      </c>
      <c r="U74" s="1828">
        <f>'Rate Design'!$J$145</f>
        <v>217.26594387755102</v>
      </c>
      <c r="V74" s="1829"/>
      <c r="W74" s="1829"/>
      <c r="X74" s="1829"/>
      <c r="Y74" s="1829"/>
      <c r="Z74" s="1807"/>
      <c r="AA74" s="1831"/>
      <c r="AB74" s="1807"/>
      <c r="AC74" s="1807">
        <f ca="1">((U74+Rates!$O$24+(MINA(Rates!$H$291,$A74)*Rates!$O$291)+(MINA(Rates!$H$292,MAXA(0,$A74-Rates!$H$291))*Rates!$O$292)+(MINA(Rates!$H$293,MAXA(0,$A74-(Rates!$H$292+Rates!$H$291)))*Rates!$O$293)+(MAXA(0,$A74-Rates!$H$294)*Rates!$O$294)))/$A74</f>
        <v>0.12433568538444423</v>
      </c>
      <c r="AE74" s="1829"/>
      <c r="AF74" s="1829"/>
      <c r="AG74" s="1829"/>
      <c r="AH74" s="1829"/>
      <c r="AI74" s="1829">
        <f t="shared" ca="1" si="16"/>
        <v>0.12433568538444423</v>
      </c>
    </row>
    <row r="75" spans="1:35">
      <c r="A75" s="247">
        <v>500000</v>
      </c>
      <c r="B75" s="1829">
        <f t="shared" ca="1" si="7"/>
        <v>0.77767374408973278</v>
      </c>
      <c r="C75" s="1829">
        <f ca="1">MAX($K$2,($D$22*($A75*12)^$D$23))/($A75*12)+$F$5+'Sum-Wint'!$C$11</f>
        <v>0.95388101013112148</v>
      </c>
      <c r="D75" s="1829">
        <f ca="1">($D$22*($A75*12)^$D$23)/($A75*12)+$F$6+'Sum-Wint'!$D$11</f>
        <v>0.70790310247976795</v>
      </c>
      <c r="E75" s="1829">
        <f t="shared" ca="1" si="15"/>
        <v>0.33108634761692024</v>
      </c>
      <c r="F75" s="1829">
        <f t="shared" ca="1" si="8"/>
        <v>0.28154944812334637</v>
      </c>
      <c r="G75" s="1829">
        <f t="shared" ca="1" si="9"/>
        <v>0.2343662792817095</v>
      </c>
      <c r="H75" s="1829">
        <f t="shared" ca="1" si="10"/>
        <v>0.31373396676129756</v>
      </c>
      <c r="I75" s="1829">
        <f t="shared" ca="1" si="11"/>
        <v>0.29389995880885661</v>
      </c>
      <c r="L75" s="1829"/>
      <c r="M75" s="1829"/>
      <c r="N75" s="1829"/>
      <c r="O75" s="1829"/>
      <c r="P75" s="26"/>
      <c r="Q75" s="1828" t="e">
        <f>'Rate Design'!#REF!</f>
        <v>#REF!</v>
      </c>
      <c r="R75" s="1828">
        <f>'Rate Design'!$J$23</f>
        <v>7.2422539922539935</v>
      </c>
      <c r="S75" s="1828">
        <f>'Rate Design'!$J$61</f>
        <v>57.542892156862742</v>
      </c>
      <c r="T75" s="1828">
        <f>'Rate Design'!$J$82</f>
        <v>216.40094339622641</v>
      </c>
      <c r="U75" s="1828">
        <f>'Rate Design'!$J$145</f>
        <v>217.26594387755102</v>
      </c>
      <c r="V75" s="1829"/>
      <c r="W75" s="1829"/>
      <c r="X75" s="1829"/>
      <c r="Y75" s="1829"/>
      <c r="Z75" s="1807"/>
      <c r="AA75" s="1831"/>
      <c r="AB75" s="1807"/>
      <c r="AC75" s="1807">
        <f ca="1">((U75+Rates!$O$24+(MINA(Rates!$H$291,$A75)*Rates!$O$291)+(MINA(Rates!$H$292,MAXA(0,$A75-Rates!$H$291))*Rates!$O$292)+(MINA(Rates!$H$293,MAXA(0,$A75-(Rates!$H$292+Rates!$H$291)))*Rates!$O$293)+(MAXA(0,$A75-Rates!$H$294)*Rates!$O$294)))/$A75</f>
        <v>0.11946854830755538</v>
      </c>
      <c r="AE75" s="1829"/>
      <c r="AF75" s="1829"/>
      <c r="AG75" s="1829"/>
      <c r="AH75" s="1829"/>
      <c r="AI75" s="1829">
        <f t="shared" ca="1" si="16"/>
        <v>0.11946854830755538</v>
      </c>
    </row>
    <row r="76" spans="1:35">
      <c r="A76" s="247">
        <v>700000</v>
      </c>
      <c r="B76" s="1829">
        <f t="shared" ca="1" si="7"/>
        <v>0.77542653703530673</v>
      </c>
      <c r="C76" s="1829">
        <f ca="1">MAX($K$2,($D$22*($A76*12)^$D$23))/($A76*12)+$F$5+'Sum-Wint'!$C$11</f>
        <v>0.95163380307669554</v>
      </c>
      <c r="D76" s="1829">
        <f ca="1">($D$22*($A76*12)^$D$23)/($A76*12)+$F$6+'Sum-Wint'!$D$11</f>
        <v>0.70565589542534191</v>
      </c>
      <c r="E76" s="1829">
        <f t="shared" ca="1" si="15"/>
        <v>0.32883914056249425</v>
      </c>
      <c r="F76" s="1829">
        <f t="shared" ca="1" si="8"/>
        <v>0.27930224106892038</v>
      </c>
      <c r="G76" s="1829">
        <f t="shared" ca="1" si="9"/>
        <v>0.23211907222728351</v>
      </c>
      <c r="H76" s="1829">
        <f t="shared" ca="1" si="10"/>
        <v>0.31148675970687156</v>
      </c>
      <c r="I76" s="1829">
        <f t="shared" ca="1" si="11"/>
        <v>0.29165275175443062</v>
      </c>
      <c r="L76" s="1829"/>
      <c r="M76" s="1829"/>
      <c r="N76" s="1829"/>
      <c r="O76" s="1829"/>
      <c r="P76" s="26"/>
      <c r="Q76" s="1828" t="e">
        <f>'Rate Design'!#REF!</f>
        <v>#REF!</v>
      </c>
      <c r="R76" s="1828">
        <f>'Rate Design'!$J$23</f>
        <v>7.2422539922539935</v>
      </c>
      <c r="S76" s="1828">
        <f>'Rate Design'!$J$61</f>
        <v>57.542892156862742</v>
      </c>
      <c r="T76" s="1828">
        <f>'Rate Design'!$J$82</f>
        <v>216.40094339622641</v>
      </c>
      <c r="U76" s="1828">
        <f>'Rate Design'!$J$145</f>
        <v>217.26594387755102</v>
      </c>
      <c r="V76" s="1829"/>
      <c r="W76" s="1829"/>
      <c r="X76" s="1829"/>
      <c r="Y76" s="1829"/>
      <c r="Z76" s="1807"/>
      <c r="AA76" s="1831"/>
      <c r="AB76" s="1807"/>
      <c r="AC76" s="1807">
        <f ca="1">((U76+Rates!$O$24+(MINA(Rates!$H$291,$A76)*Rates!$O$291)+(MINA(Rates!$H$292,MAXA(0,$A76-Rates!$H$291))*Rates!$O$292)+(MINA(Rates!$H$293,MAXA(0,$A76-(Rates!$H$292+Rates!$H$291)))*Rates!$O$293)+(MAXA(0,$A76-Rates!$H$294)*Rates!$O$294)))/$A76</f>
        <v>0.11390610593396813</v>
      </c>
      <c r="AE76" s="1829"/>
      <c r="AF76" s="1829"/>
      <c r="AG76" s="1829"/>
      <c r="AH76" s="1829"/>
      <c r="AI76" s="1829">
        <f t="shared" ca="1" si="16"/>
        <v>0.11390610593396813</v>
      </c>
    </row>
    <row r="77" spans="1:35">
      <c r="A77" s="247">
        <v>1000000</v>
      </c>
      <c r="B77" s="1829">
        <f t="shared" ca="1" si="7"/>
        <v>0.77338376142750032</v>
      </c>
      <c r="C77" s="1829">
        <f ca="1">MAX($K$2,($D$22*($A77*12)^$D$23))/($A77*12)+$F$5+'Sum-Wint'!$C$11</f>
        <v>0.94959102746888902</v>
      </c>
      <c r="D77" s="1829">
        <f ca="1">($D$22*($A77*12)^$D$23)/($A77*12)+$F$6+'Sum-Wint'!$D$11</f>
        <v>0.70361311981753549</v>
      </c>
      <c r="E77" s="1829">
        <f t="shared" ca="1" si="15"/>
        <v>0.32679636495468778</v>
      </c>
      <c r="F77" s="1829">
        <f t="shared" ca="1" si="8"/>
        <v>0.27725946546111391</v>
      </c>
      <c r="G77" s="1829">
        <f t="shared" ca="1" si="9"/>
        <v>0.23007629661947709</v>
      </c>
      <c r="H77" s="1829">
        <f t="shared" ca="1" si="10"/>
        <v>0.30944398409906515</v>
      </c>
      <c r="I77" s="1829">
        <f t="shared" ca="1" si="11"/>
        <v>0.2896099761466242</v>
      </c>
      <c r="L77" s="1829"/>
      <c r="M77" s="1829"/>
      <c r="N77" s="1829"/>
      <c r="O77" s="1829"/>
      <c r="P77" s="26"/>
      <c r="Q77" s="1828" t="e">
        <f>'Rate Design'!#REF!</f>
        <v>#REF!</v>
      </c>
      <c r="R77" s="1828">
        <f>'Rate Design'!$J$23</f>
        <v>7.2422539922539935</v>
      </c>
      <c r="S77" s="1828">
        <f>'Rate Design'!$J$61</f>
        <v>57.542892156862742</v>
      </c>
      <c r="T77" s="1828">
        <f>'Rate Design'!$J$82</f>
        <v>216.40094339622641</v>
      </c>
      <c r="U77" s="1828">
        <f>'Rate Design'!$J$145</f>
        <v>217.26594387755102</v>
      </c>
      <c r="V77" s="1829"/>
      <c r="W77" s="1829"/>
      <c r="X77" s="1829"/>
      <c r="Y77" s="1829"/>
      <c r="Z77" s="1807"/>
      <c r="AA77" s="1831"/>
      <c r="AB77" s="1807"/>
      <c r="AC77" s="1807">
        <f ca="1">((U77+Rates!$O$24+(MINA(Rates!$H$291,$A77)*Rates!$O$291)+(MINA(Rates!$H$292,MAXA(0,$A77-Rates!$H$291))*Rates!$O$292)+(MINA(Rates!$H$293,MAXA(0,$A77-(Rates!$H$292+Rates!$H$291)))*Rates!$O$293)+(MAXA(0,$A77-Rates!$H$294)*Rates!$O$294)))/$A77</f>
        <v>0.10973427415377769</v>
      </c>
      <c r="AE77" s="1829"/>
      <c r="AF77" s="1829"/>
      <c r="AG77" s="1829"/>
      <c r="AH77" s="1829"/>
      <c r="AI77" s="1829">
        <f t="shared" ca="1" si="16"/>
        <v>0.10973427415377769</v>
      </c>
    </row>
    <row r="78" spans="1:35">
      <c r="P78" s="26"/>
      <c r="Q78" s="17"/>
      <c r="R78" s="26"/>
      <c r="S78" s="239"/>
      <c r="T78" s="26"/>
    </row>
    <row r="79" spans="1:35">
      <c r="P79" s="26"/>
      <c r="Q79" s="17"/>
      <c r="R79" s="26"/>
      <c r="S79" s="239"/>
      <c r="T79" s="26"/>
    </row>
  </sheetData>
  <mergeCells count="6">
    <mergeCell ref="V25:W25"/>
    <mergeCell ref="R25:S25"/>
    <mergeCell ref="T25:U25"/>
    <mergeCell ref="AA25:AE25"/>
    <mergeCell ref="C26:D26"/>
    <mergeCell ref="E26:F26"/>
  </mergeCells>
  <phoneticPr fontId="18" type="noConversion"/>
  <pageMargins left="0.75" right="0.75" top="1" bottom="1" header="0.5" footer="0.5"/>
  <pageSetup scale="24" orientation="portrait" horizontalDpi="1200" verticalDpi="1200" r:id="rId1"/>
  <headerFooter alignWithMargin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pageSetUpPr fitToPage="1"/>
  </sheetPr>
  <dimension ref="A1:J23"/>
  <sheetViews>
    <sheetView workbookViewId="0"/>
  </sheetViews>
  <sheetFormatPr defaultRowHeight="12.75"/>
  <cols>
    <col min="1" max="1" width="9.140625" style="17"/>
    <col min="2" max="2" width="59.7109375" style="17" bestFit="1" customWidth="1"/>
    <col min="3" max="9" width="15.7109375" style="17" customWidth="1"/>
    <col min="10" max="10" width="14" style="17" bestFit="1" customWidth="1"/>
    <col min="11" max="11" width="15.42578125" style="17" bestFit="1" customWidth="1"/>
    <col min="12" max="12" width="14.5703125" style="17" bestFit="1" customWidth="1"/>
    <col min="13" max="18" width="14" style="17" bestFit="1" customWidth="1"/>
    <col min="19" max="16384" width="9.140625" style="17"/>
  </cols>
  <sheetData>
    <row r="1" spans="1:10">
      <c r="A1" s="644"/>
      <c r="B1" s="644"/>
      <c r="C1" s="644"/>
      <c r="D1" s="644"/>
      <c r="F1" s="336"/>
    </row>
    <row r="2" spans="1:10">
      <c r="A2" s="644"/>
      <c r="B2" s="644"/>
      <c r="C2" s="644"/>
      <c r="D2" s="644"/>
      <c r="F2" s="336"/>
    </row>
    <row r="3" spans="1:10">
      <c r="A3" s="644"/>
      <c r="B3" s="644"/>
      <c r="C3" s="644"/>
      <c r="D3" s="644"/>
      <c r="F3" s="336"/>
    </row>
    <row r="4" spans="1:10">
      <c r="A4" s="644"/>
      <c r="B4" s="644"/>
      <c r="C4" s="644"/>
      <c r="D4" s="644"/>
      <c r="F4" s="336"/>
    </row>
    <row r="5" spans="1:10" ht="26.25">
      <c r="A5" s="644"/>
      <c r="B5" s="2035" t="s">
        <v>254</v>
      </c>
      <c r="C5" s="2035"/>
      <c r="D5" s="2035"/>
      <c r="E5" s="2035"/>
      <c r="F5" s="2035"/>
    </row>
    <row r="6" spans="1:10" ht="26.25">
      <c r="A6" s="644"/>
      <c r="B6" s="945"/>
      <c r="C6" s="945"/>
      <c r="D6" s="945"/>
      <c r="F6" s="336"/>
    </row>
    <row r="7" spans="1:10" ht="26.25">
      <c r="A7" s="644"/>
      <c r="B7" s="945"/>
      <c r="C7" s="945"/>
      <c r="D7" s="945"/>
      <c r="F7" s="336"/>
    </row>
    <row r="8" spans="1:10">
      <c r="A8" s="644"/>
      <c r="B8" s="644"/>
      <c r="C8" s="648" t="s">
        <v>588</v>
      </c>
      <c r="D8" s="645" t="s">
        <v>56</v>
      </c>
      <c r="E8" s="645" t="s">
        <v>1271</v>
      </c>
      <c r="F8" s="647" t="s">
        <v>1272</v>
      </c>
      <c r="G8" s="645" t="s">
        <v>1384</v>
      </c>
      <c r="H8" s="645" t="s">
        <v>1353</v>
      </c>
      <c r="I8" s="645" t="s">
        <v>1506</v>
      </c>
    </row>
    <row r="9" spans="1:10">
      <c r="A9" s="644"/>
      <c r="B9" s="644"/>
      <c r="C9" s="1272">
        <v>2008</v>
      </c>
      <c r="D9" s="1272">
        <v>2009</v>
      </c>
      <c r="E9" s="1272">
        <v>2010</v>
      </c>
      <c r="F9" s="1272">
        <v>2011</v>
      </c>
      <c r="G9" s="1272">
        <v>2012</v>
      </c>
      <c r="H9" s="1272">
        <v>2013</v>
      </c>
      <c r="I9" s="1272">
        <v>2014</v>
      </c>
    </row>
    <row r="10" spans="1:10">
      <c r="A10" s="644"/>
      <c r="B10" s="644"/>
      <c r="C10" s="644"/>
      <c r="E10" s="336"/>
      <c r="F10" s="336"/>
      <c r="G10" s="336"/>
      <c r="H10" s="336"/>
      <c r="I10" s="336"/>
    </row>
    <row r="11" spans="1:10">
      <c r="A11" s="645">
        <v>1</v>
      </c>
      <c r="B11" s="644" t="s">
        <v>2226</v>
      </c>
      <c r="C11" s="1044">
        <v>51180228.68999999</v>
      </c>
      <c r="D11" s="103">
        <f t="shared" ref="D11:I11" si="0">+C18</f>
        <v>56163819.799999997</v>
      </c>
      <c r="E11" s="103">
        <f t="shared" si="0"/>
        <v>52229424.219999991</v>
      </c>
      <c r="F11" s="103">
        <f t="shared" si="0"/>
        <v>47729691.459999993</v>
      </c>
      <c r="G11" s="103">
        <f t="shared" si="0"/>
        <v>27867003.929999992</v>
      </c>
      <c r="H11" s="103">
        <f t="shared" si="0"/>
        <v>24439159.25999999</v>
      </c>
      <c r="I11" s="103">
        <f t="shared" si="0"/>
        <v>25331787.816773992</v>
      </c>
    </row>
    <row r="12" spans="1:10">
      <c r="A12" s="645">
        <v>2</v>
      </c>
      <c r="B12" s="644" t="s">
        <v>2225</v>
      </c>
      <c r="C12" s="1044">
        <v>11673725.779999999</v>
      </c>
      <c r="D12" s="103">
        <v>4161567.36</v>
      </c>
      <c r="E12" s="103">
        <v>3693132.66</v>
      </c>
      <c r="F12" s="103">
        <v>5724187.54</v>
      </c>
      <c r="G12" s="103">
        <v>11250553.210000001</v>
      </c>
      <c r="H12" s="103">
        <v>11401310.623014001</v>
      </c>
      <c r="I12" s="103">
        <v>11591712.510418335</v>
      </c>
      <c r="J12" s="17" t="s">
        <v>634</v>
      </c>
    </row>
    <row r="13" spans="1:10">
      <c r="A13" s="645">
        <v>3</v>
      </c>
      <c r="B13" s="644" t="s">
        <v>2224</v>
      </c>
      <c r="C13" s="1044">
        <v>-3964574.97</v>
      </c>
      <c r="D13" s="103">
        <v>-6170718.4900000002</v>
      </c>
      <c r="E13" s="103">
        <v>-4515365.5599999996</v>
      </c>
      <c r="F13" s="103">
        <v>-3993254.9299999997</v>
      </c>
      <c r="G13" s="103">
        <v>-4911523.6000000006</v>
      </c>
      <c r="H13" s="103">
        <v>-4977338.0162400007</v>
      </c>
      <c r="I13" s="103">
        <v>-5060459.5611112081</v>
      </c>
      <c r="J13" s="17" t="s">
        <v>634</v>
      </c>
    </row>
    <row r="14" spans="1:10">
      <c r="A14" s="645">
        <v>4</v>
      </c>
      <c r="B14" s="644" t="s">
        <v>2223</v>
      </c>
      <c r="C14" s="1044">
        <v>-8023249.3200000003</v>
      </c>
      <c r="D14" s="103">
        <v>320326.5</v>
      </c>
      <c r="E14" s="103">
        <v>-5911080.1399999997</v>
      </c>
      <c r="F14" s="103">
        <v>-20606955.210000001</v>
      </c>
      <c r="G14" s="103">
        <v>-10051302.98</v>
      </c>
      <c r="H14" s="103">
        <v>-4000000</v>
      </c>
      <c r="I14" s="103">
        <v>-600000</v>
      </c>
      <c r="J14" s="17" t="s">
        <v>558</v>
      </c>
    </row>
    <row r="15" spans="1:10">
      <c r="A15" s="645">
        <v>5</v>
      </c>
      <c r="B15" s="644" t="s">
        <v>3220</v>
      </c>
      <c r="C15" s="1044">
        <v>2245570.9500000002</v>
      </c>
      <c r="D15" s="103">
        <v>-2245570.9500000002</v>
      </c>
      <c r="E15" s="103">
        <v>2233580.2799999998</v>
      </c>
      <c r="F15" s="103">
        <v>-986664.9299999997</v>
      </c>
      <c r="G15" s="103">
        <v>284428.69999999995</v>
      </c>
      <c r="H15" s="103">
        <f>-SUM(C15:G15)</f>
        <v>-1531344.05</v>
      </c>
      <c r="I15" s="103"/>
      <c r="J15" s="17" t="s">
        <v>3027</v>
      </c>
    </row>
    <row r="16" spans="1:10">
      <c r="A16" s="645">
        <v>6</v>
      </c>
      <c r="B16" s="644" t="s">
        <v>2222</v>
      </c>
      <c r="C16" s="1045">
        <v>3052118.67</v>
      </c>
      <c r="D16" s="1046">
        <v>0</v>
      </c>
      <c r="E16" s="1047"/>
      <c r="F16" s="1047"/>
      <c r="G16" s="1047"/>
      <c r="H16" s="1047"/>
      <c r="I16" s="1047"/>
    </row>
    <row r="17" spans="1:9">
      <c r="A17" s="644"/>
      <c r="B17" s="644"/>
      <c r="C17" s="895"/>
      <c r="E17" s="336"/>
      <c r="G17" s="336"/>
      <c r="H17" s="336"/>
      <c r="I17" s="336"/>
    </row>
    <row r="18" spans="1:9" ht="13.5" thickBot="1">
      <c r="A18" s="645">
        <f>+A16+1</f>
        <v>7</v>
      </c>
      <c r="B18" s="644" t="s">
        <v>2221</v>
      </c>
      <c r="C18" s="1048">
        <f>SUM(C11:C16)</f>
        <v>56163819.799999997</v>
      </c>
      <c r="D18" s="1048">
        <f t="shared" ref="D18:I18" si="1">SUM(D11:D16)</f>
        <v>52229424.219999991</v>
      </c>
      <c r="E18" s="1048">
        <f t="shared" si="1"/>
        <v>47729691.459999993</v>
      </c>
      <c r="F18" s="1048">
        <f t="shared" si="1"/>
        <v>27867003.929999992</v>
      </c>
      <c r="G18" s="1048">
        <f t="shared" si="1"/>
        <v>24439159.25999999</v>
      </c>
      <c r="H18" s="1048">
        <f t="shared" si="1"/>
        <v>25331787.816773992</v>
      </c>
      <c r="I18" s="1048">
        <f t="shared" si="1"/>
        <v>31263040.766081121</v>
      </c>
    </row>
    <row r="19" spans="1:9" ht="13.5" thickTop="1">
      <c r="A19" s="644"/>
      <c r="B19" s="644"/>
      <c r="C19" s="895"/>
      <c r="D19" s="895"/>
      <c r="F19" s="336"/>
    </row>
    <row r="20" spans="1:9">
      <c r="A20" s="645"/>
      <c r="B20" s="646" t="s">
        <v>2220</v>
      </c>
      <c r="C20" s="895"/>
      <c r="D20" s="895"/>
      <c r="E20" s="895"/>
      <c r="F20" s="336"/>
      <c r="G20" s="336"/>
      <c r="H20" s="103"/>
      <c r="I20" s="103"/>
    </row>
    <row r="21" spans="1:9">
      <c r="A21" s="645"/>
      <c r="B21" s="646" t="s">
        <v>3034</v>
      </c>
      <c r="C21" s="644"/>
      <c r="D21" s="644"/>
      <c r="F21" s="336"/>
    </row>
    <row r="22" spans="1:9">
      <c r="A22" s="645"/>
      <c r="B22" s="646" t="s">
        <v>3035</v>
      </c>
      <c r="C22" s="896"/>
      <c r="D22" s="896"/>
      <c r="E22" s="896"/>
      <c r="F22" s="896"/>
    </row>
    <row r="23" spans="1:9">
      <c r="B23" s="646" t="s">
        <v>3221</v>
      </c>
    </row>
  </sheetData>
  <mergeCells count="1">
    <mergeCell ref="B5:F5"/>
  </mergeCells>
  <pageMargins left="0.7" right="0.7" top="0.75" bottom="0.75" header="0.3" footer="0.3"/>
  <pageSetup scale="64" orientation="landscape" r:id="rId1"/>
  <headerFooter>
    <oddFooter>&amp;R&amp;Z&amp;F\&amp;A</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6712706" r:id="rId4" name="Button 2">
              <controlPr defaultSize="0" print="0" autoFill="0" autoPict="0" macro="[0]!Macro5">
                <anchor moveWithCells="1" sizeWithCells="1">
                  <from>
                    <xdr:col>1</xdr:col>
                    <xdr:colOff>1600200</xdr:colOff>
                    <xdr:row>0</xdr:row>
                    <xdr:rowOff>9525</xdr:rowOff>
                  </from>
                  <to>
                    <xdr:col>1</xdr:col>
                    <xdr:colOff>2219325</xdr:colOff>
                    <xdr:row>0</xdr:row>
                    <xdr:rowOff>152400</xdr:rowOff>
                  </to>
                </anchor>
              </controlPr>
            </control>
          </mc:Choice>
        </mc:AlternateContent>
      </controls>
    </mc:Choice>
  </mc:AlternateContent>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tabColor rgb="FF92D050"/>
  </sheetPr>
  <dimension ref="A2:AD400"/>
  <sheetViews>
    <sheetView workbookViewId="0"/>
  </sheetViews>
  <sheetFormatPr defaultRowHeight="12.75"/>
  <cols>
    <col min="1" max="1" width="12.28515625" style="17" bestFit="1" customWidth="1"/>
    <col min="2" max="3" width="9.7109375" style="17" customWidth="1"/>
    <col min="4" max="4" width="9.140625" style="17" customWidth="1"/>
    <col min="5" max="5" width="18.85546875" style="17" customWidth="1"/>
    <col min="6" max="6" width="13.5703125" style="17" customWidth="1"/>
    <col min="7" max="15" width="13.28515625" style="17" customWidth="1"/>
    <col min="16" max="16" width="11.85546875" style="17" customWidth="1"/>
    <col min="17" max="17" width="12" style="17" bestFit="1" customWidth="1"/>
    <col min="18" max="19" width="13" style="17" bestFit="1" customWidth="1"/>
    <col min="20" max="20" width="12.5703125" style="17" bestFit="1" customWidth="1"/>
    <col min="21" max="23" width="9.140625" style="17"/>
    <col min="24" max="24" width="10" style="17" bestFit="1" customWidth="1"/>
    <col min="25" max="16384" width="9.140625" style="17"/>
  </cols>
  <sheetData>
    <row r="2" spans="1:30">
      <c r="B2" s="17">
        <f ca="1">IF(A20&lt;'Rate Design'!$D$3,(A20*'Rate Design'!$J$3)+$P20/A20,IF(AND(A20&gt;'Rate Design'!$D$3,A20&lt;'Rate Design'!$D$4),(('Graph Data'!A20-'Rate Design'!$D$3)*'Rate Design'!$J$4)+$P20/A20,'Rate Design'!D4))</f>
        <v>8.8795452796653187</v>
      </c>
      <c r="J2" s="17" t="s">
        <v>3294</v>
      </c>
      <c r="K2" s="17">
        <v>114</v>
      </c>
      <c r="L2" s="17" t="s">
        <v>3296</v>
      </c>
      <c r="S2" s="17" t="s">
        <v>3297</v>
      </c>
      <c r="W2" s="17" t="s">
        <v>3298</v>
      </c>
      <c r="AA2" s="17" t="s">
        <v>3299</v>
      </c>
    </row>
    <row r="3" spans="1:30">
      <c r="L3" s="17" t="s">
        <v>1103</v>
      </c>
      <c r="M3" s="17" t="s">
        <v>1677</v>
      </c>
      <c r="N3" s="17" t="s">
        <v>530</v>
      </c>
      <c r="O3" s="17" t="s">
        <v>1103</v>
      </c>
      <c r="S3" s="17" t="s">
        <v>1103</v>
      </c>
      <c r="T3" s="17" t="s">
        <v>859</v>
      </c>
      <c r="U3" s="17" t="s">
        <v>530</v>
      </c>
      <c r="W3" s="17" t="s">
        <v>1103</v>
      </c>
      <c r="X3" s="17" t="s">
        <v>859</v>
      </c>
      <c r="Y3" s="17" t="s">
        <v>530</v>
      </c>
      <c r="AA3" s="17" t="s">
        <v>1103</v>
      </c>
      <c r="AB3" s="17" t="s">
        <v>859</v>
      </c>
      <c r="AC3" s="17" t="s">
        <v>530</v>
      </c>
      <c r="AD3" s="17" t="s">
        <v>3300</v>
      </c>
    </row>
    <row r="4" spans="1:30">
      <c r="E4" s="17" t="s">
        <v>1666</v>
      </c>
      <c r="L4" s="17">
        <v>0</v>
      </c>
      <c r="M4" s="17">
        <f ca="1">'Rate Design'!J3</f>
        <v>2.3388321744613467</v>
      </c>
      <c r="N4" s="17">
        <f ca="1">M4</f>
        <v>2.3388321744613467</v>
      </c>
      <c r="O4" s="17">
        <v>0</v>
      </c>
      <c r="P4" s="17">
        <f ca="1">'Rate Design'!P3</f>
        <v>2.0274348432042464</v>
      </c>
      <c r="Q4" s="17">
        <f ca="1">P4</f>
        <v>2.0274348432042464</v>
      </c>
      <c r="S4" s="17">
        <v>0</v>
      </c>
      <c r="T4" s="17">
        <f ca="1">'Rate Design'!J45</f>
        <v>1.2211682287028525</v>
      </c>
      <c r="U4" s="17">
        <f ca="1">T4</f>
        <v>1.2211682287028525</v>
      </c>
      <c r="W4" s="17">
        <v>0</v>
      </c>
      <c r="X4" s="17">
        <f ca="1">'Rate Design'!J70</f>
        <v>0.43292357361653327</v>
      </c>
      <c r="Y4" s="17">
        <f ca="1">X4</f>
        <v>0.43292357361653327</v>
      </c>
      <c r="AA4" s="336">
        <v>0</v>
      </c>
      <c r="AB4" s="17">
        <f ca="1">'Rate Design'!J128</f>
        <v>0.97246193032827344</v>
      </c>
      <c r="AC4" s="17">
        <f ca="1">AB4</f>
        <v>0.97246193032827344</v>
      </c>
      <c r="AD4" s="17">
        <f>'Rate Design'!J138</f>
        <v>346.23893805309734</v>
      </c>
    </row>
    <row r="5" spans="1:30">
      <c r="E5" s="17" t="s">
        <v>453</v>
      </c>
      <c r="F5" s="17" t="s">
        <v>172</v>
      </c>
      <c r="G5" s="17" t="s">
        <v>173</v>
      </c>
      <c r="H5" s="17" t="s">
        <v>771</v>
      </c>
      <c r="I5" s="17" t="s">
        <v>1263</v>
      </c>
      <c r="J5" s="17" t="s">
        <v>1264</v>
      </c>
      <c r="L5" s="17">
        <f>'Rate Design'!D3</f>
        <v>45</v>
      </c>
      <c r="M5" s="17">
        <f ca="1">'Rate Design'!J4</f>
        <v>1.3388321744613467</v>
      </c>
      <c r="N5" s="17">
        <f ca="1">M5-M4</f>
        <v>-1</v>
      </c>
      <c r="O5" s="17">
        <f>'Rate Design'!D3</f>
        <v>45</v>
      </c>
      <c r="P5" s="17">
        <f ca="1">'Rate Design'!P4</f>
        <v>1.0274348432042462</v>
      </c>
      <c r="Q5" s="17">
        <f ca="1">P5-P4</f>
        <v>-1.0000000000000002</v>
      </c>
      <c r="S5" s="336">
        <f>'Rate Design'!D45</f>
        <v>200</v>
      </c>
      <c r="T5" s="17">
        <f ca="1">'Rate Design'!J46</f>
        <v>0.84116822870285246</v>
      </c>
      <c r="U5" s="17">
        <f ca="1">T5-T4</f>
        <v>-0.38</v>
      </c>
      <c r="W5" s="33">
        <f>'Rate Design'!D70</f>
        <v>2000</v>
      </c>
      <c r="X5" s="17">
        <f>'Rate Design'!J71</f>
        <v>0.1033</v>
      </c>
      <c r="Y5" s="17">
        <f ca="1">X5-X4</f>
        <v>-0.32962357361653327</v>
      </c>
      <c r="AA5" s="336">
        <v>200</v>
      </c>
      <c r="AB5" s="17">
        <f ca="1">'Rate Design'!J129</f>
        <v>0.59246193032827321</v>
      </c>
      <c r="AC5" s="17">
        <f ca="1">AB5-AB4</f>
        <v>-0.38000000000000023</v>
      </c>
      <c r="AD5" s="17">
        <f ca="1">'Sum-Wint'!D22</f>
        <v>30.83</v>
      </c>
    </row>
    <row r="6" spans="1:30">
      <c r="L6" s="17">
        <f>'Rate Design'!D5</f>
        <v>200</v>
      </c>
      <c r="M6" s="17">
        <f ca="1">'Rate Design'!J5</f>
        <v>1.3388321744613467</v>
      </c>
      <c r="N6" s="17">
        <f ca="1">M6-M5</f>
        <v>0</v>
      </c>
      <c r="O6" s="17">
        <f>'Rate Design'!D5</f>
        <v>200</v>
      </c>
      <c r="P6" s="17">
        <f ca="1">'Rate Design'!P5</f>
        <v>1.0274348432042462</v>
      </c>
      <c r="Q6" s="17">
        <f ca="1">P6-P5</f>
        <v>0</v>
      </c>
      <c r="S6" s="336">
        <f>'Rate Design'!D47</f>
        <v>2000</v>
      </c>
      <c r="T6" s="17">
        <f ca="1">'Rate Design'!J47</f>
        <v>0.44116822870285244</v>
      </c>
      <c r="U6" s="17">
        <f ca="1">T6-T5</f>
        <v>-0.4</v>
      </c>
      <c r="W6" s="33">
        <f>'Rate Design'!D72</f>
        <v>20000</v>
      </c>
      <c r="X6" s="17">
        <f>'Rate Design'!J72</f>
        <v>4.1500000000000002E-2</v>
      </c>
      <c r="Y6" s="17">
        <f>X6-X5</f>
        <v>-6.1800000000000001E-2</v>
      </c>
      <c r="AA6" s="336">
        <v>2000</v>
      </c>
      <c r="AB6" s="17">
        <f ca="1">'Rate Design'!J130</f>
        <v>0.18246004438003668</v>
      </c>
      <c r="AC6" s="17">
        <f t="shared" ref="AC6:AC7" ca="1" si="0">AB6-AB5</f>
        <v>-0.4100018859482365</v>
      </c>
    </row>
    <row r="7" spans="1:30">
      <c r="E7" s="17" t="s">
        <v>1386</v>
      </c>
      <c r="F7" s="17" t="s">
        <v>1387</v>
      </c>
      <c r="G7" s="17" t="s">
        <v>1388</v>
      </c>
      <c r="AA7" s="336">
        <v>100000</v>
      </c>
      <c r="AB7" s="17">
        <f>'Rate Design'!J131</f>
        <v>0.1</v>
      </c>
      <c r="AC7" s="17">
        <f t="shared" ca="1" si="0"/>
        <v>-8.2460044380036679E-2</v>
      </c>
    </row>
    <row r="8" spans="1:30">
      <c r="A8" s="17">
        <v>1</v>
      </c>
      <c r="B8" s="17" t="s">
        <v>616</v>
      </c>
      <c r="E8" s="336">
        <v>247838052.79000697</v>
      </c>
      <c r="F8" s="336">
        <v>208629648.73719108</v>
      </c>
      <c r="G8" s="336">
        <v>39208405.245926261</v>
      </c>
      <c r="H8" s="336">
        <f ca="1">'COS Sum'!J92</f>
        <v>3587733.9705222854</v>
      </c>
      <c r="I8" s="336">
        <f ca="1">'COS Sum'!K92</f>
        <v>1000844.5861643887</v>
      </c>
      <c r="J8" s="336">
        <f ca="1">'COS Sum'!L92</f>
        <v>14533490.03970388</v>
      </c>
    </row>
    <row r="9" spans="1:30">
      <c r="A9" s="17">
        <v>2</v>
      </c>
      <c r="B9" s="17" t="s">
        <v>1667</v>
      </c>
      <c r="E9" s="1832">
        <f>E8/E14</f>
        <v>2.5162374460883412</v>
      </c>
      <c r="F9" s="1832">
        <f t="shared" ref="F9:J9" si="1">F8/F14</f>
        <v>2.9962497445390994</v>
      </c>
      <c r="G9" s="1832">
        <f t="shared" si="1"/>
        <v>1.3583262095710034</v>
      </c>
      <c r="H9" s="1832">
        <f t="shared" ca="1" si="1"/>
        <v>0.73928883517361188</v>
      </c>
      <c r="I9" s="1832">
        <f t="shared" ca="1" si="1"/>
        <v>0.38115114329372146</v>
      </c>
      <c r="J9" s="1832">
        <f t="shared" ca="1" si="1"/>
        <v>0.39362814733670987</v>
      </c>
      <c r="X9" s="17">
        <f ca="1">((2000*X4)+(18000*X5)+(980000*X6)+444)/1000000</f>
        <v>4.3839247147233064E-2</v>
      </c>
    </row>
    <row r="10" spans="1:30">
      <c r="A10" s="17">
        <v>3</v>
      </c>
      <c r="B10" s="17" t="s">
        <v>1668</v>
      </c>
      <c r="E10" s="1832">
        <f>E14/E13</f>
        <v>106.69107675176346</v>
      </c>
      <c r="F10" s="1832">
        <f t="shared" ref="F10:J10" si="2">F14/F13</f>
        <v>81.106423235837354</v>
      </c>
      <c r="G10" s="1832">
        <f t="shared" si="2"/>
        <v>446.28365675700422</v>
      </c>
      <c r="H10" s="1832">
        <f t="shared" si="2"/>
        <v>8239.3089983022073</v>
      </c>
      <c r="I10" s="1832">
        <f t="shared" si="2"/>
        <v>30182.149425287356</v>
      </c>
      <c r="J10" s="1832">
        <f t="shared" si="2"/>
        <v>106710.62716763005</v>
      </c>
    </row>
    <row r="11" spans="1:30">
      <c r="A11" s="17">
        <v>4</v>
      </c>
      <c r="B11" s="17" t="s">
        <v>1669</v>
      </c>
      <c r="E11" s="1832">
        <f>E10/12</f>
        <v>8.8909230626469551</v>
      </c>
      <c r="F11" s="1832">
        <f t="shared" ref="F11:J11" si="3">F10/12</f>
        <v>6.7588686029864462</v>
      </c>
      <c r="G11" s="1832">
        <f t="shared" si="3"/>
        <v>37.190304729750352</v>
      </c>
      <c r="H11" s="1832">
        <f t="shared" si="3"/>
        <v>686.60908319185057</v>
      </c>
      <c r="I11" s="1832">
        <f t="shared" si="3"/>
        <v>2515.1791187739464</v>
      </c>
      <c r="J11" s="1832">
        <f t="shared" si="3"/>
        <v>8892.5522639691717</v>
      </c>
    </row>
    <row r="12" spans="1:30">
      <c r="A12" s="17">
        <v>5</v>
      </c>
      <c r="B12" s="17" t="s">
        <v>1670</v>
      </c>
      <c r="E12" s="1832">
        <f t="shared" ref="E12:J12" si="4">E8/E13</f>
        <v>268.46008248627248</v>
      </c>
      <c r="F12" s="1832">
        <f t="shared" si="4"/>
        <v>243.01509990085776</v>
      </c>
      <c r="G12" s="1832">
        <f t="shared" si="4"/>
        <v>606.19878787622827</v>
      </c>
      <c r="H12" s="1832">
        <f t="shared" ca="1" si="4"/>
        <v>6091.2291519902983</v>
      </c>
      <c r="I12" s="1832">
        <f t="shared" ca="1" si="4"/>
        <v>11503.960760510216</v>
      </c>
      <c r="J12" s="1832">
        <f t="shared" ca="1" si="4"/>
        <v>42004.306473132601</v>
      </c>
    </row>
    <row r="13" spans="1:30">
      <c r="A13" s="17">
        <v>6</v>
      </c>
      <c r="B13" s="17" t="s">
        <v>800</v>
      </c>
      <c r="E13" s="336">
        <f>'COS Input'!D$25</f>
        <v>923184</v>
      </c>
      <c r="F13" s="336">
        <f>'COS Input'!E$25</f>
        <v>858504.87818372261</v>
      </c>
      <c r="G13" s="336">
        <f>'COS Input'!F$25</f>
        <v>64679.121816277388</v>
      </c>
      <c r="H13" s="336">
        <f>'COS Input'!G$25</f>
        <v>589</v>
      </c>
      <c r="I13" s="336">
        <f>'COS Input'!H$25</f>
        <v>87</v>
      </c>
      <c r="J13" s="336">
        <f>'COS Input'!I$25</f>
        <v>346</v>
      </c>
    </row>
    <row r="14" spans="1:30">
      <c r="A14" s="17">
        <v>7</v>
      </c>
      <c r="B14" s="17" t="s">
        <v>816</v>
      </c>
      <c r="E14" s="336">
        <f>'COS Input'!D$17</f>
        <v>98495495</v>
      </c>
      <c r="F14" s="336">
        <f>'COS Input'!E$17</f>
        <v>69630260</v>
      </c>
      <c r="G14" s="336">
        <f>'COS Input'!F$17</f>
        <v>28865235</v>
      </c>
      <c r="H14" s="336">
        <f>'COS Input'!G$17</f>
        <v>4852953</v>
      </c>
      <c r="I14" s="336">
        <f>'COS Input'!H$17</f>
        <v>2625847</v>
      </c>
      <c r="J14" s="336">
        <f>'COS Input'!I$17</f>
        <v>36921877</v>
      </c>
    </row>
    <row r="15" spans="1:30">
      <c r="E15" s="336"/>
      <c r="F15" s="336"/>
      <c r="G15" s="336"/>
      <c r="H15" s="336"/>
      <c r="I15" s="336"/>
      <c r="J15" s="336"/>
      <c r="K15" s="336"/>
      <c r="L15" s="336"/>
      <c r="M15" s="336"/>
      <c r="N15" s="336"/>
      <c r="O15" s="336"/>
      <c r="P15" s="336"/>
    </row>
    <row r="16" spans="1:30">
      <c r="G16" s="17" t="s">
        <v>3295</v>
      </c>
      <c r="Q16" s="1832">
        <v>90.727419999999995</v>
      </c>
      <c r="R16" s="1832">
        <v>1.687862</v>
      </c>
      <c r="S16" s="1832">
        <f>G11-(G11*0.5)</f>
        <v>18.595152364875176</v>
      </c>
    </row>
    <row r="18" spans="1:21">
      <c r="J18" s="17" t="s">
        <v>771</v>
      </c>
      <c r="L18" s="17" t="s">
        <v>1263</v>
      </c>
      <c r="N18" s="17" t="s">
        <v>1264</v>
      </c>
      <c r="Q18" s="1832">
        <v>2478.7739999999999</v>
      </c>
      <c r="R18" s="1832">
        <v>10.830920000000001</v>
      </c>
      <c r="S18" s="1832">
        <f>G11+(G11*0.5)</f>
        <v>55.785457094625528</v>
      </c>
    </row>
    <row r="19" spans="1:21">
      <c r="A19" s="17" t="s">
        <v>816</v>
      </c>
      <c r="B19" s="17" t="s">
        <v>1675</v>
      </c>
      <c r="C19" s="17" t="s">
        <v>1676</v>
      </c>
      <c r="D19" s="17" t="s">
        <v>1671</v>
      </c>
      <c r="E19" s="17" t="s">
        <v>1672</v>
      </c>
      <c r="F19" s="17" t="s">
        <v>130</v>
      </c>
      <c r="G19" s="17" t="s">
        <v>1677</v>
      </c>
      <c r="H19" s="17" t="s">
        <v>1674</v>
      </c>
      <c r="I19" s="17" t="s">
        <v>1678</v>
      </c>
      <c r="J19" s="17" t="s">
        <v>1673</v>
      </c>
      <c r="K19" s="17" t="s">
        <v>859</v>
      </c>
      <c r="L19" s="17" t="s">
        <v>1673</v>
      </c>
      <c r="M19" s="17" t="s">
        <v>859</v>
      </c>
      <c r="N19" s="17" t="s">
        <v>1673</v>
      </c>
      <c r="O19" s="17" t="s">
        <v>859</v>
      </c>
      <c r="R19" s="17" t="s">
        <v>1671</v>
      </c>
      <c r="T19" s="17" t="s">
        <v>3302</v>
      </c>
      <c r="U19" s="17" t="s">
        <v>3301</v>
      </c>
    </row>
    <row r="20" spans="1:21">
      <c r="A20" s="1197">
        <f>EXP(U20)</f>
        <v>1.0512710963760241</v>
      </c>
      <c r="B20" s="1829">
        <f ca="1">MAX($K$2,('Cost Curves'!$D$22*($A20*12)^'Cost Curves'!$D$23))/($A20*12)+'Cost Curves'!$F$5+'Sum-Wint'!$C$10</f>
        <v>9.7981521102083349</v>
      </c>
      <c r="C20" s="1829">
        <f ca="1">MAX($K$2,('Cost Curves'!$D$22*($A20*12)^'Cost Curves'!$D$23))/($A20*12)+'Cost Curves'!$F$5+'Cost Curves'!$E$5</f>
        <v>9.7981521102083349</v>
      </c>
      <c r="G20" s="17">
        <f ca="1">((SUMPRODUCT(--(A20&gt;=$L$4:$L$6),A20-$L$4:$L$6,$N$4:$N$6))+$P20)/A20</f>
        <v>8.7596307898411663</v>
      </c>
      <c r="H20" s="17">
        <f ca="1">(A20*'Rate Design'!$J$7)+$P20/A20</f>
        <v>8.2248192519868795</v>
      </c>
      <c r="I20" s="17">
        <f t="shared" ref="I20:I84" ca="1" si="5">((SUMPRODUCT(--(A20&gt;=$O$4:$O$6),A20-$O$4:$O$6,$Q$4:$Q$6))+$P20)/A20</f>
        <v>8.4482334585840668</v>
      </c>
      <c r="J20" s="17">
        <f ca="1">(('Cost Curves'!$D$22*($A20*12)^'Cost Curves'!$D$23))/($A20*12)+'Cost Curves'!$F$6+'Sum-Wint'!$D$11</f>
        <v>6.0497133275716983</v>
      </c>
      <c r="K20" s="17">
        <f ca="1">((SUMPRODUCT(--(A20&gt;=$S$4:$S$6),A20-$S$4:$S$6,$U$4:$U$6))+$P20)/A20</f>
        <v>7.6419668440826714</v>
      </c>
      <c r="L20" s="17">
        <f ca="1">(('Cost Curves'!$D$22*($A20*12)^'Cost Curves'!$D$23))/($A20*12)+'Cost Curves'!$F$7+'Cost Curves'!$E$7</f>
        <v>5.57617650437364</v>
      </c>
      <c r="M20" s="17">
        <f ca="1">((SUMPRODUCT(--(A20&gt;=$W$4:$W$6),A20-$W$4:$W$6,$Y$4:$Y$6))+$P20)/A20</f>
        <v>6.8537221889963522</v>
      </c>
      <c r="N20" s="17">
        <f ca="1">(('Cost Curves'!$D$22*($A20*12)^'Cost Curves'!$D$23))/($A20*12)+'Cost Curves'!$F$8+'Cost Curves'!$E$8</f>
        <v>5.6555441918532283</v>
      </c>
      <c r="O20" s="17">
        <f ca="1">(A20*'Rate Design'!$J$128)+'Rate Design'!$J$138+$P20+(((($A20*12)/365)*1)*'Sum-Wint'!$D$22)/(A20*12)</f>
        <v>354.09572492620214</v>
      </c>
      <c r="P20" s="1197">
        <f>'Rate Design'!$J$18</f>
        <v>6.75</v>
      </c>
      <c r="Q20" s="1832" t="e">
        <f>IF(AND(A20&gt;$Q$16,A20&lt;$Q$18),#REF!,NA())</f>
        <v>#N/A</v>
      </c>
      <c r="R20" s="1832" t="e">
        <f t="shared" ref="R20:R51" si="6">IF(AND(A20&gt;$R$16,A20&lt;$R$18),$F$9,NA())</f>
        <v>#N/A</v>
      </c>
      <c r="S20" s="1832" t="e">
        <f t="shared" ref="S20:S51" si="7">IF(AND(A20&gt;$S$16,A20&lt;$S$18),$G$9,NA())</f>
        <v>#N/A</v>
      </c>
      <c r="T20" s="1833">
        <f ca="1">(((SUMPRODUCT(--(A20&gt;=$AA$4:$AA$7),A20-$AA$4:$AA$7,$AC$4:$AC$7))+$P20+$AD$4)/A20)+(((($A20*12)/365)*1)*$AD$5)/(A20*12)</f>
        <v>336.83039208311885</v>
      </c>
      <c r="U20" s="17">
        <v>0.05</v>
      </c>
    </row>
    <row r="21" spans="1:21">
      <c r="A21" s="1197">
        <f t="shared" ref="A21:A84" si="8">EXP(U21)</f>
        <v>1.1051709180756477</v>
      </c>
      <c r="B21" s="1829">
        <f ca="1">MAX($K$2,('Cost Curves'!$D$22*($A21*12)^'Cost Curves'!$D$23))/($A21*12)+'Cost Curves'!$F$5+'Sum-Wint'!$C$10</f>
        <v>9.3574280487931656</v>
      </c>
      <c r="C21" s="1829">
        <f ca="1">MAX($K$2,('Cost Curves'!$D$22*($A21*12)^'Cost Curves'!$D$23))/($A21*12)+'Cost Curves'!$F$5+'Cost Curves'!$E$5</f>
        <v>9.3574280487931656</v>
      </c>
      <c r="G21" s="17">
        <f ca="1">((SUMPRODUCT(--(A21&gt;=$L$4:$L$6),A21-$L$4:$L$6,$N$4:$N$6))+$P21)/A21</f>
        <v>8.4464847462040744</v>
      </c>
      <c r="H21" s="17">
        <f ca="1">(A21*'Rate Design'!$J$7)+$P21/A21</f>
        <v>8.0041673242736042</v>
      </c>
      <c r="I21" s="17">
        <f t="shared" ca="1" si="5"/>
        <v>8.1350874149469732</v>
      </c>
      <c r="J21" s="17">
        <f ca="1">(('Cost Curves'!$D$22*($A21*12)^'Cost Curves'!$D$23))/($A21*12)+'Cost Curves'!$F$6+'Sum-Wint'!$D$11</f>
        <v>5.9321334933338914</v>
      </c>
      <c r="K21" s="17">
        <f ca="1">((SUMPRODUCT(--(A21&gt;=$S$4:$S$6),A21-$S$4:$S$6,$U$4:$U$6))+$P21)/A21</f>
        <v>7.3288208004455786</v>
      </c>
      <c r="L21" s="17">
        <f ca="1">(('Cost Curves'!$D$22*($A21*12)^'Cost Curves'!$D$23))/($A21*12)+'Cost Curves'!$F$7+'Cost Curves'!$E$7</f>
        <v>5.4585966701358331</v>
      </c>
      <c r="M21" s="17">
        <f t="shared" ref="M21:M31" ca="1" si="9">((SUMPRODUCT(--(A21&gt;=$W$4:$W$6),A21-$W$4:$W$6,$Y$4:$Y$6))+$P21)/A21</f>
        <v>6.5405761453592604</v>
      </c>
      <c r="N21" s="17">
        <f ca="1">(('Cost Curves'!$D$22*($A21*12)^'Cost Curves'!$D$23))/($A21*12)+'Cost Curves'!$F$8+'Cost Curves'!$E$8</f>
        <v>5.5379643576154214</v>
      </c>
      <c r="O21" s="17">
        <f ca="1">(A21*'Rate Design'!$J$128)+'Rate Design'!$J$138+$P21+(((($A21*12)/365)*1)*'Sum-Wint'!$D$22)/(A21*12)</f>
        <v>354.14814045085649</v>
      </c>
      <c r="P21" s="1197">
        <f>'Rate Design'!$J$18</f>
        <v>6.75</v>
      </c>
      <c r="Q21" s="1832" t="e">
        <f>IF(AND(A21&gt;$Q$16,A21&lt;$Q$18),#REF!,NA())</f>
        <v>#N/A</v>
      </c>
      <c r="R21" s="1832" t="e">
        <f t="shared" si="6"/>
        <v>#N/A</v>
      </c>
      <c r="S21" s="1832" t="e">
        <f t="shared" si="7"/>
        <v>#N/A</v>
      </c>
      <c r="T21" s="1833">
        <f t="shared" ref="T21:T30" ca="1" si="10">(((SUMPRODUCT(--(A21&gt;=$AA$4:$AA$7),A21-$AA$4:$AA$7,$AC$4:$AC$7))+$P21+$AD$4)/A21)+(((($A21*12)/365)*1)*$AD$5)/(A21*12)</f>
        <v>320.45452698697278</v>
      </c>
      <c r="U21" s="17">
        <v>0.1</v>
      </c>
    </row>
    <row r="22" spans="1:21">
      <c r="A22" s="1197">
        <f t="shared" si="8"/>
        <v>1.1618342427282831</v>
      </c>
      <c r="B22" s="1829">
        <f ca="1">MAX($K$2,('Cost Curves'!$D$22*($A22*12)^'Cost Curves'!$D$23))/($A22*12)+'Cost Curves'!$F$5+'Sum-Wint'!$C$10</f>
        <v>8.9381983534896001</v>
      </c>
      <c r="C22" s="1829">
        <f ca="1">MAX($K$2,('Cost Curves'!$D$22*($A22*12)^'Cost Curves'!$D$23))/($A22*12)+'Cost Curves'!$F$5+'Cost Curves'!$E$5</f>
        <v>8.9381983534896001</v>
      </c>
      <c r="G22" s="17">
        <f t="shared" ref="G22:G63" ca="1" si="11">((SUMPRODUCT(--(A22&gt;=$L$4:$L$6),A22-$L$4:$L$6,$N$4:$N$6))+$P22)/A22</f>
        <v>8.1486110153304878</v>
      </c>
      <c r="H22" s="17">
        <f ca="1">(A22*'Rate Design'!$J$7)+$P22/A22</f>
        <v>7.8035299840555794</v>
      </c>
      <c r="I22" s="17">
        <f t="shared" ca="1" si="5"/>
        <v>7.8372136840733857</v>
      </c>
      <c r="J22" s="17">
        <f ca="1">(('Cost Curves'!$D$22*($A22*12)^'Cost Curves'!$D$23))/($A22*12)+'Cost Curves'!$F$6+'Sum-Wint'!$D$11</f>
        <v>5.8171339106873239</v>
      </c>
      <c r="K22" s="17">
        <f ca="1">((SUMPRODUCT(--(A22&gt;=$S$4:$S$6),A22-$S$4:$S$6,$U$4:$U$6))+$P22)/A22</f>
        <v>7.0309470695719938</v>
      </c>
      <c r="L22" s="17">
        <f ca="1">(('Cost Curves'!$D$22*($A22*12)^'Cost Curves'!$D$23))/($A22*12)+'Cost Curves'!$F$7+'Cost Curves'!$E$7</f>
        <v>5.3435970874892655</v>
      </c>
      <c r="M22" s="17">
        <f t="shared" ca="1" si="9"/>
        <v>6.2427024144856738</v>
      </c>
      <c r="N22" s="17">
        <f ca="1">(('Cost Curves'!$D$22*($A22*12)^'Cost Curves'!$D$23))/($A22*12)+'Cost Curves'!$F$8+'Cost Curves'!$E$8</f>
        <v>5.4229647749688539</v>
      </c>
      <c r="O22" s="17">
        <f ca="1">(A22*'Rate Design'!$J$128)+'Rate Design'!$J$138+$P22+(((($A22*12)/365)*1)*'Sum-Wint'!$D$22)/(A22*12)</f>
        <v>354.20324337692699</v>
      </c>
      <c r="P22" s="1197">
        <f>'Rate Design'!$J$18</f>
        <v>6.75</v>
      </c>
      <c r="Q22" s="1832" t="e">
        <f>IF(AND(A22&gt;$Q$16,A22&lt;$Q$18),#REF!,NA())</f>
        <v>#N/A</v>
      </c>
      <c r="R22" s="1832" t="e">
        <f t="shared" si="6"/>
        <v>#N/A</v>
      </c>
      <c r="S22" s="1832" t="e">
        <f t="shared" si="7"/>
        <v>#N/A</v>
      </c>
      <c r="T22" s="1833">
        <f t="shared" ca="1" si="10"/>
        <v>304.87732225586439</v>
      </c>
      <c r="U22" s="17">
        <v>0.15</v>
      </c>
    </row>
    <row r="23" spans="1:21">
      <c r="A23" s="1197">
        <f t="shared" si="8"/>
        <v>1.2214027581601699</v>
      </c>
      <c r="B23" s="1829">
        <f ca="1">MAX($K$2,('Cost Curves'!$D$22*($A23*12)^'Cost Curves'!$D$23))/($A23*12)+'Cost Curves'!$F$5+'Sum-Wint'!$C$10</f>
        <v>8.5394147316923767</v>
      </c>
      <c r="C23" s="1829">
        <f ca="1">MAX($K$2,('Cost Curves'!$D$22*($A23*12)^'Cost Curves'!$D$23))/($A23*12)+'Cost Curves'!$F$5+'Cost Curves'!$E$5</f>
        <v>8.5394147316923767</v>
      </c>
      <c r="G23" s="17">
        <f t="shared" ca="1" si="11"/>
        <v>7.8652647577377239</v>
      </c>
      <c r="H23" s="17">
        <f ca="1">(A23*'Rate Design'!$J$7)+$P23/A23</f>
        <v>7.6224055334749359</v>
      </c>
      <c r="I23" s="17">
        <f t="shared" ca="1" si="5"/>
        <v>7.5538674264806236</v>
      </c>
      <c r="J23" s="17">
        <f ca="1">(('Cost Curves'!$D$22*($A23*12)^'Cost Curves'!$D$23))/($A23*12)+'Cost Curves'!$F$6+'Sum-Wint'!$D$11</f>
        <v>5.7046579568418947</v>
      </c>
      <c r="K23" s="17">
        <f t="shared" ref="K23:K33" ca="1" si="12">((SUMPRODUCT(--(A23&gt;=$S$4:$S$6),A23-$S$4:$S$6,$U$4:$U$6))+$P23)/A23</f>
        <v>6.7476008119792299</v>
      </c>
      <c r="L23" s="17">
        <f ca="1">(('Cost Curves'!$D$22*($A23*12)^'Cost Curves'!$D$23))/($A23*12)+'Cost Curves'!$F$7+'Cost Curves'!$E$7</f>
        <v>5.2311211336438364</v>
      </c>
      <c r="M23" s="17">
        <f t="shared" ca="1" si="9"/>
        <v>5.9593561568929108</v>
      </c>
      <c r="N23" s="17">
        <f ca="1">(('Cost Curves'!$D$22*($A23*12)^'Cost Curves'!$D$23))/($A23*12)+'Cost Curves'!$F$8+'Cost Curves'!$E$8</f>
        <v>5.3104888211234247</v>
      </c>
      <c r="O23" s="17">
        <f ca="1">(A23*'Rate Design'!$J$128)+'Rate Design'!$J$138+$P23+(((($A23*12)/365)*1)*'Sum-Wint'!$D$22)/(A23*12)</f>
        <v>354.26117149043068</v>
      </c>
      <c r="P23" s="1197">
        <f>'Rate Design'!$J$18</f>
        <v>6.75</v>
      </c>
      <c r="Q23" s="1832" t="e">
        <f>IF(AND(A23&gt;$Q$16,A23&lt;$Q$18),#REF!,NA())</f>
        <v>#N/A</v>
      </c>
      <c r="R23" s="1832" t="e">
        <f t="shared" si="6"/>
        <v>#N/A</v>
      </c>
      <c r="S23" s="1832" t="e">
        <f t="shared" si="7"/>
        <v>#N/A</v>
      </c>
      <c r="T23" s="1833">
        <f t="shared" ca="1" si="10"/>
        <v>290.05982676416238</v>
      </c>
      <c r="U23" s="17">
        <v>0.2</v>
      </c>
    </row>
    <row r="24" spans="1:21">
      <c r="A24" s="1197">
        <f t="shared" si="8"/>
        <v>1.2840254166877414</v>
      </c>
      <c r="B24" s="1829">
        <f ca="1">MAX($K$2,('Cost Curves'!$D$22*($A24*12)^'Cost Curves'!$D$23))/($A24*12)+'Cost Curves'!$F$5+'Sum-Wint'!$C$10</f>
        <v>8.1600800166298981</v>
      </c>
      <c r="C24" s="1829">
        <f ca="1">MAX($K$2,('Cost Curves'!$D$22*($A24*12)^'Cost Curves'!$D$23))/($A24*12)+'Cost Curves'!$F$5+'Cost Curves'!$E$5</f>
        <v>8.1600800166298963</v>
      </c>
      <c r="G24" s="17">
        <f t="shared" ca="1" si="11"/>
        <v>7.5957374601933294</v>
      </c>
      <c r="H24" s="17">
        <f ca="1">(A24*'Rate Design'!$J$7)+$P24/A24</f>
        <v>7.4603410670617123</v>
      </c>
      <c r="I24" s="17">
        <f t="shared" ca="1" si="5"/>
        <v>7.2843401289362291</v>
      </c>
      <c r="J24" s="17">
        <f ca="1">(('Cost Curves'!$D$22*($A24*12)^'Cost Curves'!$D$23))/($A24*12)+'Cost Curves'!$F$6+'Sum-Wint'!$D$11</f>
        <v>5.594650251576395</v>
      </c>
      <c r="K24" s="17">
        <f t="shared" ca="1" si="12"/>
        <v>6.4780735144348363</v>
      </c>
      <c r="L24" s="17">
        <f ca="1">(('Cost Curves'!$D$22*($A24*12)^'Cost Curves'!$D$23))/($A24*12)+'Cost Curves'!$F$7+'Cost Curves'!$E$7</f>
        <v>5.1211134283783366</v>
      </c>
      <c r="M24" s="17">
        <f t="shared" ca="1" si="9"/>
        <v>5.6898288593485162</v>
      </c>
      <c r="N24" s="17">
        <f ca="1">(('Cost Curves'!$D$22*($A24*12)^'Cost Curves'!$D$23))/($A24*12)+'Cost Curves'!$F$8+'Cost Curves'!$E$8</f>
        <v>5.2004811158579249</v>
      </c>
      <c r="O24" s="17">
        <f ca="1">(A24*'Rate Design'!$J$128)+'Rate Design'!$J$138+$P24+(((($A24*12)/365)*1)*'Sum-Wint'!$D$22)/(A24*12)</f>
        <v>354.32206964182473</v>
      </c>
      <c r="P24" s="1197">
        <f>'Rate Design'!$J$18</f>
        <v>6.75</v>
      </c>
      <c r="Q24" s="1832" t="e">
        <f>IF(AND(A24&gt;$Q$16,A24&lt;$Q$18),#REF!,NA())</f>
        <v>#N/A</v>
      </c>
      <c r="R24" s="1832" t="e">
        <f t="shared" si="6"/>
        <v>#N/A</v>
      </c>
      <c r="S24" s="1832" t="e">
        <f t="shared" si="7"/>
        <v>#N/A</v>
      </c>
      <c r="T24" s="1833">
        <f t="shared" ca="1" si="10"/>
        <v>275.96498905504876</v>
      </c>
      <c r="U24" s="17">
        <v>0.25</v>
      </c>
    </row>
    <row r="25" spans="1:21">
      <c r="A25" s="1197">
        <f t="shared" si="8"/>
        <v>1.3498588075760032</v>
      </c>
      <c r="B25" s="1829">
        <f ca="1">MAX($K$2,('Cost Curves'!$D$22*($A25*12)^'Cost Curves'!$D$23))/($A25*12)+'Cost Curves'!$F$5+'Sum-Wint'!$C$10</f>
        <v>7.7992456739278699</v>
      </c>
      <c r="C25" s="1829">
        <f ca="1">MAX($K$2,('Cost Curves'!$D$22*($A25*12)^'Cost Curves'!$D$23))/($A25*12)+'Cost Curves'!$F$5+'Cost Curves'!$E$5</f>
        <v>7.7992456739278699</v>
      </c>
      <c r="G25" s="17">
        <f t="shared" ca="1" si="11"/>
        <v>7.3393551640629422</v>
      </c>
      <c r="H25" s="17">
        <f ca="1">(A25*'Rate Design'!$J$7)+$P25/A25</f>
        <v>7.3169313392342605</v>
      </c>
      <c r="I25" s="17">
        <f t="shared" ca="1" si="5"/>
        <v>7.0279578328058419</v>
      </c>
      <c r="J25" s="17">
        <f ca="1">(('Cost Curves'!$D$22*($A25*12)^'Cost Curves'!$D$23))/($A25*12)+'Cost Curves'!$F$6+'Sum-Wint'!$D$11</f>
        <v>5.4870566299707324</v>
      </c>
      <c r="K25" s="17">
        <f t="shared" ca="1" si="12"/>
        <v>6.2216912183044482</v>
      </c>
      <c r="L25" s="17">
        <f ca="1">(('Cost Curves'!$D$22*($A25*12)^'Cost Curves'!$D$23))/($A25*12)+'Cost Curves'!$F$7+'Cost Curves'!$E$7</f>
        <v>5.0135198067726741</v>
      </c>
      <c r="M25" s="17">
        <f t="shared" ca="1" si="9"/>
        <v>5.4334465632181281</v>
      </c>
      <c r="N25" s="17">
        <f ca="1">(('Cost Curves'!$D$22*($A25*12)^'Cost Curves'!$D$23))/($A25*12)+'Cost Curves'!$F$8+'Cost Curves'!$E$8</f>
        <v>5.0928874942522624</v>
      </c>
      <c r="O25" s="17">
        <f ca="1">(A25*'Rate Design'!$J$128)+'Rate Design'!$J$138+$P25+(((($A25*12)/365)*1)*'Sum-Wint'!$D$22)/(A25*12)</f>
        <v>354.38609010820795</v>
      </c>
      <c r="P25" s="1197">
        <f>'Rate Design'!$J$18</f>
        <v>6.75</v>
      </c>
      <c r="Q25" s="1832" t="e">
        <f>IF(AND(A25&gt;$Q$16,A25&lt;$Q$18),#REF!,NA())</f>
        <v>#N/A</v>
      </c>
      <c r="R25" s="1832" t="e">
        <f t="shared" si="6"/>
        <v>#N/A</v>
      </c>
      <c r="S25" s="1832" t="e">
        <f t="shared" si="7"/>
        <v>#N/A</v>
      </c>
      <c r="T25" s="1833">
        <f t="shared" ca="1" si="10"/>
        <v>262.55756469257761</v>
      </c>
      <c r="U25" s="17">
        <v>0.3</v>
      </c>
    </row>
    <row r="26" spans="1:21">
      <c r="A26" s="1197">
        <f t="shared" si="8"/>
        <v>1.4190675485932571</v>
      </c>
      <c r="B26" s="1829">
        <f ca="1">MAX($K$2,('Cost Curves'!$D$22*($A26*12)^'Cost Curves'!$D$23))/($A26*12)+'Cost Curves'!$F$5+'Sum-Wint'!$C$10</f>
        <v>7.4560094297793285</v>
      </c>
      <c r="C26" s="1829">
        <f ca="1">MAX($K$2,('Cost Curves'!$D$22*($A26*12)^'Cost Curves'!$D$23))/($A26*12)+'Cost Curves'!$F$5+'Cost Curves'!$E$5</f>
        <v>7.4560094297793285</v>
      </c>
      <c r="G26" s="17">
        <f t="shared" ca="1" si="11"/>
        <v>7.0954767800626621</v>
      </c>
      <c r="H26" s="17">
        <f ca="1">(A26*'Rate Design'!$J$7)+$P26/A26</f>
        <v>7.1918177509742245</v>
      </c>
      <c r="I26" s="17">
        <f t="shared" ca="1" si="5"/>
        <v>6.7840794488055627</v>
      </c>
      <c r="J26" s="17">
        <f ca="1">(('Cost Curves'!$D$22*($A26*12)^'Cost Curves'!$D$23))/($A26*12)+'Cost Curves'!$F$6+'Sum-Wint'!$D$11</f>
        <v>5.3818241157365421</v>
      </c>
      <c r="K26" s="17">
        <f t="shared" ca="1" si="12"/>
        <v>5.9778128343041681</v>
      </c>
      <c r="L26" s="17">
        <f ca="1">(('Cost Curves'!$D$22*($A26*12)^'Cost Curves'!$D$23))/($A26*12)+'Cost Curves'!$F$7+'Cost Curves'!$E$7</f>
        <v>4.9082872925384837</v>
      </c>
      <c r="M26" s="17">
        <f t="shared" ca="1" si="9"/>
        <v>5.1895681792178499</v>
      </c>
      <c r="N26" s="17">
        <f ca="1">(('Cost Curves'!$D$22*($A26*12)^'Cost Curves'!$D$23))/($A26*12)+'Cost Curves'!$F$8+'Cost Curves'!$E$8</f>
        <v>4.9876549800180721</v>
      </c>
      <c r="O26" s="17">
        <f ca="1">(A26*'Rate Design'!$J$128)+'Rate Design'!$J$138+$P26+(((($A26*12)/365)*1)*'Sum-Wint'!$D$22)/(A26*12)</f>
        <v>354.45339297409316</v>
      </c>
      <c r="P26" s="1197">
        <f>'Rate Design'!$J$18</f>
        <v>6.75</v>
      </c>
      <c r="Q26" s="1832" t="e">
        <f>IF(AND(A26&gt;$Q$16,A26&lt;$Q$18),#REF!,NA())</f>
        <v>#N/A</v>
      </c>
      <c r="R26" s="1832" t="e">
        <f t="shared" si="6"/>
        <v>#N/A</v>
      </c>
      <c r="S26" s="1832" t="e">
        <f t="shared" si="7"/>
        <v>#N/A</v>
      </c>
      <c r="T26" s="1833">
        <f t="shared" ca="1" si="10"/>
        <v>249.80402813222739</v>
      </c>
      <c r="U26" s="17">
        <v>0.35</v>
      </c>
    </row>
    <row r="27" spans="1:21">
      <c r="A27" s="1197">
        <f t="shared" si="8"/>
        <v>1.4918246976412703</v>
      </c>
      <c r="B27" s="1829">
        <f ca="1">MAX($K$2,('Cost Curves'!$D$22*($A27*12)^'Cost Curves'!$D$23))/($A27*12)+'Cost Curves'!$F$5+'Sum-Wint'!$C$10</f>
        <v>7.1295130147901231</v>
      </c>
      <c r="C27" s="1829">
        <f ca="1">MAX($K$2,('Cost Curves'!$D$22*($A27*12)^'Cost Curves'!$D$23))/($A27*12)+'Cost Curves'!$F$5+'Cost Curves'!$E$5</f>
        <v>7.1295130147901231</v>
      </c>
      <c r="G27" s="17">
        <f t="shared" ca="1" si="11"/>
        <v>6.8634924852019124</v>
      </c>
      <c r="H27" s="17">
        <f ca="1">(A27*'Rate Design'!$J$7)+$P27/A27</f>
        <v>7.0846874531421946</v>
      </c>
      <c r="I27" s="17">
        <f t="shared" ca="1" si="5"/>
        <v>6.5520951539448111</v>
      </c>
      <c r="J27" s="17">
        <f ca="1">(('Cost Curves'!$D$22*($A27*12)^'Cost Curves'!$D$23))/($A27*12)+'Cost Curves'!$F$6+'Sum-Wint'!$D$11</f>
        <v>5.278900895133039</v>
      </c>
      <c r="K27" s="17">
        <f t="shared" ca="1" si="12"/>
        <v>5.7458285394434174</v>
      </c>
      <c r="L27" s="17">
        <f ca="1">(('Cost Curves'!$D$22*($A27*12)^'Cost Curves'!$D$23))/($A27*12)+'Cost Curves'!$F$7+'Cost Curves'!$E$7</f>
        <v>4.8053640719349806</v>
      </c>
      <c r="M27" s="17">
        <f t="shared" ca="1" si="9"/>
        <v>4.9575838843570983</v>
      </c>
      <c r="N27" s="17">
        <f ca="1">(('Cost Curves'!$D$22*($A27*12)^'Cost Curves'!$D$23))/($A27*12)+'Cost Curves'!$F$8+'Cost Curves'!$E$8</f>
        <v>4.8847317594145689</v>
      </c>
      <c r="O27" s="17">
        <f ca="1">(A27*'Rate Design'!$J$128)+'Rate Design'!$J$138+$P27+(((($A27*12)/365)*1)*'Sum-Wint'!$D$22)/(A27*12)</f>
        <v>354.5241465317016</v>
      </c>
      <c r="P27" s="1197">
        <f>'Rate Design'!$J$18</f>
        <v>6.75</v>
      </c>
      <c r="Q27" s="1832" t="e">
        <f>IF(AND(A27&gt;$Q$16,A27&lt;$Q$18),#REF!,NA())</f>
        <v>#N/A</v>
      </c>
      <c r="R27" s="1832" t="e">
        <f t="shared" si="6"/>
        <v>#N/A</v>
      </c>
      <c r="S27" s="1832" t="e">
        <f t="shared" si="7"/>
        <v>#N/A</v>
      </c>
      <c r="T27" s="1833">
        <f t="shared" ca="1" si="10"/>
        <v>237.67248888957658</v>
      </c>
      <c r="U27" s="17">
        <v>0.4</v>
      </c>
    </row>
    <row r="28" spans="1:21">
      <c r="A28" s="1197">
        <f t="shared" si="8"/>
        <v>1.5683121854901689</v>
      </c>
      <c r="B28" s="1829">
        <f ca="1">MAX($K$2,('Cost Curves'!$D$22*($A28*12)^'Cost Curves'!$D$23))/($A28*12)+'Cost Curves'!$F$5+'Sum-Wint'!$C$10</f>
        <v>6.8189400178583952</v>
      </c>
      <c r="C28" s="1829">
        <f ca="1">MAX($K$2,('Cost Curves'!$D$22*($A28*12)^'Cost Curves'!$D$23))/($A28*12)+'Cost Curves'!$F$5+'Cost Curves'!$E$5</f>
        <v>6.8189400178583952</v>
      </c>
      <c r="G28" s="17">
        <f t="shared" ca="1" si="11"/>
        <v>6.6428221979083162</v>
      </c>
      <c r="H28" s="17">
        <f ca="1">(A28*'Rate Design'!$J$7)+$P28/A28</f>
        <v>6.9952725641919091</v>
      </c>
      <c r="I28" s="17">
        <f t="shared" ca="1" si="5"/>
        <v>6.3314248666512158</v>
      </c>
      <c r="J28" s="17">
        <f ca="1">(('Cost Curves'!$D$22*($A28*12)^'Cost Curves'!$D$23))/($A28*12)+'Cost Curves'!$F$6+'Sum-Wint'!$D$11</f>
        <v>5.1782362914552991</v>
      </c>
      <c r="K28" s="17">
        <f t="shared" ca="1" si="12"/>
        <v>5.5251582521498221</v>
      </c>
      <c r="L28" s="17">
        <f ca="1">(('Cost Curves'!$D$22*($A28*12)^'Cost Curves'!$D$23))/($A28*12)+'Cost Curves'!$F$7+'Cost Curves'!$E$7</f>
        <v>4.7046994682572407</v>
      </c>
      <c r="M28" s="17">
        <f t="shared" ca="1" si="9"/>
        <v>4.736913597063503</v>
      </c>
      <c r="N28" s="17">
        <f ca="1">(('Cost Curves'!$D$22*($A28*12)^'Cost Curves'!$D$23))/($A28*12)+'Cost Curves'!$F$8+'Cost Curves'!$E$8</f>
        <v>4.7840671557368291</v>
      </c>
      <c r="O28" s="17">
        <f ca="1">(A28*'Rate Design'!$J$128)+'Rate Design'!$J$138+$P28+(((($A28*12)/365)*1)*'Sum-Wint'!$D$22)/(A28*12)</f>
        <v>354.59852770178111</v>
      </c>
      <c r="P28" s="1197">
        <f>'Rate Design'!$J$18</f>
        <v>6.75</v>
      </c>
      <c r="Q28" s="1832" t="e">
        <f>IF(AND(A28&gt;$Q$16,A28&lt;$Q$18),#REF!,NA())</f>
        <v>#N/A</v>
      </c>
      <c r="R28" s="1832" t="e">
        <f t="shared" si="6"/>
        <v>#N/A</v>
      </c>
      <c r="S28" s="1832" t="e">
        <f t="shared" si="7"/>
        <v>#N/A</v>
      </c>
      <c r="T28" s="1833">
        <f t="shared" ca="1" si="10"/>
        <v>226.13261179748201</v>
      </c>
      <c r="U28" s="17">
        <v>0.45</v>
      </c>
    </row>
    <row r="29" spans="1:21">
      <c r="A29" s="1197">
        <f t="shared" si="8"/>
        <v>1.6487212707001282</v>
      </c>
      <c r="B29" s="1829">
        <f ca="1">MAX($K$2,('Cost Curves'!$D$22*($A29*12)^'Cost Curves'!$D$23))/($A29*12)+'Cost Curves'!$F$5+'Sum-Wint'!$C$10</f>
        <v>6.5235138447215677</v>
      </c>
      <c r="C29" s="1829">
        <f ca="1">MAX($K$2,('Cost Curves'!$D$22*($A29*12)^'Cost Curves'!$D$23))/($A29*12)+'Cost Curves'!$F$5+'Cost Curves'!$E$5</f>
        <v>6.5235138447215677</v>
      </c>
      <c r="G29" s="17">
        <f t="shared" ca="1" si="11"/>
        <v>6.4329141275216219</v>
      </c>
      <c r="H29" s="17">
        <f ca="1">(A29*'Rate Design'!$J$7)+$P29/A29</f>
        <v>6.923349500326859</v>
      </c>
      <c r="I29" s="17">
        <f t="shared" ca="1" si="5"/>
        <v>6.1215167962645216</v>
      </c>
      <c r="J29" s="17">
        <f ca="1">(('Cost Curves'!$D$22*($A29*12)^'Cost Curves'!$D$23))/($A29*12)+'Cost Curves'!$F$6+'Sum-Wint'!$D$11</f>
        <v>5.0797807400823576</v>
      </c>
      <c r="K29" s="17">
        <f t="shared" ca="1" si="12"/>
        <v>5.3152501817631288</v>
      </c>
      <c r="L29" s="17">
        <f ca="1">(('Cost Curves'!$D$22*($A29*12)^'Cost Curves'!$D$23))/($A29*12)+'Cost Curves'!$F$7+'Cost Curves'!$E$7</f>
        <v>4.6062439168842992</v>
      </c>
      <c r="M29" s="17">
        <f t="shared" ca="1" si="9"/>
        <v>4.5270055266768088</v>
      </c>
      <c r="N29" s="17">
        <f ca="1">(('Cost Curves'!$D$22*($A29*12)^'Cost Curves'!$D$23))/($A29*12)+'Cost Curves'!$F$8+'Cost Curves'!$E$8</f>
        <v>4.6856116043638876</v>
      </c>
      <c r="O29" s="17">
        <f ca="1">(A29*'Rate Design'!$J$128)+'Rate Design'!$J$138+$P29+(((($A29*12)/365)*1)*'Sum-Wint'!$D$22)/(A29*12)</f>
        <v>354.67672247600029</v>
      </c>
      <c r="P29" s="1197">
        <f>'Rate Design'!$J$18</f>
        <v>6.75</v>
      </c>
      <c r="Q29" s="1832" t="e">
        <f>IF(AND(A29&gt;$Q$16,A29&lt;$Q$18),#REF!,NA())</f>
        <v>#N/A</v>
      </c>
      <c r="R29" s="1832" t="e">
        <f t="shared" si="6"/>
        <v>#N/A</v>
      </c>
      <c r="S29" s="1832" t="e">
        <f t="shared" si="7"/>
        <v>#N/A</v>
      </c>
      <c r="T29" s="1833">
        <f t="shared" ca="1" si="10"/>
        <v>215.15554115235994</v>
      </c>
      <c r="U29" s="17">
        <v>0.5</v>
      </c>
    </row>
    <row r="30" spans="1:21">
      <c r="A30" s="1197">
        <f t="shared" si="8"/>
        <v>1.7332530178673953</v>
      </c>
      <c r="B30" s="1829">
        <f ca="1">MAX($K$2,('Cost Curves'!$D$22*($A30*12)^'Cost Curves'!$D$23))/($A30*12)+'Cost Curves'!$F$5+'Sum-Wint'!$C$10</f>
        <v>6.242495776066173</v>
      </c>
      <c r="C30" s="1829">
        <f ca="1">MAX($K$2,('Cost Curves'!$D$22*($A30*12)^'Cost Curves'!$D$23))/($A30*12)+'Cost Curves'!$F$5+'Cost Curves'!$E$5</f>
        <v>6.242495776066173</v>
      </c>
      <c r="G30" s="17">
        <f t="shared" ca="1" si="11"/>
        <v>6.2332433945296319</v>
      </c>
      <c r="H30" s="17">
        <f ca="1">((A30*'Rate Design'!$J$7)+$P30)/A30</f>
        <v>5.6104487320154313</v>
      </c>
      <c r="I30" s="17">
        <f t="shared" ca="1" si="5"/>
        <v>5.9218460632725316</v>
      </c>
      <c r="J30" s="17">
        <f ca="1">(('Cost Curves'!$D$22*($A30*12)^'Cost Curves'!$D$23))/($A30*12)+'Cost Curves'!$F$6+'Sum-Wint'!$D$11</f>
        <v>4.9834857640728965</v>
      </c>
      <c r="K30" s="17">
        <f t="shared" ca="1" si="12"/>
        <v>5.1155794487711379</v>
      </c>
      <c r="L30" s="17">
        <f ca="1">(('Cost Curves'!$D$22*($A30*12)^'Cost Curves'!$D$23))/($A30*12)+'Cost Curves'!$F$7+'Cost Curves'!$E$7</f>
        <v>4.5099489408748381</v>
      </c>
      <c r="M30" s="17">
        <f ca="1">((SUMPRODUCT(--(A30&gt;=$W$4:$W$6),A30-$W$4:$W$6,$Y$4:$Y$6))+$P30)/A30</f>
        <v>4.3273347936848188</v>
      </c>
      <c r="N30" s="17">
        <f ca="1">(('Cost Curves'!$D$22*($A30*12)^'Cost Curves'!$D$23))/($A30*12)+'Cost Curves'!$F$8+'Cost Curves'!$E$8</f>
        <v>4.5893166283544264</v>
      </c>
      <c r="O30" s="17">
        <f ca="1">((A30*'Rate Design'!$J$128)+'Rate Design'!$J$138+$P30)/'Graph Data'!A30+(((($A20*12)/365)*1)*'Sum-Wint'!$D$22)/(A20*12)</f>
        <v>204.71382855989683</v>
      </c>
      <c r="P30" s="1197">
        <f>'Rate Design'!$J$18</f>
        <v>6.75</v>
      </c>
      <c r="Q30" s="1832" t="e">
        <f>IF(AND(A30&gt;$Q$16,A30&lt;$Q$18),#REF!,NA())</f>
        <v>#N/A</v>
      </c>
      <c r="R30" s="1832">
        <f t="shared" si="6"/>
        <v>2.9962497445390994</v>
      </c>
      <c r="S30" s="1832" t="e">
        <f t="shared" si="7"/>
        <v>#N/A</v>
      </c>
      <c r="T30" s="1833">
        <f t="shared" ca="1" si="10"/>
        <v>204.71382855989683</v>
      </c>
      <c r="U30" s="17">
        <v>0.55000000000000004</v>
      </c>
    </row>
    <row r="31" spans="1:21">
      <c r="A31" s="1197">
        <f t="shared" si="8"/>
        <v>1.8221188003905089</v>
      </c>
      <c r="B31" s="1829">
        <f ca="1">MAX($K$2,('Cost Curves'!$D$22*($A31*12)^'Cost Curves'!$D$23))/($A31*12)+'Cost Curves'!$F$5+'Sum-Wint'!$C$10</f>
        <v>5.975183120344802</v>
      </c>
      <c r="C31" s="1829">
        <f ca="1">MAX($K$2,('Cost Curves'!$D$22*($A31*12)^'Cost Curves'!$D$23))/($A31*12)+'Cost Curves'!$F$5+'Cost Curves'!$E$5</f>
        <v>5.975183120344802</v>
      </c>
      <c r="G31" s="17">
        <f t="shared" ca="1" si="11"/>
        <v>6.0433107180960253</v>
      </c>
      <c r="H31" s="17">
        <f ca="1">((A31*'Rate Design'!$J$7)+$P31)/A31</f>
        <v>5.4205160555818246</v>
      </c>
      <c r="I31" s="17">
        <f t="shared" ca="1" si="5"/>
        <v>5.731913386838924</v>
      </c>
      <c r="J31" s="17">
        <f ca="1">(('Cost Curves'!$D$22*($A31*12)^'Cost Curves'!$D$23))/($A31*12)+'Cost Curves'!$F$6+'Sum-Wint'!$D$11</f>
        <v>4.8893039502964628</v>
      </c>
      <c r="K31" s="17">
        <f t="shared" ca="1" si="12"/>
        <v>4.9256467723375303</v>
      </c>
      <c r="L31" s="17">
        <f ca="1">(('Cost Curves'!$D$22*($A31*12)^'Cost Curves'!$D$23))/($A31*12)+'Cost Curves'!$F$7+'Cost Curves'!$E$7</f>
        <v>4.4157671270984045</v>
      </c>
      <c r="M31" s="17">
        <f t="shared" ca="1" si="9"/>
        <v>4.1374021172512121</v>
      </c>
      <c r="N31" s="17">
        <f ca="1">(('Cost Curves'!$D$22*($A31*12)^'Cost Curves'!$D$23))/($A31*12)+'Cost Curves'!$F$8+'Cost Curves'!$E$8</f>
        <v>4.4951348145779928</v>
      </c>
      <c r="O31" s="17">
        <f ca="1">((A31*'Rate Design'!$J$128)+'Rate Design'!$J$138+$P31)/'Graph Data'!A31+(((($A21*12)/365)*1)*'Sum-Wint'!$D$22)/(A21*12)</f>
        <v>194.78136429976624</v>
      </c>
      <c r="P31" s="1197">
        <f>'Rate Design'!$J$18</f>
        <v>6.75</v>
      </c>
      <c r="Q31" s="1832" t="e">
        <f>IF(AND(A31&gt;$Q$16,A31&lt;$Q$18),#REF!,NA())</f>
        <v>#N/A</v>
      </c>
      <c r="R31" s="1832">
        <f t="shared" si="6"/>
        <v>2.9962497445390994</v>
      </c>
      <c r="S31" s="1832" t="e">
        <f t="shared" si="7"/>
        <v>#N/A</v>
      </c>
      <c r="T31" s="1833">
        <f ca="1">(((SUMPRODUCT(--(A31&gt;=$AA$4:$AA$7),A31-$AA$4:$AA$7,$AC$4:$AC$7))+$P31+$AD$4)/A31)+(((($A31*12)/365)*1)*$AD$5)/(A31*12)</f>
        <v>194.78136429976624</v>
      </c>
      <c r="U31" s="17">
        <v>0.6</v>
      </c>
    </row>
    <row r="32" spans="1:21">
      <c r="A32" s="1197">
        <f t="shared" si="8"/>
        <v>1.9155408290138962</v>
      </c>
      <c r="B32" s="1829">
        <f ca="1">MAX($K$2,('Cost Curves'!$D$22*($A32*12)^'Cost Curves'!$D$23))/($A32*12)+'Cost Curves'!$F$5+'Sum-Wint'!$C$10</f>
        <v>5.7209074566812017</v>
      </c>
      <c r="C32" s="1829">
        <f ca="1">MAX($K$2,('Cost Curves'!$D$22*($A32*12)^'Cost Curves'!$D$23))/($A32*12)+'Cost Curves'!$F$5+'Cost Curves'!$E$5</f>
        <v>5.7209074566812017</v>
      </c>
      <c r="E32" s="1832" t="e">
        <f>#REF!</f>
        <v>#REF!</v>
      </c>
      <c r="G32" s="17">
        <f t="shared" ca="1" si="11"/>
        <v>5.8626411675982046</v>
      </c>
      <c r="H32" s="17">
        <f ca="1">((A32*'Rate Design'!$J$7)+$P32)/A32</f>
        <v>5.239846505084004</v>
      </c>
      <c r="I32" s="17">
        <f t="shared" ca="1" si="5"/>
        <v>5.5512438363411043</v>
      </c>
      <c r="J32" s="17">
        <f ca="1">(('Cost Curves'!$D$22*($A32*12)^'Cost Curves'!$D$23))/($A32*12)+'Cost Curves'!$F$6+'Sum-Wint'!$D$11</f>
        <v>4.7971889260884755</v>
      </c>
      <c r="K32" s="17">
        <f t="shared" ca="1" si="12"/>
        <v>4.7449772218397106</v>
      </c>
      <c r="L32" s="17">
        <f ca="1">(('Cost Curves'!$D$22*($A32*12)^'Cost Curves'!$D$23))/($A32*12)+'Cost Curves'!$F$7+'Cost Curves'!$E$7</f>
        <v>4.3236521028904171</v>
      </c>
      <c r="M32" s="17">
        <f ca="1">((SUMPRODUCT(--(A32&gt;=$W$4:$W$6),A32-$W$4:$W$6,$Y$4:$Y$6))+$P32)/A32</f>
        <v>3.9567325667533915</v>
      </c>
      <c r="N32" s="17">
        <f ca="1">(('Cost Curves'!$D$22*($A32*12)^'Cost Curves'!$D$23))/($A32*12)+'Cost Curves'!$F$8+'Cost Curves'!$E$8</f>
        <v>4.4030197903700055</v>
      </c>
      <c r="O32" s="17">
        <f ca="1">((A32*'Rate Design'!$J$128)+'Rate Design'!$J$138+$P32)/'Graph Data'!A32+(((($A22*12)/365)*1)*'Sum-Wint'!$D$22)/(A22*12)</f>
        <v>185.33331203772829</v>
      </c>
      <c r="P32" s="1197">
        <f>'Rate Design'!$J$18</f>
        <v>6.75</v>
      </c>
      <c r="Q32" s="1832" t="e">
        <f>IF(AND(A32&gt;$Q$16,A32&lt;$Q$18),#REF!,NA())</f>
        <v>#N/A</v>
      </c>
      <c r="R32" s="1832">
        <f t="shared" si="6"/>
        <v>2.9962497445390994</v>
      </c>
      <c r="S32" s="1832" t="e">
        <f t="shared" si="7"/>
        <v>#N/A</v>
      </c>
      <c r="T32" s="1833">
        <f ca="1">(((SUMPRODUCT(--(A32&gt;=$AA$4:$AA$7),A32-$AA$4:$AA$7,$AC$4:$AC$7))+$P32+$AD$4)/A32)+(((($A32*12)/365)*1)*$AD$5)/(A32*12)</f>
        <v>185.33331203772829</v>
      </c>
      <c r="U32" s="17">
        <v>0.65</v>
      </c>
    </row>
    <row r="33" spans="1:21">
      <c r="A33" s="1197">
        <f t="shared" si="8"/>
        <v>2.0137527074704766</v>
      </c>
      <c r="B33" s="1829">
        <f ca="1">MAX($K$2,('Cost Curves'!$D$22*($A33*12)^'Cost Curves'!$D$23))/($A33*12)+'Cost Curves'!$F$5+'Sum-Wint'!$C$10</f>
        <v>5.4790329634699404</v>
      </c>
      <c r="C33" s="1829">
        <f ca="1">MAX($K$2,('Cost Curves'!$D$22*($A33*12)^'Cost Curves'!$D$23))/($A33*12)+'Cost Curves'!$F$5+'Cost Curves'!$E$5</f>
        <v>5.4790329634699404</v>
      </c>
      <c r="G33" s="17">
        <f t="shared" ca="1" si="11"/>
        <v>5.6907829750533603</v>
      </c>
      <c r="H33" s="17">
        <f ca="1">((A33*'Rate Design'!$J$7)+$P33)/A33</f>
        <v>5.0679883125391596</v>
      </c>
      <c r="I33" s="17">
        <f t="shared" ca="1" si="5"/>
        <v>5.3793856437962599</v>
      </c>
      <c r="J33" s="17">
        <f ca="1">(('Cost Curves'!$D$22*($A33*12)^'Cost Curves'!$D$23))/($A33*12)+'Cost Curves'!$F$6+'Sum-Wint'!$D$11</f>
        <v>4.7070953364175452</v>
      </c>
      <c r="K33" s="17">
        <f t="shared" ca="1" si="12"/>
        <v>4.5731190292948662</v>
      </c>
      <c r="L33" s="17">
        <f ca="1">(('Cost Curves'!$D$22*($A33*12)^'Cost Curves'!$D$23))/($A33*12)+'Cost Curves'!$F$7+'Cost Curves'!$E$7</f>
        <v>4.2335585132194868</v>
      </c>
      <c r="M33" s="17">
        <f ca="1">((SUMPRODUCT(--(A33&gt;=$W$4:$W$6),A33-$W$4:$W$6,$Y$4:$Y$6))+$P33)/A33</f>
        <v>3.7848743742085471</v>
      </c>
      <c r="N33" s="17">
        <f ca="1">(('Cost Curves'!$D$22*($A33*12)^'Cost Curves'!$D$23))/($A33*12)+'Cost Curves'!$F$8+'Cost Curves'!$E$8</f>
        <v>4.3129262006990752</v>
      </c>
      <c r="O33" s="17">
        <f ca="1">((A33*'Rate Design'!$J$128)+'Rate Design'!$J$138+$P33)/'Graph Data'!A33+(((($A23*12)/365)*1)*'Sum-Wint'!$D$22)/(A23*12)</f>
        <v>176.34604672185731</v>
      </c>
      <c r="P33" s="1197">
        <f>'Rate Design'!$J$18</f>
        <v>6.75</v>
      </c>
      <c r="Q33" s="1832" t="e">
        <f>IF(AND(A33&gt;$Q$16,A33&lt;$Q$18),#REF!,NA())</f>
        <v>#N/A</v>
      </c>
      <c r="R33" s="1832">
        <f t="shared" si="6"/>
        <v>2.9962497445390994</v>
      </c>
      <c r="S33" s="1832" t="e">
        <f t="shared" si="7"/>
        <v>#N/A</v>
      </c>
      <c r="T33" s="1833">
        <f t="shared" ref="T33:T94" ca="1" si="13">(((SUMPRODUCT(--(A33&gt;=$AA$4:$AA$7),A33-$AA$4:$AA$7,$AC$4:$AC$7))+$P33+$AD$4)/A33)+(((($A33*12)/365)*1)*$AD$5)/(A33*12)</f>
        <v>176.34604672185731</v>
      </c>
      <c r="U33" s="17">
        <v>0.7</v>
      </c>
    </row>
    <row r="34" spans="1:21">
      <c r="A34" s="1197">
        <f t="shared" si="8"/>
        <v>2.1170000166126748</v>
      </c>
      <c r="B34" s="1829">
        <f ca="1">MAX($K$2,('Cost Curves'!$D$22*($A34*12)^'Cost Curves'!$D$23))/($A34*12)+'Cost Curves'!$F$5+'Sum-Wint'!$C$10</f>
        <v>5.2489548284911898</v>
      </c>
      <c r="C34" s="1829">
        <f ca="1">MAX($K$2,('Cost Curves'!$D$22*($A34*12)^'Cost Curves'!$D$23))/($A34*12)+'Cost Curves'!$F$5+'Cost Curves'!$E$5</f>
        <v>5.2489548284911898</v>
      </c>
      <c r="G34" s="17">
        <f t="shared" ca="1" si="11"/>
        <v>5.5273064054631957</v>
      </c>
      <c r="H34" s="17">
        <f ca="1">((A34*'Rate Design'!$J$7)+$P34)/A34</f>
        <v>4.9045117429489942</v>
      </c>
      <c r="I34" s="17">
        <f t="shared" ca="1" si="5"/>
        <v>5.2159090742060954</v>
      </c>
      <c r="J34" s="17">
        <f ca="1">(('Cost Curves'!$D$22*($A34*12)^'Cost Curves'!$D$23))/($A34*12)+'Cost Curves'!$F$6+'Sum-Wint'!$D$11</f>
        <v>4.6189788215538359</v>
      </c>
      <c r="K34" s="17">
        <f ca="1">((SUMPRODUCT(--(A34&gt;=$S$4:$S$6),A34-$S$4:$S$6,$U$4:$U$6))+$P34)/A34</f>
        <v>4.4096424597047017</v>
      </c>
      <c r="L34" s="17">
        <f ca="1">(('Cost Curves'!$D$22*($A34*12)^'Cost Curves'!$D$23))/($A34*12)+'Cost Curves'!$F$7+'Cost Curves'!$E$7</f>
        <v>4.1454419983557775</v>
      </c>
      <c r="M34" s="17">
        <f t="shared" ref="M34:M35" ca="1" si="14">((SUMPRODUCT(--(A34&gt;=$W$4:$W$6),A34-$W$4:$W$6,$Y$4:$Y$6))+$P34)/A34</f>
        <v>3.6213978046183826</v>
      </c>
      <c r="N34" s="17">
        <f ca="1">(('Cost Curves'!$D$22*($A34*12)^'Cost Curves'!$D$23))/($A34*12)+'Cost Curves'!$F$8+'Cost Curves'!$E$8</f>
        <v>4.2248096858353659</v>
      </c>
      <c r="O34" s="17">
        <f ca="1">((A34*'Rate Design'!$J$128)+'Rate Design'!$J$138+$P34)/'Graph Data'!A34+(((($A24*12)/365)*1)*'Sum-Wint'!$D$22)/(A24*12)</f>
        <v>167.79709550760612</v>
      </c>
      <c r="P34" s="1197">
        <f>'Rate Design'!$J$18</f>
        <v>6.75</v>
      </c>
      <c r="Q34" s="1832" t="e">
        <f>IF(AND(A34&gt;$Q$16,A34&lt;$Q$18),#REF!,NA())</f>
        <v>#N/A</v>
      </c>
      <c r="R34" s="1832">
        <f t="shared" si="6"/>
        <v>2.9962497445390994</v>
      </c>
      <c r="S34" s="1832" t="e">
        <f t="shared" si="7"/>
        <v>#N/A</v>
      </c>
      <c r="T34" s="1833">
        <f t="shared" ca="1" si="13"/>
        <v>167.79709550760612</v>
      </c>
      <c r="U34" s="17">
        <v>0.75</v>
      </c>
    </row>
    <row r="35" spans="1:21">
      <c r="A35" s="1197">
        <f t="shared" si="8"/>
        <v>2.2255409284924679</v>
      </c>
      <c r="B35" s="1829">
        <f ca="1">MAX($K$2,('Cost Curves'!$D$22*($A35*12)^'Cost Curves'!$D$23))/($A35*12)+'Cost Curves'!$F$5+'Sum-Wint'!$C$10</f>
        <v>5.0300977365651542</v>
      </c>
      <c r="C35" s="1829">
        <f ca="1">MAX($K$2,('Cost Curves'!$D$22*($A35*12)^'Cost Curves'!$D$23))/($A35*12)+'Cost Curves'!$F$5+'Cost Curves'!$E$5</f>
        <v>5.0300977365651542</v>
      </c>
      <c r="G35" s="17">
        <f t="shared" ca="1" si="11"/>
        <v>5.3718026822525919</v>
      </c>
      <c r="H35" s="17">
        <f ca="1">((A35*'Rate Design'!$J$7)+$P35)/A35</f>
        <v>4.7490080197383904</v>
      </c>
      <c r="I35" s="17">
        <f t="shared" ca="1" si="5"/>
        <v>5.0604053509954916</v>
      </c>
      <c r="J35" s="17">
        <f ca="1">(('Cost Curves'!$D$22*($A35*12)^'Cost Curves'!$D$23))/($A35*12)+'Cost Curves'!$F$6+'Sum-Wint'!$D$11</f>
        <v>4.5327959952274979</v>
      </c>
      <c r="K35" s="17">
        <f ca="1">((SUMPRODUCT(--(A35&gt;=$S$4:$S$6),A35-$S$4:$S$6,$U$4:$U$6))+$P35)/A35</f>
        <v>4.2541387364940979</v>
      </c>
      <c r="L35" s="17">
        <f ca="1">(('Cost Curves'!$D$22*($A35*12)^'Cost Curves'!$D$23))/($A35*12)+'Cost Curves'!$F$7+'Cost Curves'!$E$7</f>
        <v>4.0592591720294395</v>
      </c>
      <c r="M35" s="17">
        <f t="shared" ca="1" si="14"/>
        <v>3.4658940814077788</v>
      </c>
      <c r="N35" s="17">
        <f ca="1">(('Cost Curves'!$D$22*($A35*12)^'Cost Curves'!$D$23))/($A35*12)+'Cost Curves'!$F$8+'Cost Curves'!$E$8</f>
        <v>4.1386268595090279</v>
      </c>
      <c r="O35" s="17">
        <f ca="1">((A35*'Rate Design'!$J$128)+'Rate Design'!$J$138+$P35)/'Graph Data'!A35+(((($A25*12)/365)*1)*'Sum-Wint'!$D$22)/(A25*12)</f>
        <v>159.66508156398928</v>
      </c>
      <c r="P35" s="1197">
        <f>'Rate Design'!$J$18</f>
        <v>6.75</v>
      </c>
      <c r="Q35" s="1832" t="e">
        <f>IF(AND(A35&gt;$Q$16,A35&lt;$Q$18),#REF!,NA())</f>
        <v>#N/A</v>
      </c>
      <c r="R35" s="1832">
        <f t="shared" si="6"/>
        <v>2.9962497445390994</v>
      </c>
      <c r="S35" s="1832" t="e">
        <f t="shared" si="7"/>
        <v>#N/A</v>
      </c>
      <c r="T35" s="1833">
        <f t="shared" ca="1" si="13"/>
        <v>159.66508156398928</v>
      </c>
      <c r="U35" s="17">
        <v>0.8</v>
      </c>
    </row>
    <row r="36" spans="1:21">
      <c r="A36" s="1197">
        <f t="shared" si="8"/>
        <v>2.3396468519259908</v>
      </c>
      <c r="B36" s="1829">
        <f ca="1">MAX($K$2,('Cost Curves'!$D$22*($A36*12)^'Cost Curves'!$D$23))/($A36*12)+'Cost Curves'!$F$5+'Sum-Wint'!$C$10</f>
        <v>4.8219144309644539</v>
      </c>
      <c r="C36" s="1829">
        <f ca="1">MAX($K$2,('Cost Curves'!$D$22*($A36*12)^'Cost Curves'!$D$23))/($A36*12)+'Cost Curves'!$F$5+'Cost Curves'!$E$5</f>
        <v>4.8219144309644539</v>
      </c>
      <c r="G36" s="17">
        <f t="shared" ca="1" si="11"/>
        <v>5.2238829651152514</v>
      </c>
      <c r="H36" s="17">
        <f ca="1">((A36*'Rate Design'!$J$7)+$P36)/A36</f>
        <v>4.6010883026010507</v>
      </c>
      <c r="I36" s="17">
        <f t="shared" ca="1" si="5"/>
        <v>4.912485633858152</v>
      </c>
      <c r="J36" s="17">
        <f ca="1">(('Cost Curves'!$D$22*($A36*12)^'Cost Curves'!$D$23))/($A36*12)+'Cost Curves'!$F$6+'Sum-Wint'!$D$11</f>
        <v>4.4485044232663959</v>
      </c>
      <c r="K36" s="17">
        <f ca="1">((SUMPRODUCT(--(A36&gt;=$S$4:$S$6),A36-$S$4:$S$6,$U$4:$U$6))+$P36)/A36</f>
        <v>4.1062190193567574</v>
      </c>
      <c r="L36" s="17">
        <f ca="1">(('Cost Curves'!$D$22*($A36*12)^'Cost Curves'!$D$23))/($A36*12)+'Cost Curves'!$F$7+'Cost Curves'!$E$7</f>
        <v>3.974967600068338</v>
      </c>
      <c r="M36" s="17">
        <f ca="1">((SUMPRODUCT(--(A36&gt;=$W$4:$W$6),A36-$W$4:$W$6,$Y$4:$Y$6))+$P36)/A36</f>
        <v>3.3179743642704387</v>
      </c>
      <c r="N36" s="17">
        <f ca="1">(('Cost Curves'!$D$22*($A36*12)^'Cost Curves'!$D$23))/($A36*12)+'Cost Curves'!$F$8+'Cost Curves'!$E$8</f>
        <v>4.0543352875479259</v>
      </c>
      <c r="O36" s="17">
        <f ca="1">((A36*'Rate Design'!$J$128)+'Rate Design'!$J$138+$P36)/'Graph Data'!A36+(((($A26*12)/365)*1)*'Sum-Wint'!$D$22)/(A26*12)</f>
        <v>151.92967062037084</v>
      </c>
      <c r="P36" s="1197">
        <f>'Rate Design'!$J$18</f>
        <v>6.75</v>
      </c>
      <c r="Q36" s="1832" t="e">
        <f>IF(AND(A36&gt;$Q$16,A36&lt;$Q$18),#REF!,NA())</f>
        <v>#N/A</v>
      </c>
      <c r="R36" s="1832">
        <f t="shared" si="6"/>
        <v>2.9962497445390994</v>
      </c>
      <c r="S36" s="1832" t="e">
        <f t="shared" si="7"/>
        <v>#N/A</v>
      </c>
      <c r="T36" s="1833">
        <f t="shared" ca="1" si="13"/>
        <v>151.92967062037084</v>
      </c>
      <c r="U36" s="17">
        <v>0.85</v>
      </c>
    </row>
    <row r="37" spans="1:21">
      <c r="A37" s="1197">
        <f t="shared" si="8"/>
        <v>2.4596031111569499</v>
      </c>
      <c r="B37" s="1829">
        <f ca="1">MAX($K$2,('Cost Curves'!$D$22*($A37*12)^'Cost Curves'!$D$23))/($A37*12)+'Cost Curves'!$F$5+'Sum-Wint'!$C$10</f>
        <v>4.6238843449872418</v>
      </c>
      <c r="C37" s="1829">
        <f ca="1">MAX($K$2,('Cost Curves'!$D$22*($A37*12)^'Cost Curves'!$D$23))/($A37*12)+'Cost Curves'!$F$5+'Cost Curves'!$E$5</f>
        <v>4.6238843449872418</v>
      </c>
      <c r="F37" s="1832" t="e">
        <f>#REF!</f>
        <v>#REF!</v>
      </c>
      <c r="G37" s="17">
        <f t="shared" ca="1" si="11"/>
        <v>5.0831773777103901</v>
      </c>
      <c r="H37" s="17">
        <f ca="1">((A37*'Rate Design'!$J$7)+$P37)/A37</f>
        <v>4.4603827151961895</v>
      </c>
      <c r="I37" s="17">
        <f t="shared" ca="1" si="5"/>
        <v>4.7717800464532907</v>
      </c>
      <c r="J37" s="17">
        <f ca="1">(('Cost Curves'!$D$22*($A37*12)^'Cost Curves'!$D$23))/($A37*12)+'Cost Curves'!$F$6+'Sum-Wint'!$D$11</f>
        <v>4.3660626027026375</v>
      </c>
      <c r="K37" s="17">
        <f t="shared" ref="K37:K100" ca="1" si="15">((SUMPRODUCT(--(A37&gt;=$S$4:$S$6),A37-$S$4:$S$6,$U$4:$U$6))+$P37)/A37</f>
        <v>3.9655134319518965</v>
      </c>
      <c r="L37" s="17">
        <f ca="1">(('Cost Curves'!$D$22*($A37*12)^'Cost Curves'!$D$23))/($A37*12)+'Cost Curves'!$F$7+'Cost Curves'!$E$7</f>
        <v>3.8925257795045791</v>
      </c>
      <c r="M37" s="17">
        <f t="shared" ref="M37:M41" ca="1" si="16">((SUMPRODUCT(--(A37&gt;=$W$4:$W$6),A37-$W$4:$W$6,$Y$4:$Y$6))+$P37)/A37</f>
        <v>3.177268776865577</v>
      </c>
      <c r="N37" s="17">
        <f ca="1">(('Cost Curves'!$D$22*($A37*12)^'Cost Curves'!$D$23))/($A37*12)+'Cost Curves'!$F$8+'Cost Curves'!$E$8</f>
        <v>3.971893466984167</v>
      </c>
      <c r="O37" s="17">
        <f ca="1">((A37*'Rate Design'!$J$128)+'Rate Design'!$J$138+$P37)/'Graph Data'!A37+(((($A27*12)/365)*1)*'Sum-Wint'!$D$22)/(A27*12)</f>
        <v>144.57152012019611</v>
      </c>
      <c r="P37" s="1197">
        <f>'Rate Design'!$J$18</f>
        <v>6.75</v>
      </c>
      <c r="Q37" s="1832" t="e">
        <f>IF(AND(A37&gt;$Q$16,A37&lt;$Q$18),#REF!,NA())</f>
        <v>#N/A</v>
      </c>
      <c r="R37" s="1832">
        <f t="shared" si="6"/>
        <v>2.9962497445390994</v>
      </c>
      <c r="S37" s="1832" t="e">
        <f t="shared" si="7"/>
        <v>#N/A</v>
      </c>
      <c r="T37" s="1833">
        <f t="shared" ca="1" si="13"/>
        <v>144.57152012019611</v>
      </c>
      <c r="U37" s="17">
        <v>0.9</v>
      </c>
    </row>
    <row r="38" spans="1:21">
      <c r="A38" s="1197">
        <f t="shared" si="8"/>
        <v>2.585709659315846</v>
      </c>
      <c r="B38" s="1829">
        <f ca="1">MAX($K$2,('Cost Curves'!$D$22*($A38*12)^'Cost Curves'!$D$23))/($A38*12)+'Cost Curves'!$F$5+'Sum-Wint'!$C$10</f>
        <v>4.4355123002693118</v>
      </c>
      <c r="C38" s="1829">
        <f ca="1">MAX($K$2,('Cost Curves'!$D$22*($A38*12)^'Cost Curves'!$D$23))/($A38*12)+'Cost Curves'!$F$5+'Cost Curves'!$E$5</f>
        <v>4.4355123002693118</v>
      </c>
      <c r="E38" s="1832" t="e">
        <f>#REF!</f>
        <v>#REF!</v>
      </c>
      <c r="G38" s="17">
        <f t="shared" ca="1" si="11"/>
        <v>4.9493340827792309</v>
      </c>
      <c r="H38" s="17">
        <f ca="1">((A38*'Rate Design'!$J$7)+$P38)/A38</f>
        <v>4.3265394202650285</v>
      </c>
      <c r="I38" s="17">
        <f t="shared" ca="1" si="5"/>
        <v>4.6379367515221297</v>
      </c>
      <c r="J38" s="17">
        <f ca="1">(('Cost Curves'!$D$22*($A38*12)^'Cost Curves'!$D$23))/($A38*12)+'Cost Curves'!$F$6+'Sum-Wint'!$D$11</f>
        <v>4.2854299413375889</v>
      </c>
      <c r="K38" s="17">
        <f t="shared" ca="1" si="15"/>
        <v>3.831670137020736</v>
      </c>
      <c r="L38" s="17">
        <f ca="1">(('Cost Curves'!$D$22*($A38*12)^'Cost Curves'!$D$23))/($A38*12)+'Cost Curves'!$F$7+'Cost Curves'!$E$7</f>
        <v>3.8118931181395306</v>
      </c>
      <c r="M38" s="17">
        <f t="shared" ca="1" si="16"/>
        <v>3.0434254819344169</v>
      </c>
      <c r="N38" s="17">
        <f ca="1">(('Cost Curves'!$D$22*($A38*12)^'Cost Curves'!$D$23))/($A38*12)+'Cost Curves'!$F$8+'Cost Curves'!$E$8</f>
        <v>3.8912608056191185</v>
      </c>
      <c r="O38" s="17">
        <f ca="1">((A38*'Rate Design'!$J$128)+'Rate Design'!$J$138+$P38)/'Graph Data'!A38+(((($A28*12)/365)*1)*'Sum-Wint'!$D$22)/(A28*12)</f>
        <v>137.57223085452534</v>
      </c>
      <c r="P38" s="1197">
        <f>'Rate Design'!$J$18</f>
        <v>6.75</v>
      </c>
      <c r="Q38" s="1832" t="e">
        <f>IF(AND(A38&gt;$Q$16,A38&lt;$Q$18),#REF!,NA())</f>
        <v>#N/A</v>
      </c>
      <c r="R38" s="1832">
        <f t="shared" si="6"/>
        <v>2.9962497445390994</v>
      </c>
      <c r="S38" s="1832" t="e">
        <f t="shared" si="7"/>
        <v>#N/A</v>
      </c>
      <c r="T38" s="1833">
        <f t="shared" ca="1" si="13"/>
        <v>137.57223085452534</v>
      </c>
      <c r="U38" s="17">
        <v>0.95</v>
      </c>
    </row>
    <row r="39" spans="1:21">
      <c r="A39" s="1197">
        <f t="shared" si="8"/>
        <v>2.7182818284590451</v>
      </c>
      <c r="B39" s="1829">
        <f ca="1">MAX($K$2,('Cost Curves'!$D$22*($A39*12)^'Cost Curves'!$D$23))/($A39*12)+'Cost Curves'!$F$5+'Sum-Wint'!$C$10</f>
        <v>4.2763373793653114</v>
      </c>
      <c r="C39" s="1829">
        <f ca="1">MAX($K$2,('Cost Curves'!$D$22*($A39*12)^'Cost Curves'!$D$23))/($A39*12)+'Cost Curves'!$F$5+'Cost Curves'!$E$5</f>
        <v>4.2763373793653114</v>
      </c>
      <c r="D39" s="1832">
        <f>F9</f>
        <v>2.9962497445390994</v>
      </c>
      <c r="G39" s="17">
        <f t="shared" ca="1" si="11"/>
        <v>4.8220184023685828</v>
      </c>
      <c r="H39" s="17">
        <f ca="1">((A39*'Rate Design'!$J$7)+$P39)/A39</f>
        <v>4.1992237398543812</v>
      </c>
      <c r="I39" s="17">
        <f t="shared" ca="1" si="5"/>
        <v>4.5106210711114816</v>
      </c>
      <c r="J39" s="17">
        <f ca="1">(('Cost Curves'!$D$22*($A39*12)^'Cost Curves'!$D$23))/($A39*12)+'Cost Curves'!$F$6+'Sum-Wint'!$D$11</f>
        <v>4.2065667377553462</v>
      </c>
      <c r="K39" s="17">
        <f t="shared" ca="1" si="15"/>
        <v>3.7043544566100883</v>
      </c>
      <c r="L39" s="17">
        <f ca="1">(('Cost Curves'!$D$22*($A39*12)^'Cost Curves'!$D$23))/($A39*12)+'Cost Curves'!$F$7+'Cost Curves'!$E$7</f>
        <v>3.7330299145572883</v>
      </c>
      <c r="M39" s="17">
        <f t="shared" ca="1" si="16"/>
        <v>2.9161098015237692</v>
      </c>
      <c r="N39" s="17">
        <f ca="1">(('Cost Curves'!$D$22*($A39*12)^'Cost Curves'!$D$23))/($A39*12)+'Cost Curves'!$F$8+'Cost Curves'!$E$8</f>
        <v>3.8123976020368762</v>
      </c>
      <c r="O39" s="17">
        <f ca="1">((A39*'Rate Design'!$J$128)+'Rate Design'!$J$138+$P39)/'Graph Data'!A39+(((($A29*12)/365)*1)*'Sum-Wint'!$D$22)/(A29*12)</f>
        <v>130.91430095442726</v>
      </c>
      <c r="P39" s="1197">
        <f>'Rate Design'!$J$18</f>
        <v>6.75</v>
      </c>
      <c r="Q39" s="1832" t="e">
        <f>IF(AND(A39&gt;$Q$16,A39&lt;$Q$18),#REF!,NA())</f>
        <v>#N/A</v>
      </c>
      <c r="R39" s="1832">
        <f t="shared" si="6"/>
        <v>2.9962497445390994</v>
      </c>
      <c r="S39" s="1832" t="e">
        <f t="shared" si="7"/>
        <v>#N/A</v>
      </c>
      <c r="T39" s="1833">
        <f t="shared" ca="1" si="13"/>
        <v>130.91430095442726</v>
      </c>
      <c r="U39" s="17">
        <v>1</v>
      </c>
    </row>
    <row r="40" spans="1:21">
      <c r="A40" s="1197">
        <f t="shared" si="8"/>
        <v>2.8576511180631639</v>
      </c>
      <c r="B40" s="1829">
        <f ca="1">MAX($K$2,('Cost Curves'!$D$22*($A40*12)^'Cost Curves'!$D$23))/($A40*12)+'Cost Curves'!$F$5+'Sum-Wint'!$C$10</f>
        <v>4.1992048033847524</v>
      </c>
      <c r="C40" s="1829">
        <f ca="1">MAX($K$2,('Cost Curves'!$D$22*($A40*12)^'Cost Curves'!$D$23))/($A40*12)+'Cost Curves'!$F$5+'Cost Curves'!$E$5</f>
        <v>4.1992048033847515</v>
      </c>
      <c r="G40" s="17">
        <f t="shared" ca="1" si="11"/>
        <v>4.7009119809616449</v>
      </c>
      <c r="H40" s="17">
        <f ca="1">((A40*'Rate Design'!$J$7)+$P40)/A40</f>
        <v>4.0781173184474442</v>
      </c>
      <c r="I40" s="17">
        <f t="shared" ca="1" si="5"/>
        <v>4.3895146497045445</v>
      </c>
      <c r="J40" s="17">
        <f ca="1">(('Cost Curves'!$D$22*($A40*12)^'Cost Curves'!$D$23))/($A40*12)+'Cost Curves'!$F$6+'Sum-Wint'!$D$11</f>
        <v>4.1294341617747872</v>
      </c>
      <c r="K40" s="17">
        <f t="shared" ca="1" si="15"/>
        <v>3.5832480352031513</v>
      </c>
      <c r="L40" s="17">
        <f ca="1">(('Cost Curves'!$D$22*($A40*12)^'Cost Curves'!$D$23))/($A40*12)+'Cost Curves'!$F$7+'Cost Curves'!$E$7</f>
        <v>3.6558973385767288</v>
      </c>
      <c r="M40" s="17">
        <f t="shared" ca="1" si="16"/>
        <v>2.7950033801168321</v>
      </c>
      <c r="N40" s="17">
        <f ca="1">(('Cost Curves'!$D$22*($A40*12)^'Cost Curves'!$D$23))/($A40*12)+'Cost Curves'!$F$8+'Cost Curves'!$E$8</f>
        <v>3.7352650260563167</v>
      </c>
      <c r="O40" s="17">
        <f ca="1">((A40*'Rate Design'!$J$128)+'Rate Design'!$J$138+$P40)/'Graph Data'!A40+(((($A30*12)/365)*1)*'Sum-Wint'!$D$22)/(A30*12)</f>
        <v>124.58108212719085</v>
      </c>
      <c r="P40" s="1197">
        <f>'Rate Design'!$J$18</f>
        <v>6.75</v>
      </c>
      <c r="Q40" s="1832" t="e">
        <f>IF(AND(A40&gt;$Q$16,A40&lt;$Q$18),#REF!,NA())</f>
        <v>#N/A</v>
      </c>
      <c r="R40" s="1832">
        <f t="shared" si="6"/>
        <v>2.9962497445390994</v>
      </c>
      <c r="S40" s="1832" t="e">
        <f t="shared" si="7"/>
        <v>#N/A</v>
      </c>
      <c r="T40" s="1833">
        <f t="shared" ca="1" si="13"/>
        <v>124.58108212719085</v>
      </c>
      <c r="U40" s="17">
        <v>1.05</v>
      </c>
    </row>
    <row r="41" spans="1:21">
      <c r="A41" s="1197">
        <f t="shared" si="8"/>
        <v>3.0041660239464334</v>
      </c>
      <c r="B41" s="1829">
        <f ca="1">MAX($K$2,('Cost Curves'!$D$22*($A41*12)^'Cost Curves'!$D$23))/($A41*12)+'Cost Curves'!$F$5+'Sum-Wint'!$C$10</f>
        <v>4.123764876940573</v>
      </c>
      <c r="C41" s="1829">
        <f ca="1">MAX($K$2,('Cost Curves'!$D$22*($A41*12)^'Cost Curves'!$D$23))/($A41*12)+'Cost Curves'!$F$5+'Cost Curves'!$E$5</f>
        <v>4.123764876940573</v>
      </c>
      <c r="G41" s="17">
        <f t="shared" ca="1" si="11"/>
        <v>4.585711989423384</v>
      </c>
      <c r="H41" s="17">
        <f ca="1">((A41*'Rate Design'!$J$7)+$P41)/A41</f>
        <v>3.962917326909182</v>
      </c>
      <c r="I41" s="17">
        <f t="shared" ca="1" si="5"/>
        <v>4.2743146581662828</v>
      </c>
      <c r="J41" s="17">
        <f ca="1">(('Cost Curves'!$D$22*($A41*12)^'Cost Curves'!$D$23))/($A41*12)+'Cost Curves'!$F$6+'Sum-Wint'!$D$11</f>
        <v>4.0539942353306078</v>
      </c>
      <c r="K41" s="17">
        <f t="shared" ca="1" si="15"/>
        <v>3.4680480436648891</v>
      </c>
      <c r="L41" s="17">
        <f ca="1">(('Cost Curves'!$D$22*($A41*12)^'Cost Curves'!$D$23))/($A41*12)+'Cost Curves'!$F$7+'Cost Curves'!$E$7</f>
        <v>3.5804574121325499</v>
      </c>
      <c r="M41" s="17">
        <f t="shared" ca="1" si="16"/>
        <v>2.6798033885785699</v>
      </c>
      <c r="N41" s="17">
        <f ca="1">(('Cost Curves'!$D$22*($A41*12)^'Cost Curves'!$D$23))/($A41*12)+'Cost Curves'!$F$8+'Cost Curves'!$E$8</f>
        <v>3.6598250996121378</v>
      </c>
      <c r="O41" s="17">
        <f ca="1">((A41*'Rate Design'!$J$128)+'Rate Design'!$J$138+$P41)/'Graph Data'!A41+(((($A31*12)/365)*1)*'Sum-Wint'!$D$22)/(A31*12)</f>
        <v>118.55673802692171</v>
      </c>
      <c r="P41" s="1197">
        <f>'Rate Design'!$J$18</f>
        <v>6.75</v>
      </c>
      <c r="Q41" s="1832" t="e">
        <f>IF(AND(A41&gt;$Q$16,A41&lt;$Q$18),#REF!,NA())</f>
        <v>#N/A</v>
      </c>
      <c r="R41" s="1832">
        <f t="shared" si="6"/>
        <v>2.9962497445390994</v>
      </c>
      <c r="S41" s="1832" t="e">
        <f t="shared" si="7"/>
        <v>#N/A</v>
      </c>
      <c r="T41" s="1833">
        <f t="shared" ca="1" si="13"/>
        <v>118.55673802692171</v>
      </c>
      <c r="U41" s="17">
        <v>1.1000000000000001</v>
      </c>
    </row>
    <row r="42" spans="1:21">
      <c r="A42" s="1197">
        <f t="shared" si="8"/>
        <v>3.1581929096897672</v>
      </c>
      <c r="B42" s="1829">
        <f ca="1">MAX($K$2,('Cost Curves'!$D$22*($A42*12)^'Cost Curves'!$D$23))/($A42*12)+'Cost Curves'!$F$5+'Sum-Wint'!$C$10</f>
        <v>4.0499804553838823</v>
      </c>
      <c r="C42" s="1829">
        <f ca="1">MAX($K$2,('Cost Curves'!$D$22*($A42*12)^'Cost Curves'!$D$23))/($A42*12)+'Cost Curves'!$F$5+'Cost Curves'!$E$5</f>
        <v>4.0499804553838814</v>
      </c>
      <c r="G42" s="17">
        <f t="shared" ca="1" si="11"/>
        <v>4.4761303677699562</v>
      </c>
      <c r="H42" s="17">
        <f ca="1">((A42*'Rate Design'!$J$7)+$P42)/A42</f>
        <v>3.8533357052557551</v>
      </c>
      <c r="I42" s="17">
        <f t="shared" ca="1" si="5"/>
        <v>4.1647330365128559</v>
      </c>
      <c r="J42" s="17">
        <f ca="1">(('Cost Curves'!$D$22*($A42*12)^'Cost Curves'!$D$23))/($A42*12)+'Cost Curves'!$F$6+'Sum-Wint'!$D$11</f>
        <v>3.980209813773917</v>
      </c>
      <c r="K42" s="17">
        <f t="shared" ca="1" si="15"/>
        <v>3.3584664220114622</v>
      </c>
      <c r="L42" s="17">
        <f ca="1">(('Cost Curves'!$D$22*($A42*12)^'Cost Curves'!$D$23))/($A42*12)+'Cost Curves'!$F$7+'Cost Curves'!$E$7</f>
        <v>3.5066729905758587</v>
      </c>
      <c r="M42" s="17">
        <f ca="1">((SUMPRODUCT(--(A42&gt;=$W$4:$W$6),A42-$W$4:$W$6,$Y$4:$Y$6))+$P42)/A42</f>
        <v>2.5702217669251426</v>
      </c>
      <c r="N42" s="17">
        <f ca="1">(('Cost Curves'!$D$22*($A42*12)^'Cost Curves'!$D$23))/($A42*12)+'Cost Curves'!$F$8+'Cost Curves'!$E$8</f>
        <v>3.5860406780554466</v>
      </c>
      <c r="O42" s="17">
        <f ca="1">((A42*'Rate Design'!$J$128)+'Rate Design'!$J$138+$P42)/'Graph Data'!A42+(((($A32*12)/365)*1)*'Sum-Wint'!$D$22)/(A32*12)</f>
        <v>112.82620465542844</v>
      </c>
      <c r="P42" s="1197">
        <f>'Rate Design'!$J$18</f>
        <v>6.75</v>
      </c>
      <c r="Q42" s="1832" t="e">
        <f>IF(AND(A42&gt;$Q$16,A42&lt;$Q$18),#REF!,NA())</f>
        <v>#N/A</v>
      </c>
      <c r="R42" s="1832">
        <f t="shared" si="6"/>
        <v>2.9962497445390994</v>
      </c>
      <c r="S42" s="1832" t="e">
        <f t="shared" si="7"/>
        <v>#N/A</v>
      </c>
      <c r="T42" s="1833">
        <f t="shared" ca="1" si="13"/>
        <v>112.82620465542844</v>
      </c>
      <c r="U42" s="17">
        <v>1.1499999999999999</v>
      </c>
    </row>
    <row r="43" spans="1:21">
      <c r="A43" s="1197">
        <f t="shared" si="8"/>
        <v>3.3201169227365472</v>
      </c>
      <c r="B43" s="1829">
        <f ca="1">MAX($K$2,('Cost Curves'!$D$22*($A43*12)^'Cost Curves'!$D$23))/($A43*12)+'Cost Curves'!$F$5+'Sum-Wint'!$C$10</f>
        <v>3.977815209193138</v>
      </c>
      <c r="C43" s="1829">
        <f ca="1">MAX($K$2,('Cost Curves'!$D$22*($A43*12)^'Cost Curves'!$D$23))/($A43*12)+'Cost Curves'!$F$5+'Cost Curves'!$E$5</f>
        <v>3.9778152091931376</v>
      </c>
      <c r="G43" s="17">
        <f t="shared" ca="1" si="11"/>
        <v>4.3718931048687111</v>
      </c>
      <c r="H43" s="17">
        <f ca="1">((A43*'Rate Design'!$J$7)+$P43)/A43</f>
        <v>3.74909844235451</v>
      </c>
      <c r="I43" s="17">
        <f t="shared" ca="1" si="5"/>
        <v>4.0604957736116107</v>
      </c>
      <c r="J43" s="17">
        <f ca="1">(('Cost Curves'!$D$22*($A43*12)^'Cost Curves'!$D$23))/($A43*12)+'Cost Curves'!$F$6+'Sum-Wint'!$D$11</f>
        <v>3.9080445675831732</v>
      </c>
      <c r="K43" s="17">
        <f t="shared" ca="1" si="15"/>
        <v>3.2542291591102166</v>
      </c>
      <c r="L43" s="17">
        <f ca="1">(('Cost Curves'!$D$22*($A43*12)^'Cost Curves'!$D$23))/($A43*12)+'Cost Curves'!$F$7+'Cost Curves'!$E$7</f>
        <v>3.4345077443851149</v>
      </c>
      <c r="M43" s="17">
        <f t="shared" ref="M43:M51" ca="1" si="17">((SUMPRODUCT(--(A43&gt;=$W$4:$W$6),A43-$W$4:$W$6,$Y$4:$Y$6))+$P43)/A43</f>
        <v>2.4659845040238979</v>
      </c>
      <c r="N43" s="17">
        <f ca="1">(('Cost Curves'!$D$22*($A43*12)^'Cost Curves'!$D$23))/($A43*12)+'Cost Curves'!$F$8+'Cost Curves'!$E$8</f>
        <v>3.5138754318647027</v>
      </c>
      <c r="O43" s="17">
        <f ca="1">((A43*'Rate Design'!$J$128)+'Rate Design'!$J$138+$P43)/'Graph Data'!A43+(((($A33*12)/365)*1)*'Sum-Wint'!$D$22)/(A33*12)</f>
        <v>107.37515269438072</v>
      </c>
      <c r="P43" s="1197">
        <f>'Rate Design'!$J$18</f>
        <v>6.75</v>
      </c>
      <c r="Q43" s="1832" t="e">
        <f>IF(AND(A43&gt;$Q$16,A43&lt;$Q$18),#REF!,NA())</f>
        <v>#N/A</v>
      </c>
      <c r="R43" s="1832">
        <f t="shared" si="6"/>
        <v>2.9962497445390994</v>
      </c>
      <c r="S43" s="1832" t="e">
        <f t="shared" si="7"/>
        <v>#N/A</v>
      </c>
      <c r="T43" s="1833">
        <f t="shared" ca="1" si="13"/>
        <v>107.37515269438072</v>
      </c>
      <c r="U43" s="17">
        <v>1.2</v>
      </c>
    </row>
    <row r="44" spans="1:21">
      <c r="A44" s="1197">
        <f t="shared" si="8"/>
        <v>3.4903429574618414</v>
      </c>
      <c r="B44" s="1829">
        <f ca="1">MAX($K$2,('Cost Curves'!$D$22*($A44*12)^'Cost Curves'!$D$23))/($A44*12)+'Cost Curves'!$F$5+'Sum-Wint'!$C$10</f>
        <v>3.9072336060864572</v>
      </c>
      <c r="C44" s="1829">
        <f ca="1">MAX($K$2,('Cost Curves'!$D$22*($A44*12)^'Cost Curves'!$D$23))/($A44*12)+'Cost Curves'!$F$5+'Cost Curves'!$E$5</f>
        <v>3.9072336060864568</v>
      </c>
      <c r="E44" s="1832" t="e">
        <f>#REF!</f>
        <v>#REF!</v>
      </c>
      <c r="G44" s="17">
        <f t="shared" ca="1" si="11"/>
        <v>4.2727395532676296</v>
      </c>
      <c r="H44" s="17">
        <f ca="1">((A44*'Rate Design'!$J$7)+$P44)/A44</f>
        <v>3.6499448907534289</v>
      </c>
      <c r="I44" s="17">
        <f t="shared" ca="1" si="5"/>
        <v>3.9613422220105297</v>
      </c>
      <c r="J44" s="17">
        <f ca="1">(('Cost Curves'!$D$22*($A44*12)^'Cost Curves'!$D$23))/($A44*12)+'Cost Curves'!$F$6+'Sum-Wint'!$D$11</f>
        <v>3.8374629644764924</v>
      </c>
      <c r="K44" s="17">
        <f t="shared" ca="1" si="15"/>
        <v>3.1550756075091355</v>
      </c>
      <c r="L44" s="17">
        <f ca="1">(('Cost Curves'!$D$22*($A44*12)^'Cost Curves'!$D$23))/($A44*12)+'Cost Curves'!$F$7+'Cost Curves'!$E$7</f>
        <v>3.363926141278434</v>
      </c>
      <c r="M44" s="17">
        <f t="shared" ca="1" si="17"/>
        <v>2.3668309524228164</v>
      </c>
      <c r="N44" s="17">
        <f ca="1">(('Cost Curves'!$D$22*($A44*12)^'Cost Curves'!$D$23))/($A44*12)+'Cost Curves'!$F$8+'Cost Curves'!$E$8</f>
        <v>3.4432938287580219</v>
      </c>
      <c r="O44" s="17">
        <f ca="1">((A44*'Rate Design'!$J$128)+'Rate Design'!$J$138+$P44)/'Graph Data'!A44+(((($A34*12)/365)*1)*'Sum-Wint'!$D$22)/(A34*12)</f>
        <v>102.18995167454982</v>
      </c>
      <c r="P44" s="1197">
        <f>'Rate Design'!$J$18</f>
        <v>6.75</v>
      </c>
      <c r="Q44" s="1832" t="e">
        <f>IF(AND(A44&gt;$Q$16,A44&lt;$Q$18),#REF!,NA())</f>
        <v>#N/A</v>
      </c>
      <c r="R44" s="1832">
        <f t="shared" si="6"/>
        <v>2.9962497445390994</v>
      </c>
      <c r="S44" s="1832" t="e">
        <f t="shared" si="7"/>
        <v>#N/A</v>
      </c>
      <c r="T44" s="1833">
        <f t="shared" ca="1" si="13"/>
        <v>102.18995167454982</v>
      </c>
      <c r="U44" s="17">
        <v>1.25</v>
      </c>
    </row>
    <row r="45" spans="1:21">
      <c r="A45" s="1197">
        <f t="shared" si="8"/>
        <v>3.6692966676192444</v>
      </c>
      <c r="B45" s="1829">
        <f ca="1">MAX($K$2,('Cost Curves'!$D$22*($A45*12)^'Cost Curves'!$D$23))/($A45*12)+'Cost Curves'!$F$5+'Sum-Wint'!$C$10</f>
        <v>3.8382008935264302</v>
      </c>
      <c r="C45" s="1829">
        <f ca="1">MAX($K$2,('Cost Curves'!$D$22*($A45*12)^'Cost Curves'!$D$23))/($A45*12)+'Cost Curves'!$F$5+'Cost Curves'!$E$5</f>
        <v>3.8382008935264298</v>
      </c>
      <c r="G45" s="17">
        <f t="shared" ca="1" si="11"/>
        <v>4.1784217774409314</v>
      </c>
      <c r="H45" s="17">
        <f ca="1">((A45*'Rate Design'!$J$7)+$P45)/A45</f>
        <v>3.5556271149267302</v>
      </c>
      <c r="I45" s="17">
        <f t="shared" ca="1" si="5"/>
        <v>3.867024446183831</v>
      </c>
      <c r="J45" s="17">
        <f ca="1">(('Cost Curves'!$D$22*($A45*12)^'Cost Curves'!$D$23))/($A45*12)+'Cost Curves'!$F$6+'Sum-Wint'!$D$11</f>
        <v>3.7684302519164654</v>
      </c>
      <c r="K45" s="17">
        <f t="shared" ca="1" si="15"/>
        <v>3.0607578316824378</v>
      </c>
      <c r="L45" s="17">
        <f ca="1">(('Cost Curves'!$D$22*($A45*12)^'Cost Curves'!$D$23))/($A45*12)+'Cost Curves'!$F$7+'Cost Curves'!$E$7</f>
        <v>3.2948934287184071</v>
      </c>
      <c r="M45" s="17">
        <f t="shared" ca="1" si="17"/>
        <v>2.2725131765961182</v>
      </c>
      <c r="N45" s="17">
        <f ca="1">(('Cost Curves'!$D$22*($A45*12)^'Cost Curves'!$D$23))/($A45*12)+'Cost Curves'!$F$8+'Cost Curves'!$E$8</f>
        <v>3.374261116197995</v>
      </c>
      <c r="O45" s="17">
        <f ca="1">((A45*'Rate Design'!$J$128)+'Rate Design'!$J$138+$P45)/'Graph Data'!A45+(((($A35*12)/365)*1)*'Sum-Wint'!$D$22)/(A35*12)</f>
        <v>97.257635892535532</v>
      </c>
      <c r="P45" s="1197">
        <f>'Rate Design'!$J$18</f>
        <v>6.75</v>
      </c>
      <c r="Q45" s="1832" t="e">
        <f>IF(AND(A45&gt;$Q$16,A45&lt;$Q$18),#REF!,NA())</f>
        <v>#N/A</v>
      </c>
      <c r="R45" s="1832">
        <f t="shared" si="6"/>
        <v>2.9962497445390994</v>
      </c>
      <c r="S45" s="1832" t="e">
        <f t="shared" si="7"/>
        <v>#N/A</v>
      </c>
      <c r="T45" s="1833">
        <f t="shared" ca="1" si="13"/>
        <v>97.257635892535532</v>
      </c>
      <c r="U45" s="17">
        <v>1.3</v>
      </c>
    </row>
    <row r="46" spans="1:21">
      <c r="A46" s="1197">
        <f t="shared" si="8"/>
        <v>3.8574255306969745</v>
      </c>
      <c r="B46" s="1829">
        <f ca="1">MAX($K$2,('Cost Curves'!$D$22*($A46*12)^'Cost Curves'!$D$23))/($A46*12)+'Cost Curves'!$F$5+'Sum-Wint'!$C$10</f>
        <v>3.7706830816088948</v>
      </c>
      <c r="C46" s="1829">
        <f ca="1">MAX($K$2,('Cost Curves'!$D$22*($A46*12)^'Cost Curves'!$D$23))/($A46*12)+'Cost Curves'!$F$5+'Cost Curves'!$E$5</f>
        <v>3.7706830816088943</v>
      </c>
      <c r="E46" s="1832" t="e">
        <f>#REF!</f>
        <v>#REF!</v>
      </c>
      <c r="G46" s="17">
        <f t="shared" ca="1" si="11"/>
        <v>4.0887039338211144</v>
      </c>
      <c r="H46" s="17">
        <f ca="1">((A46*'Rate Design'!$J$7)+$P46)/A46</f>
        <v>3.4659092713069128</v>
      </c>
      <c r="I46" s="17">
        <f t="shared" ca="1" si="5"/>
        <v>3.7773066025640141</v>
      </c>
      <c r="J46" s="17">
        <f ca="1">(('Cost Curves'!$D$22*($A46*12)^'Cost Curves'!$D$23))/($A46*12)+'Cost Curves'!$F$6+'Sum-Wint'!$D$11</f>
        <v>3.7009124399989299</v>
      </c>
      <c r="K46" s="17">
        <f t="shared" ca="1" si="15"/>
        <v>2.9710399880626199</v>
      </c>
      <c r="L46" s="17">
        <f ca="1">(('Cost Curves'!$D$22*($A46*12)^'Cost Curves'!$D$23))/($A46*12)+'Cost Curves'!$F$7+'Cost Curves'!$E$7</f>
        <v>3.2273756168008716</v>
      </c>
      <c r="M46" s="17">
        <f t="shared" ca="1" si="17"/>
        <v>2.1827953329763012</v>
      </c>
      <c r="N46" s="17">
        <f ca="1">(('Cost Curves'!$D$22*($A46*12)^'Cost Curves'!$D$23))/($A46*12)+'Cost Curves'!$F$8+'Cost Curves'!$E$8</f>
        <v>3.3067433042804595</v>
      </c>
      <c r="O46" s="17">
        <f ca="1">((A46*'Rate Design'!$J$128)+'Rate Design'!$J$138+$P46)/'Graph Data'!A46+(((($A36*12)/365)*1)*'Sum-Wint'!$D$22)/(A36*12)</f>
        <v>92.565871989754328</v>
      </c>
      <c r="P46" s="1197">
        <f>'Rate Design'!$J$18</f>
        <v>6.75</v>
      </c>
      <c r="Q46" s="1832" t="e">
        <f>IF(AND(A46&gt;$Q$16,A46&lt;$Q$18),#REF!,NA())</f>
        <v>#N/A</v>
      </c>
      <c r="R46" s="1832">
        <f t="shared" si="6"/>
        <v>2.9962497445390994</v>
      </c>
      <c r="S46" s="1832" t="e">
        <f t="shared" si="7"/>
        <v>#N/A</v>
      </c>
      <c r="T46" s="1833">
        <f t="shared" ca="1" si="13"/>
        <v>92.565871989754328</v>
      </c>
      <c r="U46" s="17">
        <v>1.35</v>
      </c>
    </row>
    <row r="47" spans="1:21">
      <c r="A47" s="1197">
        <f t="shared" si="8"/>
        <v>4.0551999668446745</v>
      </c>
      <c r="B47" s="1829">
        <f ca="1">MAX($K$2,('Cost Curves'!$D$22*($A47*12)^'Cost Curves'!$D$23))/($A47*12)+'Cost Curves'!$F$5+'Sum-Wint'!$C$10</f>
        <v>3.7046469263271802</v>
      </c>
      <c r="C47" s="1829">
        <f ca="1">MAX($K$2,('Cost Curves'!$D$22*($A47*12)^'Cost Curves'!$D$23))/($A47*12)+'Cost Curves'!$F$5+'Cost Curves'!$E$5</f>
        <v>3.7046469263271797</v>
      </c>
      <c r="G47" s="17">
        <f t="shared" ca="1" si="11"/>
        <v>4.0033616810671901</v>
      </c>
      <c r="H47" s="17">
        <f ca="1">((A47*'Rate Design'!$J$7)+$P47)/A47</f>
        <v>3.3805670185529895</v>
      </c>
      <c r="I47" s="17">
        <f t="shared" ca="1" si="5"/>
        <v>3.6919643498100903</v>
      </c>
      <c r="J47" s="17">
        <f ca="1">(('Cost Curves'!$D$22*($A47*12)^'Cost Curves'!$D$23))/($A47*12)+'Cost Curves'!$F$6+'Sum-Wint'!$D$11</f>
        <v>3.6348762847172154</v>
      </c>
      <c r="K47" s="17">
        <f t="shared" ca="1" si="15"/>
        <v>2.8856977353086961</v>
      </c>
      <c r="L47" s="17">
        <f ca="1">(('Cost Curves'!$D$22*($A47*12)^'Cost Curves'!$D$23))/($A47*12)+'Cost Curves'!$F$7+'Cost Curves'!$E$7</f>
        <v>3.161339461519157</v>
      </c>
      <c r="M47" s="17">
        <f t="shared" ca="1" si="17"/>
        <v>2.097453080222377</v>
      </c>
      <c r="N47" s="17">
        <f ca="1">(('Cost Curves'!$D$22*($A47*12)^'Cost Curves'!$D$23))/($A47*12)+'Cost Curves'!$F$8+'Cost Curves'!$E$8</f>
        <v>3.2407071489987449</v>
      </c>
      <c r="O47" s="17">
        <f ca="1">((A47*'Rate Design'!$J$128)+'Rate Design'!$J$138+$P47)/'Graph Data'!A47+(((($A37*12)/365)*1)*'Sum-Wint'!$D$22)/(A37*12)</f>
        <v>88.102928112618542</v>
      </c>
      <c r="P47" s="1197">
        <f>'Rate Design'!$J$18</f>
        <v>6.75</v>
      </c>
      <c r="Q47" s="1832" t="e">
        <f>IF(AND(A47&gt;$Q$16,A47&lt;$Q$18),#REF!,NA())</f>
        <v>#N/A</v>
      </c>
      <c r="R47" s="1832">
        <f t="shared" si="6"/>
        <v>2.9962497445390994</v>
      </c>
      <c r="S47" s="1832" t="e">
        <f t="shared" si="7"/>
        <v>#N/A</v>
      </c>
      <c r="T47" s="1833">
        <f t="shared" ca="1" si="13"/>
        <v>88.102928112618542</v>
      </c>
      <c r="U47" s="17">
        <v>1.4</v>
      </c>
    </row>
    <row r="48" spans="1:21">
      <c r="A48" s="1197">
        <f t="shared" si="8"/>
        <v>4.2631145151688168</v>
      </c>
      <c r="B48" s="1829">
        <f ca="1">MAX($K$2,('Cost Curves'!$D$22*($A48*12)^'Cost Curves'!$D$23))/($A48*12)+'Cost Curves'!$F$5+'Sum-Wint'!$C$10</f>
        <v>3.6400599132036366</v>
      </c>
      <c r="C48" s="1829">
        <f ca="1">MAX($K$2,('Cost Curves'!$D$22*($A48*12)^'Cost Curves'!$D$23))/($A48*12)+'Cost Curves'!$F$5+'Cost Curves'!$E$5</f>
        <v>3.6400599132036362</v>
      </c>
      <c r="F48" s="1832" t="e">
        <f>#REF!</f>
        <v>#REF!</v>
      </c>
      <c r="G48" s="17">
        <f t="shared" ca="1" si="11"/>
        <v>3.9221816190944807</v>
      </c>
      <c r="H48" s="17">
        <f ca="1">((A48*'Rate Design'!$J$7)+$P48)/A48</f>
        <v>3.29938695658028</v>
      </c>
      <c r="I48" s="17">
        <f t="shared" ca="1" si="5"/>
        <v>3.6107842878373808</v>
      </c>
      <c r="J48" s="17">
        <f ca="1">(('Cost Curves'!$D$22*($A48*12)^'Cost Curves'!$D$23))/($A48*12)+'Cost Curves'!$F$6+'Sum-Wint'!$D$11</f>
        <v>3.5702892715936718</v>
      </c>
      <c r="K48" s="17">
        <f t="shared" ca="1" si="15"/>
        <v>2.8045176733359867</v>
      </c>
      <c r="L48" s="17">
        <f ca="1">(('Cost Curves'!$D$22*($A48*12)^'Cost Curves'!$D$23))/($A48*12)+'Cost Curves'!$F$7+'Cost Curves'!$E$7</f>
        <v>3.0967524483956135</v>
      </c>
      <c r="M48" s="17">
        <f t="shared" ca="1" si="17"/>
        <v>2.016273018249668</v>
      </c>
      <c r="N48" s="17">
        <f ca="1">(('Cost Curves'!$D$22*($A48*12)^'Cost Curves'!$D$23))/($A48*12)+'Cost Curves'!$F$8+'Cost Curves'!$E$8</f>
        <v>3.1761201358752014</v>
      </c>
      <c r="O48" s="17">
        <f ca="1">((A48*'Rate Design'!$J$128)+'Rate Design'!$J$138+$P48)/'Graph Data'!A48+(((($A38*12)/365)*1)*'Sum-Wint'!$D$22)/(A38*12)</f>
        <v>83.857644576791685</v>
      </c>
      <c r="P48" s="1197">
        <f>'Rate Design'!$J$18</f>
        <v>6.75</v>
      </c>
      <c r="Q48" s="1832" t="e">
        <f>IF(AND(A48&gt;$Q$16,A48&lt;$Q$18),#REF!,NA())</f>
        <v>#N/A</v>
      </c>
      <c r="R48" s="1832">
        <f t="shared" si="6"/>
        <v>2.9962497445390994</v>
      </c>
      <c r="S48" s="1832" t="e">
        <f t="shared" si="7"/>
        <v>#N/A</v>
      </c>
      <c r="T48" s="1833">
        <f t="shared" ca="1" si="13"/>
        <v>83.857644576791685</v>
      </c>
      <c r="U48" s="17">
        <v>1.45</v>
      </c>
    </row>
    <row r="49" spans="1:21">
      <c r="A49" s="1197">
        <f t="shared" si="8"/>
        <v>4.4816890703380645</v>
      </c>
      <c r="B49" s="1829">
        <f ca="1">MAX($K$2,('Cost Curves'!$D$22*($A49*12)^'Cost Curves'!$D$23))/($A49*12)+'Cost Curves'!$F$5+'Sum-Wint'!$C$10</f>
        <v>3.5768902412803576</v>
      </c>
      <c r="C49" s="1829">
        <f ca="1">MAX($K$2,('Cost Curves'!$D$22*($A49*12)^'Cost Curves'!$D$23))/($A49*12)+'Cost Curves'!$F$5+'Cost Curves'!$E$5</f>
        <v>3.5768902412803572</v>
      </c>
      <c r="D49" s="1832">
        <f>G9</f>
        <v>1.3583262095710034</v>
      </c>
      <c r="G49" s="17">
        <f t="shared" ca="1" si="11"/>
        <v>3.8449607554632479</v>
      </c>
      <c r="H49" s="17">
        <f ca="1">((A49*'Rate Design'!$J$7)+$P49)/A49</f>
        <v>3.2221660929490468</v>
      </c>
      <c r="I49" s="17">
        <f t="shared" ca="1" si="5"/>
        <v>3.533563424206148</v>
      </c>
      <c r="J49" s="17">
        <f ca="1">(('Cost Curves'!$D$22*($A49*12)^'Cost Curves'!$D$23))/($A49*12)+'Cost Curves'!$F$6+'Sum-Wint'!$D$11</f>
        <v>3.5071195996703928</v>
      </c>
      <c r="K49" s="17">
        <f t="shared" ca="1" si="15"/>
        <v>2.7272968097047539</v>
      </c>
      <c r="L49" s="17">
        <f ca="1">(('Cost Curves'!$D$22*($A49*12)^'Cost Curves'!$D$23))/($A49*12)+'Cost Curves'!$F$7+'Cost Curves'!$E$7</f>
        <v>3.0335827764723344</v>
      </c>
      <c r="M49" s="17">
        <f t="shared" ca="1" si="17"/>
        <v>1.9390521546184347</v>
      </c>
      <c r="N49" s="17">
        <f ca="1">(('Cost Curves'!$D$22*($A49*12)^'Cost Curves'!$D$23))/($A49*12)+'Cost Curves'!$F$8+'Cost Curves'!$E$8</f>
        <v>3.1129504639519223</v>
      </c>
      <c r="O49" s="17">
        <f ca="1">((A49*'Rate Design'!$J$128)+'Rate Design'!$J$138+$P49)/'Graph Data'!A49+(((($A39*12)/365)*1)*'Sum-Wint'!$D$22)/(A39*12)</f>
        <v>79.819405962164723</v>
      </c>
      <c r="P49" s="1197">
        <f>'Rate Design'!$J$18</f>
        <v>6.75</v>
      </c>
      <c r="Q49" s="1832" t="e">
        <f>IF(AND(A49&gt;$Q$16,A49&lt;$Q$18),#REF!,NA())</f>
        <v>#N/A</v>
      </c>
      <c r="R49" s="1832">
        <f t="shared" si="6"/>
        <v>2.9962497445390994</v>
      </c>
      <c r="S49" s="1832" t="e">
        <f t="shared" si="7"/>
        <v>#N/A</v>
      </c>
      <c r="T49" s="1833">
        <f t="shared" ca="1" si="13"/>
        <v>79.819405962164723</v>
      </c>
      <c r="U49" s="17">
        <v>1.5</v>
      </c>
    </row>
    <row r="50" spans="1:21">
      <c r="A50" s="1197">
        <f t="shared" si="8"/>
        <v>4.7114701825907419</v>
      </c>
      <c r="B50" s="1829">
        <f ca="1">MAX($K$2,('Cost Curves'!$D$22*($A50*12)^'Cost Curves'!$D$23))/($A50*12)+'Cost Curves'!$F$5+'Sum-Wint'!$C$10</f>
        <v>3.5151068074612124</v>
      </c>
      <c r="C50" s="1829">
        <f ca="1">MAX($K$2,('Cost Curves'!$D$22*($A50*12)^'Cost Curves'!$D$23))/($A50*12)+'Cost Curves'!$F$5+'Cost Curves'!$E$5</f>
        <v>3.515106807461212</v>
      </c>
      <c r="G50" s="17">
        <f t="shared" ca="1" si="11"/>
        <v>3.7715059977918619</v>
      </c>
      <c r="H50" s="17">
        <f ca="1">((A50*'Rate Design'!$J$7)+$P50)/A50</f>
        <v>3.1487113352776608</v>
      </c>
      <c r="I50" s="17">
        <f t="shared" ca="1" si="5"/>
        <v>3.460108666534762</v>
      </c>
      <c r="J50" s="17">
        <f ca="1">(('Cost Curves'!$D$22*($A50*12)^'Cost Curves'!$D$23))/($A50*12)+'Cost Curves'!$F$6+'Sum-Wint'!$D$11</f>
        <v>3.4453361658512476</v>
      </c>
      <c r="K50" s="17">
        <f t="shared" ca="1" si="15"/>
        <v>2.6538420520333679</v>
      </c>
      <c r="L50" s="17">
        <f ca="1">(('Cost Curves'!$D$22*($A50*12)^'Cost Curves'!$D$23))/($A50*12)+'Cost Curves'!$F$7+'Cost Curves'!$E$7</f>
        <v>2.9717993426531892</v>
      </c>
      <c r="M50" s="17">
        <f t="shared" ca="1" si="17"/>
        <v>1.865597396947049</v>
      </c>
      <c r="N50" s="17">
        <f ca="1">(('Cost Curves'!$D$22*($A50*12)^'Cost Curves'!$D$23))/($A50*12)+'Cost Curves'!$F$8+'Cost Curves'!$E$8</f>
        <v>3.0511670301327771</v>
      </c>
      <c r="O50" s="17">
        <f ca="1">((A50*'Rate Design'!$J$128)+'Rate Design'!$J$138+$P50)/'Graph Data'!A50+(((($A40*12)/365)*1)*'Sum-Wint'!$D$22)/(A40*12)</f>
        <v>75.978114568776547</v>
      </c>
      <c r="P50" s="1197">
        <f>'Rate Design'!$J$18</f>
        <v>6.75</v>
      </c>
      <c r="Q50" s="1832" t="e">
        <f>IF(AND(A50&gt;$Q$16,A50&lt;$Q$18),#REF!,NA())</f>
        <v>#N/A</v>
      </c>
      <c r="R50" s="1832">
        <f t="shared" si="6"/>
        <v>2.9962497445390994</v>
      </c>
      <c r="S50" s="1832" t="e">
        <f t="shared" si="7"/>
        <v>#N/A</v>
      </c>
      <c r="T50" s="1833">
        <f t="shared" ca="1" si="13"/>
        <v>75.978114568776547</v>
      </c>
      <c r="U50" s="17">
        <v>1.55</v>
      </c>
    </row>
    <row r="51" spans="1:21">
      <c r="A51" s="1197">
        <f t="shared" si="8"/>
        <v>4.9530324243951149</v>
      </c>
      <c r="B51" s="1829">
        <f ca="1">MAX($K$2,('Cost Curves'!$D$22*($A51*12)^'Cost Curves'!$D$23))/($A51*12)+'Cost Curves'!$F$5+'Sum-Wint'!$C$10</f>
        <v>3.4546791911974966</v>
      </c>
      <c r="C51" s="1829">
        <f ca="1">MAX($K$2,('Cost Curves'!$D$22*($A51*12)^'Cost Curves'!$D$23))/($A51*12)+'Cost Curves'!$F$5+'Cost Curves'!$E$5</f>
        <v>3.4546791911974961</v>
      </c>
      <c r="G51" s="17">
        <f t="shared" ca="1" si="11"/>
        <v>3.7016336709252702</v>
      </c>
      <c r="H51" s="17">
        <f ca="1">((('Rate Design'!$D$3*'Rate Design'!$J$7)+(A51-'Rate Design'!$D$3)*'Rate Design'!$J$8)+$P51)/A51</f>
        <v>11.164182318170562</v>
      </c>
      <c r="I51" s="17">
        <f t="shared" ca="1" si="5"/>
        <v>3.3902363396681703</v>
      </c>
      <c r="J51" s="17">
        <f ca="1">(('Cost Curves'!$D$22*($A51*12)^'Cost Curves'!$D$23))/($A51*12)+'Cost Curves'!$F$6+'Sum-Wint'!$D$11</f>
        <v>3.3849085495875317</v>
      </c>
      <c r="K51" s="17">
        <f t="shared" ca="1" si="15"/>
        <v>2.5839697251667766</v>
      </c>
      <c r="L51" s="17">
        <f ca="1">(('Cost Curves'!$D$22*($A51*12)^'Cost Curves'!$D$23))/($A51*12)+'Cost Curves'!$F$7+'Cost Curves'!$E$7</f>
        <v>2.9113717263894734</v>
      </c>
      <c r="M51" s="17">
        <f t="shared" ca="1" si="17"/>
        <v>1.7957250700804572</v>
      </c>
      <c r="N51" s="17">
        <f ca="1">(('Cost Curves'!$D$22*($A51*12)^'Cost Curves'!$D$23))/($A51*12)+'Cost Curves'!$F$8+'Cost Curves'!$E$8</f>
        <v>2.9907394138690613</v>
      </c>
      <c r="O51" s="17">
        <f ca="1">((A51*'Rate Design'!$J$128)+'Rate Design'!$J$138+$P51)/'Graph Data'!A51+(((($A41*12)/365)*1)*'Sum-Wint'!$D$22)/(A41*12)</f>
        <v>72.324165167304386</v>
      </c>
      <c r="P51" s="1197">
        <f>'Rate Design'!$J$18</f>
        <v>6.75</v>
      </c>
      <c r="Q51" s="1832" t="e">
        <f>IF(AND(A51&gt;$Q$16,A51&lt;$Q$18),#REF!,NA())</f>
        <v>#N/A</v>
      </c>
      <c r="R51" s="1832">
        <f t="shared" si="6"/>
        <v>2.9962497445390994</v>
      </c>
      <c r="S51" s="1832" t="e">
        <f t="shared" si="7"/>
        <v>#N/A</v>
      </c>
      <c r="T51" s="1833">
        <f t="shared" ca="1" si="13"/>
        <v>72.324165167304386</v>
      </c>
      <c r="U51" s="17">
        <v>1.6</v>
      </c>
    </row>
    <row r="52" spans="1:21">
      <c r="A52" s="1197">
        <f t="shared" si="8"/>
        <v>5.2069798271798486</v>
      </c>
      <c r="B52" s="1829">
        <f ca="1">MAX($K$2,('Cost Curves'!$D$22*($A52*12)^'Cost Curves'!$D$23))/($A52*12)+'Cost Curves'!$F$5+'Sum-Wint'!$C$10</f>
        <v>3.3955776395096482</v>
      </c>
      <c r="C52" s="1829">
        <f ca="1">MAX($K$2,('Cost Curves'!$D$22*($A52*12)^'Cost Curves'!$D$23))/($A52*12)+'Cost Curves'!$F$5+'Cost Curves'!$E$5</f>
        <v>3.3955776395096477</v>
      </c>
      <c r="E52" s="1832" t="e">
        <f>#REF!</f>
        <v>#REF!</v>
      </c>
      <c r="G52" s="17">
        <f t="shared" ca="1" si="11"/>
        <v>3.6351690576514368</v>
      </c>
      <c r="H52" s="17">
        <f ca="1">((('Rate Design'!$D$3*'Rate Design'!$J$7)+(A52-'Rate Design'!$D$3)*'Rate Design'!$J$8)+$P52)/A52</f>
        <v>10.654620283071171</v>
      </c>
      <c r="I52" s="17">
        <f t="shared" ca="1" si="5"/>
        <v>3.3237717263943365</v>
      </c>
      <c r="J52" s="17">
        <f ca="1">(('Cost Curves'!$D$22*($A52*12)^'Cost Curves'!$D$23))/($A52*12)+'Cost Curves'!$F$6+'Sum-Wint'!$D$11</f>
        <v>3.3258069978996834</v>
      </c>
      <c r="K52" s="17">
        <f t="shared" ca="1" si="15"/>
        <v>2.5175051118929428</v>
      </c>
      <c r="L52" s="17">
        <f ca="1">(('Cost Curves'!$D$22*($A52*12)^'Cost Curves'!$D$23))/($A52*12)+'Cost Curves'!$F$7+'Cost Curves'!$E$7</f>
        <v>2.852270174701625</v>
      </c>
      <c r="M52" s="17">
        <f ca="1">((SUMPRODUCT(--(A52&gt;=$W$4:$W$6),A52-$W$4:$W$6,$Y$4:$Y$6))+$P52)/A52</f>
        <v>1.7292604568066237</v>
      </c>
      <c r="N52" s="17">
        <f ca="1">(('Cost Curves'!$D$22*($A52*12)^'Cost Curves'!$D$23))/($A52*12)+'Cost Curves'!$F$8+'Cost Curves'!$E$8</f>
        <v>2.9316378621812129</v>
      </c>
      <c r="O52" s="17">
        <f ca="1">((A52*'Rate Design'!$J$128)+'Rate Design'!$J$138+$P52)/'Graph Data'!A52+(((($A42*12)/365)*1)*'Sum-Wint'!$D$22)/(A42*12)</f>
        <v>68.848420980987299</v>
      </c>
      <c r="P52" s="1197">
        <f>'Rate Design'!$J$18</f>
        <v>6.75</v>
      </c>
      <c r="Q52" s="1832" t="e">
        <f>IF(AND(A52&gt;$Q$16,A52&lt;$Q$18),#REF!,NA())</f>
        <v>#N/A</v>
      </c>
      <c r="R52" s="1832">
        <f t="shared" ref="R52:R83" si="18">IF(AND(A52&gt;$R$16,A52&lt;$R$18),$F$9,NA())</f>
        <v>2.9962497445390994</v>
      </c>
      <c r="S52" s="1832" t="e">
        <f t="shared" ref="S52:S83" si="19">IF(AND(A52&gt;$S$16,A52&lt;$S$18),$G$9,NA())</f>
        <v>#N/A</v>
      </c>
      <c r="T52" s="1833">
        <f t="shared" ca="1" si="13"/>
        <v>68.848420980987299</v>
      </c>
      <c r="U52" s="17">
        <v>1.65</v>
      </c>
    </row>
    <row r="53" spans="1:21">
      <c r="A53" s="1197">
        <f t="shared" si="8"/>
        <v>5.4739473917271999</v>
      </c>
      <c r="B53" s="1829">
        <f ca="1">MAX($K$2,('Cost Curves'!$D$22*($A53*12)^'Cost Curves'!$D$23))/($A53*12)+'Cost Curves'!$F$5+'Sum-Wint'!$C$10</f>
        <v>3.3377730523376616</v>
      </c>
      <c r="C53" s="1829">
        <f ca="1">MAX($K$2,('Cost Curves'!$D$22*($A53*12)^'Cost Curves'!$D$23))/($A53*12)+'Cost Curves'!$F$5+'Cost Curves'!$E$5</f>
        <v>3.3377730523376612</v>
      </c>
      <c r="G53" s="17">
        <f t="shared" ca="1" si="11"/>
        <v>3.5719459618173053</v>
      </c>
      <c r="H53" s="17">
        <f ca="1">((('Rate Design'!$D$3*'Rate Design'!$J$7)+(A53-'Rate Design'!$D$3)*'Rate Design'!$J$8)+$P53)/A53</f>
        <v>10.169909881676164</v>
      </c>
      <c r="I53" s="17">
        <f t="shared" ca="1" si="5"/>
        <v>3.2605486305602054</v>
      </c>
      <c r="J53" s="17">
        <f ca="1">(('Cost Curves'!$D$22*($A53*12)^'Cost Curves'!$D$23))/($A53*12)+'Cost Curves'!$F$6+'Sum-Wint'!$D$11</f>
        <v>3.2680024107276968</v>
      </c>
      <c r="K53" s="17">
        <f t="shared" ca="1" si="15"/>
        <v>2.4542820160588112</v>
      </c>
      <c r="L53" s="17">
        <f ca="1">(('Cost Curves'!$D$22*($A53*12)^'Cost Curves'!$D$23))/($A53*12)+'Cost Curves'!$F$7+'Cost Curves'!$E$7</f>
        <v>2.7944655875296385</v>
      </c>
      <c r="M53" s="17">
        <f ca="1">((SUMPRODUCT(--(A53&gt;=$W$4:$W$6),A53-$W$4:$W$6,$Y$4:$Y$6))+$P53)/A53</f>
        <v>1.6660373609724921</v>
      </c>
      <c r="N53" s="17">
        <f ca="1">(('Cost Curves'!$D$22*($A53*12)^'Cost Curves'!$D$23))/($A53*12)+'Cost Curves'!$F$8+'Cost Curves'!$E$8</f>
        <v>2.8738332750092264</v>
      </c>
      <c r="O53" s="17">
        <f ca="1">((A53*'Rate Design'!$J$128)+'Rate Design'!$J$138+$P53)/'Graph Data'!A53+(((($A43*12)/365)*1)*'Sum-Wint'!$D$22)/(A43*12)</f>
        <v>65.542190838925194</v>
      </c>
      <c r="P53" s="1197">
        <f>'Rate Design'!$J$18</f>
        <v>6.75</v>
      </c>
      <c r="Q53" s="1832" t="e">
        <f>IF(AND(A53&gt;$Q$16,A53&lt;$Q$18),#REF!,NA())</f>
        <v>#N/A</v>
      </c>
      <c r="R53" s="1832">
        <f t="shared" si="18"/>
        <v>2.9962497445390994</v>
      </c>
      <c r="S53" s="1832" t="e">
        <f t="shared" si="19"/>
        <v>#N/A</v>
      </c>
      <c r="T53" s="1833">
        <f t="shared" ca="1" si="13"/>
        <v>65.542190838925194</v>
      </c>
      <c r="U53" s="17">
        <v>1.7</v>
      </c>
    </row>
    <row r="54" spans="1:21">
      <c r="A54" s="1197">
        <f t="shared" si="8"/>
        <v>5.7546026760057307</v>
      </c>
      <c r="B54" s="1829">
        <f ca="1">MAX($K$2,('Cost Curves'!$D$22*($A54*12)^'Cost Curves'!$D$23))/($A54*12)+'Cost Curves'!$F$5+'Sum-Wint'!$C$10</f>
        <v>3.2812369682129723</v>
      </c>
      <c r="C54" s="1829">
        <f ca="1">MAX($K$2,('Cost Curves'!$D$22*($A54*12)^'Cost Curves'!$D$23))/($A54*12)+'Cost Curves'!$F$5+'Cost Curves'!$E$5</f>
        <v>3.2812369682129718</v>
      </c>
      <c r="G54" s="17">
        <f t="shared" ca="1" si="11"/>
        <v>3.5118062927518512</v>
      </c>
      <c r="H54" s="17">
        <f ca="1">((('Rate Design'!$D$3*'Rate Design'!$J$7)+(A54-'Rate Design'!$D$3)*'Rate Design'!$J$8)+$P54)/A54</f>
        <v>9.7088390855076803</v>
      </c>
      <c r="I54" s="17">
        <f t="shared" ca="1" si="5"/>
        <v>3.2004089614947508</v>
      </c>
      <c r="J54" s="17">
        <f ca="1">(('Cost Curves'!$D$22*($A54*12)^'Cost Curves'!$D$23))/($A54*12)+'Cost Curves'!$F$6+'Sum-Wint'!$D$11</f>
        <v>3.2114663266030075</v>
      </c>
      <c r="K54" s="17">
        <f t="shared" ca="1" si="15"/>
        <v>2.3941423469933572</v>
      </c>
      <c r="L54" s="17">
        <f ca="1">(('Cost Curves'!$D$22*($A54*12)^'Cost Curves'!$D$23))/($A54*12)+'Cost Curves'!$F$7+'Cost Curves'!$E$7</f>
        <v>2.7379295034049491</v>
      </c>
      <c r="M54" s="17">
        <f t="shared" ref="M54:M58" ca="1" si="20">((SUMPRODUCT(--(A54&gt;=$W$4:$W$6),A54-$W$4:$W$6,$Y$4:$Y$6))+$P54)/A54</f>
        <v>1.6058976919070378</v>
      </c>
      <c r="N54" s="17">
        <f ca="1">(('Cost Curves'!$D$22*($A54*12)^'Cost Curves'!$D$23))/($A54*12)+'Cost Curves'!$F$8+'Cost Curves'!$E$8</f>
        <v>2.817297190884537</v>
      </c>
      <c r="O54" s="17">
        <f ca="1">((A54*'Rate Design'!$J$128)+'Rate Design'!$J$138+$P54)/'Graph Data'!A54+(((($A44*12)/365)*1)*'Sum-Wint'!$D$22)/(A44*12)</f>
        <v>62.397207443624545</v>
      </c>
      <c r="P54" s="1197">
        <f>'Rate Design'!$J$18</f>
        <v>6.75</v>
      </c>
      <c r="Q54" s="1832" t="e">
        <f>IF(AND(A54&gt;$Q$16,A54&lt;$Q$18),#REF!,NA())</f>
        <v>#N/A</v>
      </c>
      <c r="R54" s="1832">
        <f t="shared" si="18"/>
        <v>2.9962497445390994</v>
      </c>
      <c r="S54" s="1832" t="e">
        <f t="shared" si="19"/>
        <v>#N/A</v>
      </c>
      <c r="T54" s="1833">
        <f t="shared" ca="1" si="13"/>
        <v>62.397207443624545</v>
      </c>
      <c r="U54" s="17">
        <v>1.75</v>
      </c>
    </row>
    <row r="55" spans="1:21">
      <c r="A55" s="1197">
        <f t="shared" si="8"/>
        <v>6.0496474644129465</v>
      </c>
      <c r="B55" s="1829">
        <f ca="1">MAX($K$2,('Cost Curves'!$D$22*($A55*12)^'Cost Curves'!$D$23))/($A55*12)+'Cost Curves'!$F$5+'Sum-Wint'!$C$10</f>
        <v>3.2259415502447797</v>
      </c>
      <c r="C55" s="1829">
        <f ca="1">MAX($K$2,('Cost Curves'!$D$22*($A55*12)^'Cost Curves'!$D$23))/($A55*12)+'Cost Curves'!$F$5+'Cost Curves'!$E$5</f>
        <v>3.2259415502447792</v>
      </c>
      <c r="G55" s="17">
        <f t="shared" ca="1" si="11"/>
        <v>3.4545996699570556</v>
      </c>
      <c r="H55" s="17">
        <f ca="1">((('Rate Design'!$D$3*'Rate Design'!$J$7)+(A55-'Rate Design'!$D$3)*'Rate Design'!$J$8)+$P55)/A55</f>
        <v>9.2702549774142469</v>
      </c>
      <c r="I55" s="17">
        <f t="shared" ca="1" si="5"/>
        <v>3.1432023386999557</v>
      </c>
      <c r="J55" s="17">
        <f ca="1">(('Cost Curves'!$D$22*($A55*12)^'Cost Curves'!$D$23))/($A55*12)+'Cost Curves'!$F$6+'Sum-Wint'!$D$11</f>
        <v>3.1561709086348149</v>
      </c>
      <c r="K55" s="17">
        <f t="shared" ca="1" si="15"/>
        <v>2.3369357241985615</v>
      </c>
      <c r="L55" s="17">
        <f ca="1">(('Cost Curves'!$D$22*($A55*12)^'Cost Curves'!$D$23))/($A55*12)+'Cost Curves'!$F$7+'Cost Curves'!$E$7</f>
        <v>2.6826340854367565</v>
      </c>
      <c r="M55" s="17">
        <f t="shared" ca="1" si="20"/>
        <v>1.5486910691122424</v>
      </c>
      <c r="N55" s="17">
        <f ca="1">(('Cost Curves'!$D$22*($A55*12)^'Cost Curves'!$D$23))/($A55*12)+'Cost Curves'!$F$8+'Cost Curves'!$E$8</f>
        <v>2.7620017729163444</v>
      </c>
      <c r="O55" s="17">
        <f ca="1">((A55*'Rate Design'!$J$128)+'Rate Design'!$J$138+$P55)/'Graph Data'!A55+(((($A45*12)/365)*1)*'Sum-Wint'!$D$22)/(A45*12)</f>
        <v>59.405606698448402</v>
      </c>
      <c r="P55" s="1197">
        <f>'Rate Design'!$J$18</f>
        <v>6.75</v>
      </c>
      <c r="Q55" s="1832" t="e">
        <f>IF(AND(A55&gt;$Q$16,A55&lt;$Q$18),#REF!,NA())</f>
        <v>#N/A</v>
      </c>
      <c r="R55" s="1832">
        <f t="shared" si="18"/>
        <v>2.9962497445390994</v>
      </c>
      <c r="S55" s="1832" t="e">
        <f t="shared" si="19"/>
        <v>#N/A</v>
      </c>
      <c r="T55" s="1833">
        <f t="shared" ca="1" si="13"/>
        <v>59.405606698448402</v>
      </c>
      <c r="U55" s="17">
        <v>1.8</v>
      </c>
    </row>
    <row r="56" spans="1:21">
      <c r="A56" s="1197">
        <f t="shared" si="8"/>
        <v>6.3598195226018319</v>
      </c>
      <c r="B56" s="1829">
        <f ca="1">MAX($K$2,('Cost Curves'!$D$22*($A56*12)^'Cost Curves'!$D$23))/($A56*12)+'Cost Curves'!$F$5+'Sum-Wint'!$C$10</f>
        <v>3.1718595724138816</v>
      </c>
      <c r="C56" s="1829">
        <f ca="1">MAX($K$2,('Cost Curves'!$D$22*($A56*12)^'Cost Curves'!$D$23))/($A56*12)+'Cost Curves'!$F$5+'Cost Curves'!$E$5</f>
        <v>3.1718595724138812</v>
      </c>
      <c r="G56" s="17">
        <f t="shared" ca="1" si="11"/>
        <v>3.4001830470783334</v>
      </c>
      <c r="H56" s="17">
        <f ca="1">((('Rate Design'!$D$3*'Rate Design'!$J$7)+(A56-'Rate Design'!$D$3)*'Rate Design'!$J$8)+$P56)/A56</f>
        <v>8.8530608686773746</v>
      </c>
      <c r="I56" s="17">
        <f t="shared" ca="1" si="5"/>
        <v>3.0887857158212326</v>
      </c>
      <c r="J56" s="17">
        <f ca="1">(('Cost Curves'!$D$22*($A56*12)^'Cost Curves'!$D$23))/($A56*12)+'Cost Curves'!$F$6+'Sum-Wint'!$D$11</f>
        <v>3.1020889308039168</v>
      </c>
      <c r="K56" s="17">
        <f t="shared" ca="1" si="15"/>
        <v>2.2825191013198389</v>
      </c>
      <c r="L56" s="17">
        <f ca="1">(('Cost Curves'!$D$22*($A56*12)^'Cost Curves'!$D$23))/($A56*12)+'Cost Curves'!$F$7+'Cost Curves'!$E$7</f>
        <v>2.6285521076058584</v>
      </c>
      <c r="M56" s="17">
        <f t="shared" ca="1" si="20"/>
        <v>1.4942744462335196</v>
      </c>
      <c r="N56" s="17">
        <f ca="1">(('Cost Curves'!$D$22*($A56*12)^'Cost Curves'!$D$23))/($A56*12)+'Cost Curves'!$F$8+'Cost Curves'!$E$8</f>
        <v>2.7079197950854463</v>
      </c>
      <c r="O56" s="17">
        <f ca="1">((A56*'Rate Design'!$J$128)+'Rate Design'!$J$138+$P56)/'Graph Data'!A56+(((($A46*12)/365)*1)*'Sum-Wint'!$D$22)/(A46*12)</f>
        <v>56.559908043278597</v>
      </c>
      <c r="P56" s="1197">
        <f>'Rate Design'!$J$18</f>
        <v>6.75</v>
      </c>
      <c r="Q56" s="1832" t="e">
        <f>IF(AND(A56&gt;$Q$16,A56&lt;$Q$18),#REF!,NA())</f>
        <v>#N/A</v>
      </c>
      <c r="R56" s="1832">
        <f t="shared" si="18"/>
        <v>2.9962497445390994</v>
      </c>
      <c r="S56" s="1832" t="e">
        <f t="shared" si="19"/>
        <v>#N/A</v>
      </c>
      <c r="T56" s="1833">
        <f t="shared" ca="1" si="13"/>
        <v>56.559908043278597</v>
      </c>
      <c r="U56" s="17">
        <v>1.85</v>
      </c>
    </row>
    <row r="57" spans="1:21">
      <c r="A57" s="1197">
        <f t="shared" si="8"/>
        <v>6.6858944422792685</v>
      </c>
      <c r="B57" s="1829">
        <f ca="1">MAX($K$2,('Cost Curves'!$D$22*($A57*12)^'Cost Curves'!$D$23))/($A57*12)+'Cost Curves'!$F$5+'Sum-Wint'!$C$10</f>
        <v>3.1189644061673016</v>
      </c>
      <c r="C57" s="1829">
        <f ca="1">MAX($K$2,('Cost Curves'!$D$22*($A57*12)^'Cost Curves'!$D$23))/($A57*12)+'Cost Curves'!$F$5+'Cost Curves'!$E$5</f>
        <v>3.1189644061673012</v>
      </c>
      <c r="G57" s="17">
        <f t="shared" ca="1" si="11"/>
        <v>3.3484203542141335</v>
      </c>
      <c r="H57" s="17">
        <f ca="1">((('Rate Design'!$D$3*'Rate Design'!$J$7)+(A57-'Rate Design'!$D$3)*'Rate Design'!$J$8)+$P57)/A57</f>
        <v>8.4562135567185113</v>
      </c>
      <c r="I57" s="17">
        <f t="shared" ca="1" si="5"/>
        <v>3.0370230229570332</v>
      </c>
      <c r="J57" s="17">
        <f ca="1">(('Cost Curves'!$D$22*($A57*12)^'Cost Curves'!$D$23))/($A57*12)+'Cost Curves'!$F$6+'Sum-Wint'!$D$11</f>
        <v>3.0491937645573368</v>
      </c>
      <c r="K57" s="17">
        <f t="shared" ca="1" si="15"/>
        <v>2.2307564084556395</v>
      </c>
      <c r="L57" s="17">
        <f ca="1">(('Cost Curves'!$D$22*($A57*12)^'Cost Curves'!$D$23))/($A57*12)+'Cost Curves'!$F$7+'Cost Curves'!$E$7</f>
        <v>2.5756569413592785</v>
      </c>
      <c r="M57" s="17">
        <f t="shared" ca="1" si="20"/>
        <v>1.4425117533693199</v>
      </c>
      <c r="N57" s="17">
        <f ca="1">(('Cost Curves'!$D$22*($A57*12)^'Cost Curves'!$D$23))/($A57*12)+'Cost Curves'!$F$8+'Cost Curves'!$E$8</f>
        <v>2.6550246288388664</v>
      </c>
      <c r="O57" s="17">
        <f ca="1">((A57*'Rate Design'!$J$128)+'Rate Design'!$J$138+$P57)/'Graph Data'!A57+(((($A47*12)/365)*1)*'Sum-Wint'!$D$22)/(A47*12)</f>
        <v>53.852995749218969</v>
      </c>
      <c r="P57" s="1197">
        <f>'Rate Design'!$J$18</f>
        <v>6.75</v>
      </c>
      <c r="Q57" s="1832" t="e">
        <f>IF(AND(A57&gt;$Q$16,A57&lt;$Q$18),#REF!,NA())</f>
        <v>#N/A</v>
      </c>
      <c r="R57" s="1832">
        <f t="shared" si="18"/>
        <v>2.9962497445390994</v>
      </c>
      <c r="S57" s="1832" t="e">
        <f t="shared" si="19"/>
        <v>#N/A</v>
      </c>
      <c r="T57" s="1833">
        <f t="shared" ca="1" si="13"/>
        <v>53.852995749218969</v>
      </c>
      <c r="U57" s="17">
        <v>1.9</v>
      </c>
    </row>
    <row r="58" spans="1:21">
      <c r="A58" s="1197">
        <f t="shared" si="8"/>
        <v>7.0286875805892928</v>
      </c>
      <c r="B58" s="1829">
        <f ca="1">MAX($K$2,('Cost Curves'!$D$22*($A58*12)^'Cost Curves'!$D$23))/($A58*12)+'Cost Curves'!$F$5+'Sum-Wint'!$C$10</f>
        <v>3.067230007307078</v>
      </c>
      <c r="C58" s="1829">
        <f ca="1">MAX($K$2,('Cost Curves'!$D$22*($A58*12)^'Cost Curves'!$D$23))/($A58*12)+'Cost Curves'!$F$5+'Cost Curves'!$E$5</f>
        <v>3.0672300073070775</v>
      </c>
      <c r="E58" s="1832" t="e">
        <f>#REF!</f>
        <v>#REF!</v>
      </c>
      <c r="G58" s="17">
        <f t="shared" ca="1" si="11"/>
        <v>3.2991821576703133</v>
      </c>
      <c r="H58" s="17">
        <f ca="1">((('Rate Design'!$D$3*'Rate Design'!$J$7)+(A58-'Rate Design'!$D$3)*'Rate Design'!$J$8)+$P58)/A58</f>
        <v>8.0787207165492223</v>
      </c>
      <c r="I58" s="17">
        <f t="shared" ca="1" si="5"/>
        <v>2.9877848264132134</v>
      </c>
      <c r="J58" s="17">
        <f ca="1">(('Cost Curves'!$D$22*($A58*12)^'Cost Curves'!$D$23))/($A58*12)+'Cost Curves'!$F$6+'Sum-Wint'!$D$11</f>
        <v>2.9974593656971131</v>
      </c>
      <c r="K58" s="17">
        <f t="shared" ca="1" si="15"/>
        <v>2.1815182119118193</v>
      </c>
      <c r="L58" s="17">
        <f ca="1">(('Cost Curves'!$D$22*($A58*12)^'Cost Curves'!$D$23))/($A58*12)+'Cost Curves'!$F$7+'Cost Curves'!$E$7</f>
        <v>2.5239225424990548</v>
      </c>
      <c r="M58" s="17">
        <f t="shared" ca="1" si="20"/>
        <v>1.3932735568254999</v>
      </c>
      <c r="N58" s="17">
        <f ca="1">(('Cost Curves'!$D$22*($A58*12)^'Cost Curves'!$D$23))/($A58*12)+'Cost Curves'!$F$8+'Cost Curves'!$E$8</f>
        <v>2.6032902299786427</v>
      </c>
      <c r="O58" s="17">
        <f ca="1">((A58*'Rate Design'!$J$128)+'Rate Design'!$J$138+$P58)/'Graph Data'!A58+(((($A48*12)/365)*1)*'Sum-Wint'!$D$22)/(A48*12)</f>
        <v>51.278101125566707</v>
      </c>
      <c r="P58" s="1197">
        <f>'Rate Design'!$J$18</f>
        <v>6.75</v>
      </c>
      <c r="Q58" s="1832" t="e">
        <f>IF(AND(A58&gt;$Q$16,A58&lt;$Q$18),#REF!,NA())</f>
        <v>#N/A</v>
      </c>
      <c r="R58" s="1832">
        <f t="shared" si="18"/>
        <v>2.9962497445390994</v>
      </c>
      <c r="S58" s="1832" t="e">
        <f t="shared" si="19"/>
        <v>#N/A</v>
      </c>
      <c r="T58" s="1833">
        <f t="shared" ca="1" si="13"/>
        <v>51.278101125566707</v>
      </c>
      <c r="U58" s="17">
        <v>1.95</v>
      </c>
    </row>
    <row r="59" spans="1:21">
      <c r="A59" s="1197">
        <f t="shared" si="8"/>
        <v>7.3890560989306504</v>
      </c>
      <c r="B59" s="1829">
        <f ca="1">MAX($K$2,('Cost Curves'!$D$22*($A59*12)^'Cost Curves'!$D$23))/($A59*12)+'Cost Curves'!$F$5+'Sum-Wint'!$C$10</f>
        <v>3.0166309031667882</v>
      </c>
      <c r="C59" s="1829">
        <f ca="1">MAX($K$2,('Cost Curves'!$D$22*($A59*12)^'Cost Curves'!$D$23))/($A59*12)+'Cost Curves'!$F$5+'Cost Curves'!$E$5</f>
        <v>3.0166309031667877</v>
      </c>
      <c r="F59" s="1832" t="e">
        <f>#REF!</f>
        <v>#REF!</v>
      </c>
      <c r="G59" s="17">
        <f t="shared" ca="1" si="11"/>
        <v>3.2523453363084824</v>
      </c>
      <c r="H59" s="17">
        <f ca="1">((('Rate Design'!$D$3*'Rate Design'!$J$7)+(A59-'Rate Design'!$D$3)*'Rate Design'!$J$8)+$P59)/A59</f>
        <v>7.7196384194418526</v>
      </c>
      <c r="I59" s="17">
        <f t="shared" ca="1" si="5"/>
        <v>2.9409480050513821</v>
      </c>
      <c r="J59" s="17">
        <f ca="1">(('Cost Curves'!$D$22*($A59*12)^'Cost Curves'!$D$23))/($A59*12)+'Cost Curves'!$F$6+'Sum-Wint'!$D$11</f>
        <v>2.9468602615568233</v>
      </c>
      <c r="K59" s="17">
        <f t="shared" ca="1" si="15"/>
        <v>2.134681390549988</v>
      </c>
      <c r="L59" s="17">
        <f ca="1">(('Cost Curves'!$D$22*($A59*12)^'Cost Curves'!$D$23))/($A59*12)+'Cost Curves'!$F$7+'Cost Curves'!$E$7</f>
        <v>2.473323438358765</v>
      </c>
      <c r="M59" s="17">
        <f ca="1">((SUMPRODUCT(--(A59&gt;=$W$4:$W$6),A59-$W$4:$W$6,$Y$4:$Y$6))+$P59)/A59</f>
        <v>1.346436735463669</v>
      </c>
      <c r="N59" s="17">
        <f ca="1">(('Cost Curves'!$D$22*($A59*12)^'Cost Curves'!$D$23))/($A59*12)+'Cost Curves'!$F$8+'Cost Curves'!$E$8</f>
        <v>2.5526911258383529</v>
      </c>
      <c r="O59" s="17">
        <f ca="1">((A59*'Rate Design'!$J$128)+'Rate Design'!$J$138+$P59)/'Graph Data'!A59+(((($A49*12)/365)*1)*'Sum-Wint'!$D$22)/(A49*12)</f>
        <v>48.828785594559989</v>
      </c>
      <c r="P59" s="1197">
        <f>'Rate Design'!$J$18</f>
        <v>6.75</v>
      </c>
      <c r="Q59" s="1832" t="e">
        <f>IF(AND(A59&gt;$Q$16,A59&lt;$Q$18),#REF!,NA())</f>
        <v>#N/A</v>
      </c>
      <c r="R59" s="1832">
        <f t="shared" si="18"/>
        <v>2.9962497445390994</v>
      </c>
      <c r="S59" s="1832" t="e">
        <f t="shared" si="19"/>
        <v>#N/A</v>
      </c>
      <c r="T59" s="1833">
        <f t="shared" ca="1" si="13"/>
        <v>48.828785594559989</v>
      </c>
      <c r="U59" s="17">
        <v>2</v>
      </c>
    </row>
    <row r="60" spans="1:21">
      <c r="A60" s="1197">
        <f t="shared" si="8"/>
        <v>7.7679011063067707</v>
      </c>
      <c r="B60" s="1829">
        <f ca="1">MAX($K$2,('Cost Curves'!$D$22*($A60*12)^'Cost Curves'!$D$23))/($A60*12)+'Cost Curves'!$F$5+'Sum-Wint'!$C$10</f>
        <v>2.9671421800694717</v>
      </c>
      <c r="C60" s="1829">
        <f ca="1">MAX($K$2,('Cost Curves'!$D$22*($A60*12)^'Cost Curves'!$D$23))/($A60*12)+'Cost Curves'!$F$5+'Cost Curves'!$E$5</f>
        <v>2.9671421800694713</v>
      </c>
      <c r="G60" s="17">
        <f t="shared" ca="1" si="11"/>
        <v>3.2077927736790253</v>
      </c>
      <c r="H60" s="17">
        <f ca="1">((('Rate Design'!$D$3*'Rate Design'!$J$7)+(A60-'Rate Design'!$D$3)*'Rate Design'!$J$8)+$P60)/A60</f>
        <v>7.3780687726160146</v>
      </c>
      <c r="I60" s="17">
        <f t="shared" ca="1" si="5"/>
        <v>2.8963954424219249</v>
      </c>
      <c r="J60" s="17">
        <f ca="1">(('Cost Curves'!$D$22*($A60*12)^'Cost Curves'!$D$23))/($A60*12)+'Cost Curves'!$F$6+'Sum-Wint'!$D$11</f>
        <v>2.8973715384595069</v>
      </c>
      <c r="K60" s="17">
        <f t="shared" ca="1" si="15"/>
        <v>2.0901288279205312</v>
      </c>
      <c r="L60" s="17">
        <f ca="1">(('Cost Curves'!$D$22*($A60*12)^'Cost Curves'!$D$23))/($A60*12)+'Cost Curves'!$F$7+'Cost Curves'!$E$7</f>
        <v>2.4238347152614486</v>
      </c>
      <c r="M60" s="17">
        <f t="shared" ref="M60:M63" ca="1" si="21">((SUMPRODUCT(--(A60&gt;=$W$4:$W$6),A60-$W$4:$W$6,$Y$4:$Y$6))+$P60)/A60</f>
        <v>1.3018841728342117</v>
      </c>
      <c r="N60" s="17">
        <f ca="1">(('Cost Curves'!$D$22*($A60*12)^'Cost Curves'!$D$23))/($A60*12)+'Cost Curves'!$F$8+'Cost Curves'!$E$8</f>
        <v>2.5032024027410364</v>
      </c>
      <c r="O60" s="17">
        <f ca="1">((A60*'Rate Design'!$J$128)+'Rate Design'!$J$138+$P60)/'Graph Data'!A60+(((($A50*12)/365)*1)*'Sum-Wint'!$D$22)/(A50*12)</f>
        <v>46.498924591579822</v>
      </c>
      <c r="P60" s="1197">
        <f>'Rate Design'!$J$18</f>
        <v>6.75</v>
      </c>
      <c r="Q60" s="1832" t="e">
        <f>IF(AND(A60&gt;$Q$16,A60&lt;$Q$18),#REF!,NA())</f>
        <v>#N/A</v>
      </c>
      <c r="R60" s="1832">
        <f t="shared" si="18"/>
        <v>2.9962497445390994</v>
      </c>
      <c r="S60" s="1832" t="e">
        <f t="shared" si="19"/>
        <v>#N/A</v>
      </c>
      <c r="T60" s="1833">
        <f t="shared" ca="1" si="13"/>
        <v>46.498924591579822</v>
      </c>
      <c r="U60" s="17">
        <v>2.0499999999999998</v>
      </c>
    </row>
    <row r="61" spans="1:21">
      <c r="A61" s="1197">
        <f t="shared" si="8"/>
        <v>8.1661699125676517</v>
      </c>
      <c r="B61" s="1829">
        <f ca="1">MAX($K$2,('Cost Curves'!$D$22*($A61*12)^'Cost Curves'!$D$23))/($A61*12)+'Cost Curves'!$F$5+'Sum-Wint'!$C$10</f>
        <v>2.9187394710607752</v>
      </c>
      <c r="C61" s="1829">
        <f ca="1">MAX($K$2,('Cost Curves'!$D$22*($A61*12)^'Cost Curves'!$D$23))/($A61*12)+'Cost Curves'!$F$5+'Cost Curves'!$E$5</f>
        <v>2.9187394710607748</v>
      </c>
      <c r="G61" s="17">
        <f t="shared" ca="1" si="11"/>
        <v>3.1654130651689742</v>
      </c>
      <c r="H61" s="17">
        <f ca="1">(((('Rate Design'!$D$3*'Rate Design'!$J$7)+('Rate Design'!$D$4*'Rate Design'!$J$8)+(A61-SUM('Rate Design'!$D$3:$D$4))*'Rate Design'!$J$9)+$P61)/A61)</f>
        <v>7.0531576740389568</v>
      </c>
      <c r="I61" s="17">
        <f t="shared" ca="1" si="5"/>
        <v>2.8540157339118744</v>
      </c>
      <c r="J61" s="17">
        <f ca="1">(('Cost Curves'!$D$22*($A61*12)^'Cost Curves'!$D$23))/($A61*12)+'Cost Curves'!$F$6+'Sum-Wint'!$D$11</f>
        <v>2.8489688294508104</v>
      </c>
      <c r="K61" s="17">
        <f t="shared" ca="1" si="15"/>
        <v>2.0477491194104802</v>
      </c>
      <c r="L61" s="17">
        <f ca="1">(('Cost Curves'!$D$22*($A61*12)^'Cost Curves'!$D$23))/($A61*12)+'Cost Curves'!$F$7+'Cost Curves'!$E$7</f>
        <v>2.3754320062527521</v>
      </c>
      <c r="M61" s="17">
        <f t="shared" ca="1" si="21"/>
        <v>1.2595044643241611</v>
      </c>
      <c r="N61" s="17">
        <f ca="1">(('Cost Curves'!$D$22*($A61*12)^'Cost Curves'!$D$23))/($A61*12)+'Cost Curves'!$F$8+'Cost Curves'!$E$8</f>
        <v>2.45479969373234</v>
      </c>
      <c r="O61" s="17">
        <f ca="1">((A61*'Rate Design'!$J$128)+'Rate Design'!$J$138+$P61)/'Graph Data'!A61+(((($A51*12)/365)*1)*'Sum-Wint'!$D$22)/(A51*12)</f>
        <v>44.282692250548315</v>
      </c>
      <c r="P61" s="1197">
        <f>'Rate Design'!$J$18</f>
        <v>6.75</v>
      </c>
      <c r="Q61" s="1832" t="e">
        <f>IF(AND(A61&gt;$Q$16,A61&lt;$Q$18),#REF!,NA())</f>
        <v>#N/A</v>
      </c>
      <c r="R61" s="1832">
        <f t="shared" si="18"/>
        <v>2.9962497445390994</v>
      </c>
      <c r="S61" s="1832" t="e">
        <f t="shared" si="19"/>
        <v>#N/A</v>
      </c>
      <c r="T61" s="1833">
        <f t="shared" ca="1" si="13"/>
        <v>44.282692250548315</v>
      </c>
      <c r="U61" s="17">
        <v>2.1</v>
      </c>
    </row>
    <row r="62" spans="1:21">
      <c r="A62" s="1197">
        <f t="shared" si="8"/>
        <v>8.5848583971778929</v>
      </c>
      <c r="B62" s="1829">
        <f ca="1">MAX($K$2,('Cost Curves'!$D$22*($A62*12)^'Cost Curves'!$D$23))/($A62*12)+'Cost Curves'!$F$5+'Sum-Wint'!$C$10</f>
        <v>2.8713989439113221</v>
      </c>
      <c r="C62" s="1829">
        <f ca="1">MAX($K$2,('Cost Curves'!$D$22*($A62*12)^'Cost Curves'!$D$23))/($A62*12)+'Cost Curves'!$F$5+'Cost Curves'!$E$5</f>
        <v>2.8713989439113217</v>
      </c>
      <c r="G62" s="17">
        <f t="shared" ca="1" si="11"/>
        <v>3.125100239432451</v>
      </c>
      <c r="H62" s="17">
        <f ca="1">(((('Rate Design'!$D$3*'Rate Design'!$J$7)+('Rate Design'!$D$4*'Rate Design'!$J$8)+(A62-SUM('Rate Design'!$D$3:$D$4))*'Rate Design'!$J$9)+$P62)/A62)</f>
        <v>6.7440926767256135</v>
      </c>
      <c r="I62" s="17">
        <f t="shared" ca="1" si="5"/>
        <v>2.8137029081753511</v>
      </c>
      <c r="J62" s="17">
        <f ca="1">(('Cost Curves'!$D$22*($A62*12)^'Cost Curves'!$D$23))/($A62*12)+'Cost Curves'!$F$6+'Sum-Wint'!$D$11</f>
        <v>2.8016283023013573</v>
      </c>
      <c r="K62" s="17">
        <f t="shared" ca="1" si="15"/>
        <v>2.0074362936739569</v>
      </c>
      <c r="L62" s="17">
        <f ca="1">(('Cost Curves'!$D$22*($A62*12)^'Cost Curves'!$D$23))/($A62*12)+'Cost Curves'!$F$7+'Cost Curves'!$E$7</f>
        <v>2.3280914791032989</v>
      </c>
      <c r="M62" s="17">
        <f t="shared" ca="1" si="21"/>
        <v>1.2191916385876378</v>
      </c>
      <c r="N62" s="17">
        <f ca="1">(('Cost Curves'!$D$22*($A62*12)^'Cost Curves'!$D$23))/($A62*12)+'Cost Curves'!$F$8+'Cost Curves'!$E$8</f>
        <v>2.4074591665828868</v>
      </c>
      <c r="O62" s="17">
        <f ca="1">((A62*'Rate Design'!$J$128)+'Rate Design'!$J$138+$P62)/'Graph Data'!A62+(((($A52*12)/365)*1)*'Sum-Wint'!$D$22)/(A52*12)</f>
        <v>42.174546836229069</v>
      </c>
      <c r="P62" s="1197">
        <f>'Rate Design'!$J$18</f>
        <v>6.75</v>
      </c>
      <c r="Q62" s="1832" t="e">
        <f>IF(AND(A62&gt;$Q$16,A62&lt;$Q$18),#REF!,NA())</f>
        <v>#N/A</v>
      </c>
      <c r="R62" s="1832">
        <f t="shared" si="18"/>
        <v>2.9962497445390994</v>
      </c>
      <c r="S62" s="1832" t="e">
        <f t="shared" si="19"/>
        <v>#N/A</v>
      </c>
      <c r="T62" s="1833">
        <f t="shared" ca="1" si="13"/>
        <v>42.174546836229069</v>
      </c>
      <c r="U62" s="17">
        <v>2.15</v>
      </c>
    </row>
    <row r="63" spans="1:21">
      <c r="A63" s="1197">
        <f t="shared" si="8"/>
        <v>9.025013499434122</v>
      </c>
      <c r="B63" s="1829">
        <f ca="1">MAX($K$2,('Cost Curves'!$D$22*($A63*12)^'Cost Curves'!$D$23))/($A63*12)+'Cost Curves'!$F$5+'Sum-Wint'!$C$10</f>
        <v>2.8250972893823239</v>
      </c>
      <c r="C63" s="1829">
        <f ca="1">MAX($K$2,('Cost Curves'!$D$22*($A63*12)^'Cost Curves'!$D$23))/($A63*12)+'Cost Curves'!$F$5+'Cost Curves'!$E$5</f>
        <v>2.8250972893823234</v>
      </c>
      <c r="E63" s="1832" t="e">
        <f>#REF!</f>
        <v>#REF!</v>
      </c>
      <c r="G63" s="17">
        <f t="shared" ca="1" si="11"/>
        <v>3.0867534934071004</v>
      </c>
      <c r="H63" s="17">
        <f ca="1">(((('Rate Design'!$D$3*'Rate Design'!$J$7)+('Rate Design'!$D$4*'Rate Design'!$J$8)+(A63-SUM('Rate Design'!$D$3:$D$4))*'Rate Design'!$J$9)+$P63)/A63)</f>
        <v>6.4501009571979226</v>
      </c>
      <c r="I63" s="17">
        <f t="shared" ca="1" si="5"/>
        <v>2.77535616215</v>
      </c>
      <c r="J63" s="17">
        <f ca="1">(('Cost Curves'!$D$22*($A63*12)^'Cost Curves'!$D$23))/($A63*12)+'Cost Curves'!$F$6+'Sum-Wint'!$D$11</f>
        <v>2.755326647772359</v>
      </c>
      <c r="K63" s="17">
        <f t="shared" ca="1" si="15"/>
        <v>1.9690895476486061</v>
      </c>
      <c r="L63" s="17">
        <f ca="1">(('Cost Curves'!$D$22*($A63*12)^'Cost Curves'!$D$23))/($A63*12)+'Cost Curves'!$F$7+'Cost Curves'!$E$7</f>
        <v>2.2817898245743007</v>
      </c>
      <c r="M63" s="17">
        <f t="shared" ca="1" si="21"/>
        <v>1.180844892562287</v>
      </c>
      <c r="N63" s="17">
        <f ca="1">(('Cost Curves'!$D$22*($A63*12)^'Cost Curves'!$D$23))/($A63*12)+'Cost Curves'!$F$8+'Cost Curves'!$E$8</f>
        <v>2.3611575120538886</v>
      </c>
      <c r="O63" s="17">
        <f ca="1">((A63*'Rate Design'!$J$128)+'Rate Design'!$J$138+$P63)/'Graph Data'!A63+(((($A53*12)/365)*1)*'Sum-Wint'!$D$22)/(A53*12)</f>
        <v>40.169216887002342</v>
      </c>
      <c r="P63" s="1197">
        <f>'Rate Design'!$J$18</f>
        <v>6.75</v>
      </c>
      <c r="Q63" s="1832" t="e">
        <f>IF(AND(A63&gt;$Q$16,A63&lt;$Q$18),#REF!,NA())</f>
        <v>#N/A</v>
      </c>
      <c r="R63" s="1832">
        <f t="shared" si="18"/>
        <v>2.9962497445390994</v>
      </c>
      <c r="S63" s="1832" t="e">
        <f t="shared" si="19"/>
        <v>#N/A</v>
      </c>
      <c r="T63" s="1833">
        <f t="shared" ca="1" si="13"/>
        <v>40.169216887002342</v>
      </c>
      <c r="U63" s="17">
        <v>2.2000000000000002</v>
      </c>
    </row>
    <row r="64" spans="1:21">
      <c r="A64" s="1197">
        <f t="shared" si="8"/>
        <v>9.4877358363585262</v>
      </c>
      <c r="B64" s="1829">
        <f ca="1">MAX($K$2,('Cost Curves'!$D$22*($A64*12)^'Cost Curves'!$D$23))/($A64*12)+'Cost Curves'!$F$5+'Sum-Wint'!$C$10</f>
        <v>2.7798117097487376</v>
      </c>
      <c r="C64" s="1829">
        <f ca="1">MAX($K$2,('Cost Curves'!$D$22*($A64*12)^'Cost Curves'!$D$23))/($A64*12)+'Cost Curves'!$F$5+'Cost Curves'!$E$5</f>
        <v>2.7798117097487371</v>
      </c>
      <c r="G64" s="17">
        <f ca="1">((SUMPRODUCT(--(A64&gt;=$L$4:$L$6),A64-$L$4:$L$6,$N$4:$N$6))+$P64)/A64</f>
        <v>3.0502769402539309</v>
      </c>
      <c r="H64" s="17">
        <f ca="1">(((('Rate Design'!$D$3*'Rate Design'!$J$7)+('Rate Design'!$D$4*'Rate Design'!$J$8)+(A64-SUM('Rate Design'!$D$3:$D$4))*'Rate Design'!$J$9)+$P64)/A64)</f>
        <v>6.1704473830236237</v>
      </c>
      <c r="I64" s="17">
        <f t="shared" ca="1" si="5"/>
        <v>2.7388796089968306</v>
      </c>
      <c r="J64" s="17">
        <f ca="1">(('Cost Curves'!$D$22*($A64*12)^'Cost Curves'!$D$23))/($A64*12)+'Cost Curves'!$F$6+'Sum-Wint'!$D$11</f>
        <v>2.7100410681387728</v>
      </c>
      <c r="K64" s="17">
        <f t="shared" ca="1" si="15"/>
        <v>1.9326129944954367</v>
      </c>
      <c r="L64" s="17">
        <f ca="1">(('Cost Curves'!$D$22*($A64*12)^'Cost Curves'!$D$23))/($A64*12)+'Cost Curves'!$F$7+'Cost Curves'!$E$7</f>
        <v>2.2365042449407144</v>
      </c>
      <c r="M64" s="17">
        <f ca="1">((SUMPRODUCT(--(A64&gt;=$W$4:$W$6),A64-$W$4:$W$6,$Y$4:$Y$6))+$P64)/A64</f>
        <v>1.1443683394091175</v>
      </c>
      <c r="N64" s="17">
        <f ca="1">(('Cost Curves'!$D$22*($A64*12)^'Cost Curves'!$D$23))/($A64*12)+'Cost Curves'!$F$8+'Cost Curves'!$E$8</f>
        <v>2.3158719324203023</v>
      </c>
      <c r="O64" s="17">
        <f ca="1">((A64*'Rate Design'!$J$128)+'Rate Design'!$J$138+$P64)/'Graph Data'!A64+(((($A54*12)/365)*1)*'Sum-Wint'!$D$22)/(A54*12)</f>
        <v>38.261688033465354</v>
      </c>
      <c r="P64" s="1197">
        <f>'Rate Design'!$J$18</f>
        <v>6.75</v>
      </c>
      <c r="Q64" s="1832" t="e">
        <f>IF(AND(A64&gt;$Q$16,A64&lt;$Q$18),#REF!,NA())</f>
        <v>#N/A</v>
      </c>
      <c r="R64" s="1832">
        <f t="shared" si="18"/>
        <v>2.9962497445390994</v>
      </c>
      <c r="S64" s="1832" t="e">
        <f t="shared" si="19"/>
        <v>#N/A</v>
      </c>
      <c r="T64" s="1833">
        <f t="shared" ca="1" si="13"/>
        <v>38.261688033465354</v>
      </c>
      <c r="U64" s="17">
        <v>2.25</v>
      </c>
    </row>
    <row r="65" spans="1:21">
      <c r="A65" s="1197">
        <f t="shared" si="8"/>
        <v>9.9741824548147182</v>
      </c>
      <c r="B65" s="1829">
        <f ca="1">MAX($K$2,('Cost Curves'!$D$22*($A65*12)^'Cost Curves'!$D$23))/($A65*12)+'Cost Curves'!$F$5+'Sum-Wint'!$C$10</f>
        <v>2.7355199075742451</v>
      </c>
      <c r="C65" s="1829">
        <f ca="1">MAX($K$2,('Cost Curves'!$D$22*($A65*12)^'Cost Curves'!$D$23))/($A65*12)+'Cost Curves'!$F$5+'Cost Curves'!$E$5</f>
        <v>2.7355199075742447</v>
      </c>
      <c r="G65" s="17">
        <f t="shared" ref="G65:G69" ca="1" si="22">((SUMPRODUCT(--(A65&gt;=$L$4:$L$6),A65-$L$4:$L$6,$N$4:$N$6))+$P65)/A65</f>
        <v>3.015579369590272</v>
      </c>
      <c r="H65" s="17">
        <f ca="1">(((('Rate Design'!$D$3*'Rate Design'!$J$7)+('Rate Design'!$D$4*'Rate Design'!$J$8)+(A65-SUM('Rate Design'!$D$3:$D$4))*'Rate Design'!$J$9)+$P65)/A65)</f>
        <v>5.9044326746022389</v>
      </c>
      <c r="I65" s="17">
        <f t="shared" ca="1" si="5"/>
        <v>2.7041820383331716</v>
      </c>
      <c r="J65" s="17">
        <f ca="1">(('Cost Curves'!$D$22*($A65*12)^'Cost Curves'!$D$23))/($A65*12)+'Cost Curves'!$F$6+'Sum-Wint'!$D$11</f>
        <v>2.6657492659642799</v>
      </c>
      <c r="K65" s="17">
        <f t="shared" ca="1" si="15"/>
        <v>1.8979154238317777</v>
      </c>
      <c r="L65" s="17">
        <f ca="1">(('Cost Curves'!$D$22*($A65*12)^'Cost Curves'!$D$23))/($A65*12)+'Cost Curves'!$F$7+'Cost Curves'!$E$7</f>
        <v>2.1922124427662215</v>
      </c>
      <c r="M65" s="17">
        <f t="shared" ref="M65:M71" ca="1" si="23">((SUMPRODUCT(--(A65&gt;=$W$4:$W$6),A65-$W$4:$W$6,$Y$4:$Y$6))+$P65)/A65</f>
        <v>1.1096707687454588</v>
      </c>
      <c r="N65" s="17">
        <f ca="1">(('Cost Curves'!$D$22*($A65*12)^'Cost Curves'!$D$23))/($A65*12)+'Cost Curves'!$F$8+'Cost Curves'!$E$8</f>
        <v>2.2715801302458094</v>
      </c>
      <c r="O65" s="17">
        <f ca="1">((A65*'Rate Design'!$J$128)+'Rate Design'!$J$138+$P65)/'Graph Data'!A65+(((($A55*12)/365)*1)*'Sum-Wint'!$D$22)/(A55*12)</f>
        <v>36.447190459896881</v>
      </c>
      <c r="P65" s="1197">
        <f>'Rate Design'!$J$18</f>
        <v>6.75</v>
      </c>
      <c r="Q65" s="1832" t="e">
        <f>IF(AND(A65&gt;$Q$16,A65&lt;$Q$18),#REF!,NA())</f>
        <v>#N/A</v>
      </c>
      <c r="R65" s="1832">
        <f t="shared" si="18"/>
        <v>2.9962497445390994</v>
      </c>
      <c r="S65" s="1832" t="e">
        <f t="shared" si="19"/>
        <v>#N/A</v>
      </c>
      <c r="T65" s="1833">
        <f t="shared" ca="1" si="13"/>
        <v>36.447190459896881</v>
      </c>
      <c r="U65" s="17">
        <v>2.2999999999999998</v>
      </c>
    </row>
    <row r="66" spans="1:21">
      <c r="A66" s="1197">
        <f t="shared" si="8"/>
        <v>10.485569724727576</v>
      </c>
      <c r="B66" s="1829">
        <f ca="1">MAX($K$2,('Cost Curves'!$D$22*($A66*12)^'Cost Curves'!$D$23))/($A66*12)+'Cost Curves'!$F$5+'Sum-Wint'!$C$10</f>
        <v>2.692200074732594</v>
      </c>
      <c r="C66" s="1829">
        <f ca="1">MAX($K$2,('Cost Curves'!$D$22*($A66*12)^'Cost Curves'!$D$23))/($A66*12)+'Cost Curves'!$F$5+'Cost Curves'!$E$5</f>
        <v>2.6922000747325936</v>
      </c>
      <c r="G66" s="17">
        <f t="shared" ca="1" si="22"/>
        <v>2.9825740194163064</v>
      </c>
      <c r="H66" s="17">
        <f ca="1">(((('Rate Design'!$D$3*'Rate Design'!$J$7)+('Rate Design'!$D$4*'Rate Design'!$J$8)+(A66-SUM('Rate Design'!$D$3:$D$4))*'Rate Design'!$J$9)+$P66)/A66)</f>
        <v>5.6513916566018372</v>
      </c>
      <c r="I66" s="17">
        <f t="shared" ca="1" si="5"/>
        <v>2.6711766881592065</v>
      </c>
      <c r="J66" s="17">
        <f ca="1">(('Cost Curves'!$D$22*($A66*12)^'Cost Curves'!$D$23))/($A66*12)+'Cost Curves'!$F$6+'Sum-Wint'!$D$11</f>
        <v>2.6224294331226288</v>
      </c>
      <c r="K66" s="17">
        <f t="shared" ca="1" si="15"/>
        <v>1.8649100736578124</v>
      </c>
      <c r="L66" s="17">
        <f ca="1">(('Cost Curves'!$D$22*($A66*12)^'Cost Curves'!$D$23))/($A66*12)+'Cost Curves'!$F$7+'Cost Curves'!$E$7</f>
        <v>2.1488926099245704</v>
      </c>
      <c r="M66" s="17">
        <f t="shared" ca="1" si="23"/>
        <v>1.076665418571493</v>
      </c>
      <c r="N66" s="17">
        <f ca="1">(('Cost Curves'!$D$22*($A66*12)^'Cost Curves'!$D$23))/($A66*12)+'Cost Curves'!$F$8+'Cost Curves'!$E$8</f>
        <v>2.2282602974041583</v>
      </c>
      <c r="O66" s="17">
        <f ca="1">((A66*'Rate Design'!$J$128)+'Rate Design'!$J$138+$P66)/'Graph Data'!A66+(((($A56*12)/365)*1)*'Sum-Wint'!$D$22)/(A56*12)</f>
        <v>34.721186977233366</v>
      </c>
      <c r="P66" s="1197">
        <f>'Rate Design'!$J$18</f>
        <v>6.75</v>
      </c>
      <c r="Q66" s="1832" t="e">
        <f>IF(AND(A66&gt;$Q$16,A66&lt;$Q$18),#REF!,NA())</f>
        <v>#N/A</v>
      </c>
      <c r="R66" s="1832">
        <f t="shared" si="18"/>
        <v>2.9962497445390994</v>
      </c>
      <c r="S66" s="1832" t="e">
        <f t="shared" si="19"/>
        <v>#N/A</v>
      </c>
      <c r="T66" s="1833">
        <f t="shared" ca="1" si="13"/>
        <v>34.721186977233366</v>
      </c>
      <c r="U66" s="17">
        <v>2.35</v>
      </c>
    </row>
    <row r="67" spans="1:21">
      <c r="A67" s="1197">
        <f t="shared" si="8"/>
        <v>11.023176380641601</v>
      </c>
      <c r="B67" s="1829">
        <f ca="1">MAX($K$2,('Cost Curves'!$D$22*($A67*12)^'Cost Curves'!$D$23))/($A67*12)+'Cost Curves'!$F$5+'Sum-Wint'!$C$10</f>
        <v>2.6498308816698337</v>
      </c>
      <c r="C67" s="1829">
        <f ca="1">MAX($K$2,('Cost Curves'!$D$22*($A67*12)^'Cost Curves'!$D$23))/($A67*12)+'Cost Curves'!$F$5+'Cost Curves'!$E$5</f>
        <v>2.6498308816698333</v>
      </c>
      <c r="G67" s="17">
        <f t="shared" ca="1" si="22"/>
        <v>2.951178359164881</v>
      </c>
      <c r="H67" s="17">
        <f ca="1">(((('Rate Design'!$D$3*'Rate Design'!$J$7)+('Rate Design'!$D$4*'Rate Design'!$J$8)+(A67-SUM('Rate Design'!$D$3:$D$4))*'Rate Design'!$J$9)+$P67)/A67)</f>
        <v>5.4106915946742413</v>
      </c>
      <c r="I67" s="17">
        <f t="shared" ca="1" si="5"/>
        <v>2.6397810279077811</v>
      </c>
      <c r="J67" s="17">
        <f ca="1">(('Cost Curves'!$D$22*($A67*12)^'Cost Curves'!$D$23))/($A67*12)+'Cost Curves'!$F$6+'Sum-Wint'!$D$11</f>
        <v>2.5800602400598684</v>
      </c>
      <c r="K67" s="17">
        <f t="shared" ca="1" si="15"/>
        <v>1.8335144134063868</v>
      </c>
      <c r="L67" s="17">
        <f ca="1">(('Cost Curves'!$D$22*($A67*12)^'Cost Curves'!$D$23))/($A67*12)+'Cost Curves'!$F$7+'Cost Curves'!$E$7</f>
        <v>2.1065234168618101</v>
      </c>
      <c r="M67" s="17">
        <f t="shared" ca="1" si="23"/>
        <v>1.0452697583200676</v>
      </c>
      <c r="N67" s="17">
        <f ca="1">(('Cost Curves'!$D$22*($A67*12)^'Cost Curves'!$D$23))/($A67*12)+'Cost Curves'!$F$8+'Cost Curves'!$E$8</f>
        <v>2.185891104341398</v>
      </c>
      <c r="O67" s="17">
        <f ca="1">((A67*'Rate Design'!$J$128)+'Rate Design'!$J$138+$P67)/'Graph Data'!A67+(((($A57*12)/365)*1)*'Sum-Wint'!$D$22)/(A57*12)</f>
        <v>33.079361677733139</v>
      </c>
      <c r="P67" s="1197">
        <f>'Rate Design'!$J$18</f>
        <v>6.75</v>
      </c>
      <c r="Q67" s="1832" t="e">
        <f>IF(AND(A67&gt;$Q$16,A67&lt;$Q$18),#REF!,NA())</f>
        <v>#N/A</v>
      </c>
      <c r="R67" s="1832" t="e">
        <f t="shared" si="18"/>
        <v>#N/A</v>
      </c>
      <c r="S67" s="1832" t="e">
        <f t="shared" si="19"/>
        <v>#N/A</v>
      </c>
      <c r="T67" s="1833">
        <f t="shared" ca="1" si="13"/>
        <v>33.079361677733139</v>
      </c>
      <c r="U67" s="17">
        <v>2.4</v>
      </c>
    </row>
    <row r="68" spans="1:21">
      <c r="A68" s="1197">
        <f t="shared" si="8"/>
        <v>11.588346719223392</v>
      </c>
      <c r="B68" s="1829">
        <f ca="1">MAX($K$2,('Cost Curves'!$D$22*($A68*12)^'Cost Curves'!$D$23))/($A68*12)+'Cost Curves'!$F$5+'Sum-Wint'!$C$10</f>
        <v>2.6083914669022068</v>
      </c>
      <c r="C68" s="1829">
        <f ca="1">MAX($K$2,('Cost Curves'!$D$22*($A68*12)^'Cost Curves'!$D$23))/($A68*12)+'Cost Curves'!$F$5+'Cost Curves'!$E$5</f>
        <v>2.6083914669022064</v>
      </c>
      <c r="G68" s="17">
        <f t="shared" ca="1" si="22"/>
        <v>2.9213138833320977</v>
      </c>
      <c r="H68" s="17">
        <f ca="1">(((('Rate Design'!$D$3*'Rate Design'!$J$7)+('Rate Design'!$D$4*'Rate Design'!$J$8)+(A68-SUM('Rate Design'!$D$3:$D$4))*'Rate Design'!$J$9)+$P68)/A68)</f>
        <v>5.1817306132895675</v>
      </c>
      <c r="I68" s="17">
        <f t="shared" ca="1" si="5"/>
        <v>2.609916552074997</v>
      </c>
      <c r="J68" s="17">
        <f ca="1">(('Cost Curves'!$D$22*($A68*12)^'Cost Curves'!$D$23))/($A68*12)+'Cost Curves'!$F$6+'Sum-Wint'!$D$11</f>
        <v>2.538620825292242</v>
      </c>
      <c r="K68" s="17">
        <f t="shared" ca="1" si="15"/>
        <v>1.8036499375736035</v>
      </c>
      <c r="L68" s="17">
        <f ca="1">(('Cost Curves'!$D$22*($A68*12)^'Cost Curves'!$D$23))/($A68*12)+'Cost Curves'!$F$7+'Cost Curves'!$E$7</f>
        <v>2.0650840020941836</v>
      </c>
      <c r="M68" s="17">
        <f t="shared" ca="1" si="23"/>
        <v>1.0154052824872841</v>
      </c>
      <c r="N68" s="17">
        <f ca="1">(('Cost Curves'!$D$22*($A68*12)^'Cost Curves'!$D$23))/($A68*12)+'Cost Curves'!$F$8+'Cost Curves'!$E$8</f>
        <v>2.1444516895737715</v>
      </c>
      <c r="O68" s="17">
        <f ca="1">((A68*'Rate Design'!$J$128)+'Rate Design'!$J$138+$P68)/'Graph Data'!A68+(((($A58*12)/365)*1)*'Sum-Wint'!$D$22)/(A58*12)</f>
        <v>31.517609142958818</v>
      </c>
      <c r="P68" s="1197">
        <f>'Rate Design'!$J$18</f>
        <v>6.75</v>
      </c>
      <c r="Q68" s="1832" t="e">
        <f>IF(AND(A68&gt;$Q$16,A68&lt;$Q$18),#REF!,NA())</f>
        <v>#N/A</v>
      </c>
      <c r="R68" s="1832" t="e">
        <f t="shared" si="18"/>
        <v>#N/A</v>
      </c>
      <c r="S68" s="1832" t="e">
        <f t="shared" si="19"/>
        <v>#N/A</v>
      </c>
      <c r="T68" s="1833">
        <f t="shared" ca="1" si="13"/>
        <v>31.517609142958818</v>
      </c>
      <c r="U68" s="17">
        <v>2.4500000000000002</v>
      </c>
    </row>
    <row r="69" spans="1:21">
      <c r="A69" s="1197">
        <f t="shared" si="8"/>
        <v>12.182493960703473</v>
      </c>
      <c r="B69" s="1829">
        <f ca="1">MAX($K$2,('Cost Curves'!$D$22*($A69*12)^'Cost Curves'!$D$23))/($A69*12)+'Cost Curves'!$F$5+'Sum-Wint'!$C$10</f>
        <v>2.5678614267444977</v>
      </c>
      <c r="C69" s="1829">
        <f ca="1">MAX($K$2,('Cost Curves'!$D$22*($A69*12)^'Cost Curves'!$D$23))/($A69*12)+'Cost Curves'!$F$5+'Cost Curves'!$E$5</f>
        <v>2.5678614267444972</v>
      </c>
      <c r="G69" s="17">
        <f t="shared" ca="1" si="22"/>
        <v>2.8929059151726633</v>
      </c>
      <c r="H69" s="17">
        <f ca="1">(((('Rate Design'!$D$3*'Rate Design'!$J$7)+('Rate Design'!$D$4*'Rate Design'!$J$8)+(A69-SUM('Rate Design'!$D$3:$D$4))*'Rate Design'!$J$9)+$P69)/A69)</f>
        <v>4.9639361907339072</v>
      </c>
      <c r="I69" s="17">
        <f t="shared" ca="1" si="5"/>
        <v>2.5815085839155634</v>
      </c>
      <c r="J69" s="17">
        <f ca="1">(('Cost Curves'!$D$22*($A69*12)^'Cost Curves'!$D$23))/($A69*12)+'Cost Curves'!$F$6+'Sum-Wint'!$D$11</f>
        <v>2.4980907851345324</v>
      </c>
      <c r="K69" s="17">
        <f t="shared" ca="1" si="15"/>
        <v>1.7752419694141692</v>
      </c>
      <c r="L69" s="17">
        <f ca="1">(('Cost Curves'!$D$22*($A69*12)^'Cost Curves'!$D$23))/($A69*12)+'Cost Curves'!$F$7+'Cost Curves'!$E$7</f>
        <v>2.0245539619364741</v>
      </c>
      <c r="M69" s="17">
        <f t="shared" ca="1" si="23"/>
        <v>0.98699731432785021</v>
      </c>
      <c r="N69" s="17">
        <f ca="1">(('Cost Curves'!$D$22*($A69*12)^'Cost Curves'!$D$23))/($A69*12)+'Cost Curves'!$F$8+'Cost Curves'!$E$8</f>
        <v>2.103921649416062</v>
      </c>
      <c r="O69" s="17">
        <f ca="1">((A69*'Rate Design'!$J$128)+'Rate Design'!$J$138+$P69)/'Graph Data'!A69+(((($A59*12)/365)*1)*'Sum-Wint'!$D$22)/(A59*12)</f>
        <v>30.032024178092922</v>
      </c>
      <c r="P69" s="1197">
        <f>'Rate Design'!$J$18</f>
        <v>6.75</v>
      </c>
      <c r="Q69" s="1832" t="e">
        <f>IF(AND(A69&gt;$Q$16,A69&lt;$Q$18),#REF!,NA())</f>
        <v>#N/A</v>
      </c>
      <c r="R69" s="1832" t="e">
        <f t="shared" si="18"/>
        <v>#N/A</v>
      </c>
      <c r="S69" s="1832" t="e">
        <f t="shared" si="19"/>
        <v>#N/A</v>
      </c>
      <c r="T69" s="1833">
        <f t="shared" ca="1" si="13"/>
        <v>30.032024178092922</v>
      </c>
      <c r="U69" s="17">
        <v>2.5</v>
      </c>
    </row>
    <row r="70" spans="1:21">
      <c r="A70" s="1197">
        <f t="shared" si="8"/>
        <v>12.807103782663029</v>
      </c>
      <c r="B70" s="1829">
        <f ca="1">MAX($K$2,('Cost Curves'!$D$22*($A70*12)^'Cost Curves'!$D$23))/($A70*12)+'Cost Curves'!$F$5+'Sum-Wint'!$C$10</f>
        <v>2.5282208052637904</v>
      </c>
      <c r="C70" s="1829">
        <f ca="1">MAX($K$2,('Cost Curves'!$D$22*($A70*12)^'Cost Curves'!$D$23))/($A70*12)+'Cost Curves'!$F$5+'Cost Curves'!$E$5</f>
        <v>2.52822080526379</v>
      </c>
      <c r="G70" s="17">
        <f t="shared" ref="G70:G75" ca="1" si="24">((SUMPRODUCT(--(A70&gt;=$L$4:$L$6),A70-$L$4:$L$6,$N$4:$N$6))+$P70)/A70</f>
        <v>2.8658834199691308</v>
      </c>
      <c r="H70" s="17">
        <f ca="1">(((('Rate Design'!$D$3*'Rate Design'!$J$7)+('Rate Design'!$D$4*'Rate Design'!$J$8)+(A70-SUM('Rate Design'!$D$3:$D$4))*'Rate Design'!$J$9)+$P70)/A70)</f>
        <v>4.7567637275068213</v>
      </c>
      <c r="I70" s="17">
        <f t="shared" ca="1" si="5"/>
        <v>2.5544860887120304</v>
      </c>
      <c r="J70" s="17">
        <f ca="1">(('Cost Curves'!$D$22*($A70*12)^'Cost Curves'!$D$23))/($A70*12)+'Cost Curves'!$F$6+'Sum-Wint'!$D$11</f>
        <v>2.4584501636538256</v>
      </c>
      <c r="K70" s="17">
        <f t="shared" ca="1" si="15"/>
        <v>1.7482194742106363</v>
      </c>
      <c r="L70" s="17">
        <f ca="1">(('Cost Curves'!$D$22*($A70*12)^'Cost Curves'!$D$23))/($A70*12)+'Cost Curves'!$F$7+'Cost Curves'!$E$7</f>
        <v>1.9849133404557671</v>
      </c>
      <c r="M70" s="17">
        <f t="shared" ca="1" si="23"/>
        <v>0.95997481912431715</v>
      </c>
      <c r="N70" s="17">
        <f ca="1">(('Cost Curves'!$D$22*($A70*12)^'Cost Curves'!$D$23))/($A70*12)+'Cost Curves'!$F$8+'Cost Curves'!$E$8</f>
        <v>2.0642810279353552</v>
      </c>
      <c r="O70" s="17">
        <f ca="1">((A70*'Rate Design'!$J$128)+'Rate Design'!$J$138+$P70)/'Graph Data'!A70+(((($A60*12)/365)*1)*'Sum-Wint'!$D$22)/(A60*12)</f>
        <v>28.618892046916624</v>
      </c>
      <c r="P70" s="1197">
        <f>'Rate Design'!$J$18</f>
        <v>6.75</v>
      </c>
      <c r="Q70" s="1832" t="e">
        <f>IF(AND(A70&gt;$Q$16,A70&lt;$Q$18),#REF!,NA())</f>
        <v>#N/A</v>
      </c>
      <c r="R70" s="1832" t="e">
        <f t="shared" si="18"/>
        <v>#N/A</v>
      </c>
      <c r="S70" s="1832" t="e">
        <f t="shared" si="19"/>
        <v>#N/A</v>
      </c>
      <c r="T70" s="1833">
        <f t="shared" ca="1" si="13"/>
        <v>28.618892046916624</v>
      </c>
      <c r="U70" s="17">
        <v>2.5499999999999998</v>
      </c>
    </row>
    <row r="71" spans="1:21">
      <c r="A71" s="1197">
        <f t="shared" si="8"/>
        <v>13.463738035001692</v>
      </c>
      <c r="B71" s="1829">
        <f ca="1">MAX($K$2,('Cost Curves'!$D$22*($A71*12)^'Cost Curves'!$D$23))/($A71*12)+'Cost Curves'!$F$5+'Sum-Wint'!$C$10</f>
        <v>2.4894500844536909</v>
      </c>
      <c r="C71" s="1829">
        <f ca="1">MAX($K$2,('Cost Curves'!$D$22*($A71*12)^'Cost Curves'!$D$23))/($A71*12)+'Cost Curves'!$F$5+'Cost Curves'!$E$5</f>
        <v>2.4894500844536904</v>
      </c>
      <c r="G71" s="17">
        <f t="shared" ca="1" si="24"/>
        <v>2.8401788274081006</v>
      </c>
      <c r="H71" s="17">
        <f ca="1">(((('Rate Design'!$D$3*'Rate Design'!$J$7)+('Rate Design'!$D$4*'Rate Design'!$J$8)+(A71-SUM('Rate Design'!$D$3:$D$4))*'Rate Design'!$J$9)+$P71)/A71)</f>
        <v>4.5596951845389233</v>
      </c>
      <c r="I71" s="17">
        <f t="shared" ca="1" si="5"/>
        <v>2.5287814961509998</v>
      </c>
      <c r="J71" s="17">
        <f ca="1">(('Cost Curves'!$D$22*($A71*12)^'Cost Curves'!$D$23))/($A71*12)+'Cost Curves'!$F$6+'Sum-Wint'!$D$11</f>
        <v>2.4196794428437256</v>
      </c>
      <c r="K71" s="17">
        <f t="shared" ca="1" si="15"/>
        <v>1.7225148816496061</v>
      </c>
      <c r="L71" s="17">
        <f ca="1">(('Cost Curves'!$D$22*($A71*12)^'Cost Curves'!$D$23))/($A71*12)+'Cost Curves'!$F$7+'Cost Curves'!$E$7</f>
        <v>1.9461426196456673</v>
      </c>
      <c r="M71" s="17">
        <f t="shared" ca="1" si="23"/>
        <v>0.93427022656328707</v>
      </c>
      <c r="N71" s="17">
        <f ca="1">(('Cost Curves'!$D$22*($A71*12)^'Cost Curves'!$D$23))/($A71*12)+'Cost Curves'!$F$8+'Cost Curves'!$E$8</f>
        <v>2.0255103071252551</v>
      </c>
      <c r="O71" s="17">
        <f ca="1">((A71*'Rate Design'!$J$128)+'Rate Design'!$J$138+$P71)/'Graph Data'!A71+(((($A61*12)/365)*1)*'Sum-Wint'!$D$22)/(A61*12)</f>
        <v>27.274679183034308</v>
      </c>
      <c r="P71" s="1197">
        <f>'Rate Design'!$J$18</f>
        <v>6.75</v>
      </c>
      <c r="Q71" s="1832" t="e">
        <f>IF(AND(A71&gt;$Q$16,A71&lt;$Q$18),#REF!,NA())</f>
        <v>#N/A</v>
      </c>
      <c r="R71" s="1832" t="e">
        <f t="shared" si="18"/>
        <v>#N/A</v>
      </c>
      <c r="S71" s="1832" t="e">
        <f t="shared" si="19"/>
        <v>#N/A</v>
      </c>
      <c r="T71" s="1833">
        <f t="shared" ca="1" si="13"/>
        <v>27.274679183034308</v>
      </c>
      <c r="U71" s="17">
        <v>2.6</v>
      </c>
    </row>
    <row r="72" spans="1:21">
      <c r="A72" s="1197">
        <f t="shared" si="8"/>
        <v>14.154038645375801</v>
      </c>
      <c r="B72" s="1829">
        <f ca="1">MAX($K$2,('Cost Curves'!$D$22*($A72*12)^'Cost Curves'!$D$23))/($A72*12)+'Cost Curves'!$F$5+'Sum-Wint'!$C$10</f>
        <v>2.4515301746241662</v>
      </c>
      <c r="C72" s="1829">
        <f ca="1">MAX($K$2,('Cost Curves'!$D$22*($A72*12)^'Cost Curves'!$D$23))/($A72*12)+'Cost Curves'!$F$5+'Cost Curves'!$E$5</f>
        <v>2.4515301746241658</v>
      </c>
      <c r="G72" s="17">
        <f t="shared" ca="1" si="24"/>
        <v>2.8157278626192466</v>
      </c>
      <c r="H72" s="17">
        <f ca="1">(((('Rate Design'!$D$3*'Rate Design'!$J$7)+('Rate Design'!$D$4*'Rate Design'!$J$8)+(A72-SUM('Rate Design'!$D$3:$D$4))*'Rate Design'!$J$9)+$P72)/A72)</f>
        <v>4.3722377878243766</v>
      </c>
      <c r="I72" s="17">
        <f t="shared" ca="1" si="5"/>
        <v>2.5043305313621462</v>
      </c>
      <c r="J72" s="17">
        <f ca="1">(('Cost Curves'!$D$22*($A72*12)^'Cost Curves'!$D$23))/($A72*12)+'Cost Curves'!$F$6+'Sum-Wint'!$D$11</f>
        <v>2.3817595330142014</v>
      </c>
      <c r="K72" s="17">
        <f t="shared" ca="1" si="15"/>
        <v>1.6980639168607523</v>
      </c>
      <c r="L72" s="17">
        <f ca="1">(('Cost Curves'!$D$22*($A72*12)^'Cost Curves'!$D$23))/($A72*12)+'Cost Curves'!$F$7+'Cost Curves'!$E$7</f>
        <v>1.9082227098161428</v>
      </c>
      <c r="M72" s="17">
        <f ca="1">((SUMPRODUCT(--(A72&gt;=$W$4:$W$6),A72-$W$4:$W$6,$Y$4:$Y$6))+$P72)/A72</f>
        <v>0.90981926177443306</v>
      </c>
      <c r="N72" s="17">
        <f ca="1">(('Cost Curves'!$D$22*($A72*12)^'Cost Curves'!$D$23))/($A72*12)+'Cost Curves'!$F$8+'Cost Curves'!$E$8</f>
        <v>1.9875903972957309</v>
      </c>
      <c r="O72" s="17">
        <f ca="1">((A72*'Rate Design'!$J$128)+'Rate Design'!$J$138+$P72)/'Graph Data'!A72+(((($A62*12)/365)*1)*'Sum-Wint'!$D$22)/(A62*12)</f>
        <v>25.996024354117097</v>
      </c>
      <c r="P72" s="1197">
        <f>'Rate Design'!$J$18</f>
        <v>6.75</v>
      </c>
      <c r="Q72" s="1832" t="e">
        <f>IF(AND(A72&gt;$Q$16,A72&lt;$Q$18),#REF!,NA())</f>
        <v>#N/A</v>
      </c>
      <c r="R72" s="1832" t="e">
        <f t="shared" si="18"/>
        <v>#N/A</v>
      </c>
      <c r="S72" s="1832" t="e">
        <f t="shared" si="19"/>
        <v>#N/A</v>
      </c>
      <c r="T72" s="1833">
        <f t="shared" ca="1" si="13"/>
        <v>25.996024354117097</v>
      </c>
      <c r="U72" s="17">
        <v>2.65</v>
      </c>
    </row>
    <row r="73" spans="1:21">
      <c r="A73" s="1197">
        <f t="shared" si="8"/>
        <v>14.879731724872837</v>
      </c>
      <c r="B73" s="1829">
        <f ca="1">MAX($K$2,('Cost Curves'!$D$22*($A73*12)^'Cost Curves'!$D$23))/($A73*12)+'Cost Curves'!$F$5+'Sum-Wint'!$C$10</f>
        <v>2.4144424050022848</v>
      </c>
      <c r="C73" s="1829">
        <f ca="1">MAX($K$2,('Cost Curves'!$D$22*($A73*12)^'Cost Curves'!$D$23))/($A73*12)+'Cost Curves'!$F$5+'Cost Curves'!$E$5</f>
        <v>2.4144424050022844</v>
      </c>
      <c r="G73" s="17">
        <f t="shared" ca="1" si="24"/>
        <v>2.7924693854546572</v>
      </c>
      <c r="H73" s="17">
        <f ca="1">(((('Rate Design'!$D$3*'Rate Design'!$J$7)+('Rate Design'!$D$4*'Rate Design'!$J$8)+(A73-SUM('Rate Design'!$D$3:$D$4))*'Rate Design'!$J$9)+$P73)/A73)</f>
        <v>4.1939227962291952</v>
      </c>
      <c r="I73" s="17">
        <f t="shared" ca="1" si="5"/>
        <v>2.4810720541975573</v>
      </c>
      <c r="J73" s="17">
        <f ca="1">(('Cost Curves'!$D$22*($A73*12)^'Cost Curves'!$D$23))/($A73*12)+'Cost Curves'!$F$6+'Sum-Wint'!$D$11</f>
        <v>2.3446717633923195</v>
      </c>
      <c r="K73" s="17">
        <f t="shared" ca="1" si="15"/>
        <v>1.6748054396961634</v>
      </c>
      <c r="L73" s="17">
        <f ca="1">(('Cost Curves'!$D$22*($A73*12)^'Cost Curves'!$D$23))/($A73*12)+'Cost Curves'!$F$7+'Cost Curves'!$E$7</f>
        <v>1.871134940194261</v>
      </c>
      <c r="M73" s="17">
        <f ca="1">((SUMPRODUCT(--(A73&gt;=$W$4:$W$6),A73-$W$4:$W$6,$Y$4:$Y$6))+$P73)/A73</f>
        <v>0.88656078460984422</v>
      </c>
      <c r="N73" s="17">
        <f ca="1">(('Cost Curves'!$D$22*($A73*12)^'Cost Curves'!$D$23))/($A73*12)+'Cost Curves'!$F$8+'Cost Curves'!$E$8</f>
        <v>1.9505026276738491</v>
      </c>
      <c r="O73" s="17">
        <f ca="1">((A73*'Rate Design'!$J$128)+'Rate Design'!$J$138+$P73)/'Graph Data'!A73+(((($A63*12)/365)*1)*'Sum-Wint'!$D$22)/(A63*12)</f>
        <v>24.779730257071101</v>
      </c>
      <c r="P73" s="1197">
        <f>'Rate Design'!$J$18</f>
        <v>6.75</v>
      </c>
      <c r="Q73" s="1832" t="e">
        <f>IF(AND(A73&gt;$Q$16,A73&lt;$Q$18),#REF!,NA())</f>
        <v>#N/A</v>
      </c>
      <c r="R73" s="1832" t="e">
        <f t="shared" si="18"/>
        <v>#N/A</v>
      </c>
      <c r="S73" s="1832" t="e">
        <f t="shared" si="19"/>
        <v>#N/A</v>
      </c>
      <c r="T73" s="1833">
        <f t="shared" ca="1" si="13"/>
        <v>24.779730257071101</v>
      </c>
      <c r="U73" s="17">
        <v>2.7</v>
      </c>
    </row>
    <row r="74" spans="1:21">
      <c r="A74" s="1197">
        <f t="shared" si="8"/>
        <v>15.642631884188171</v>
      </c>
      <c r="B74" s="1829">
        <f ca="1">MAX($K$2,('Cost Curves'!$D$22*($A74*12)^'Cost Curves'!$D$23))/($A74*12)+'Cost Curves'!$F$5+'Sum-Wint'!$C$10</f>
        <v>2.3781685145392126</v>
      </c>
      <c r="C74" s="1829">
        <f ca="1">MAX($K$2,('Cost Curves'!$D$22*($A74*12)^'Cost Curves'!$D$23))/($A74*12)+'Cost Curves'!$F$5+'Cost Curves'!$E$5</f>
        <v>2.3781685145392122</v>
      </c>
      <c r="G74" s="17">
        <f t="shared" ca="1" si="24"/>
        <v>2.7703452376066227</v>
      </c>
      <c r="H74" s="17">
        <f ca="1">(((('Rate Design'!$D$3*'Rate Design'!$J$7)+('Rate Design'!$D$4*'Rate Design'!$J$8)+(A74-SUM('Rate Design'!$D$3:$D$4))*'Rate Design'!$J$9)+$P74)/A74)</f>
        <v>4.024304329394262</v>
      </c>
      <c r="I74" s="17">
        <f t="shared" ca="1" si="5"/>
        <v>2.4589479063495228</v>
      </c>
      <c r="J74" s="17">
        <f ca="1">(('Cost Curves'!$D$22*($A74*12)^'Cost Curves'!$D$23))/($A74*12)+'Cost Curves'!$F$6+'Sum-Wint'!$D$11</f>
        <v>2.3083978729292474</v>
      </c>
      <c r="K74" s="17">
        <f t="shared" ca="1" si="15"/>
        <v>1.6526812918481286</v>
      </c>
      <c r="L74" s="17">
        <f ca="1">(('Cost Curves'!$D$22*($A74*12)^'Cost Curves'!$D$23))/($A74*12)+'Cost Curves'!$F$7+'Cost Curves'!$E$7</f>
        <v>1.8348610497311888</v>
      </c>
      <c r="M74" s="17">
        <f t="shared" ref="M74" ca="1" si="25">((SUMPRODUCT(--(A74&gt;=$W$4:$W$6),A74-$W$4:$W$6,$Y$4:$Y$6))+$P74)/A74</f>
        <v>0.86443663676180937</v>
      </c>
      <c r="N74" s="17">
        <f ca="1">(('Cost Curves'!$D$22*($A74*12)^'Cost Curves'!$D$23))/($A74*12)+'Cost Curves'!$F$8+'Cost Curves'!$E$8</f>
        <v>1.9142287372107769</v>
      </c>
      <c r="O74" s="17">
        <f ca="1">((A74*'Rate Design'!$J$128)+'Rate Design'!$J$138+$P74)/'Graph Data'!A74+(((($A64*12)/365)*1)*'Sum-Wint'!$D$22)/(A64*12)</f>
        <v>23.622755523114435</v>
      </c>
      <c r="P74" s="1197">
        <f>'Rate Design'!$J$18</f>
        <v>6.75</v>
      </c>
      <c r="Q74" s="1832" t="e">
        <f>IF(AND(A74&gt;$Q$16,A74&lt;$Q$18),#REF!,NA())</f>
        <v>#N/A</v>
      </c>
      <c r="R74" s="1832" t="e">
        <f t="shared" si="18"/>
        <v>#N/A</v>
      </c>
      <c r="S74" s="1832" t="e">
        <f t="shared" si="19"/>
        <v>#N/A</v>
      </c>
      <c r="T74" s="1833">
        <f t="shared" ca="1" si="13"/>
        <v>23.622755523114435</v>
      </c>
      <c r="U74" s="17">
        <v>2.75</v>
      </c>
    </row>
    <row r="75" spans="1:21">
      <c r="A75" s="1197">
        <f t="shared" si="8"/>
        <v>16.444646771097048</v>
      </c>
      <c r="B75" s="1829">
        <f ca="1">MAX($K$2,('Cost Curves'!$D$22*($A75*12)^'Cost Curves'!$D$23))/($A75*12)+'Cost Curves'!$F$5+'Sum-Wint'!$C$10</f>
        <v>2.3426906429189511</v>
      </c>
      <c r="C75" s="1829">
        <f ca="1">MAX($K$2,('Cost Curves'!$D$22*($A75*12)^'Cost Curves'!$D$23))/($A75*12)+'Cost Curves'!$F$5+'Cost Curves'!$E$5</f>
        <v>2.3426906429189507</v>
      </c>
      <c r="G75" s="17">
        <f t="shared" ca="1" si="24"/>
        <v>2.749300097181568</v>
      </c>
      <c r="H75" s="17">
        <f ca="1">(((('Rate Design'!$D$3*'Rate Design'!$J$7)+('Rate Design'!$D$4*'Rate Design'!$J$8)+(A75-SUM('Rate Design'!$D$3:$D$4))*'Rate Design'!$J$9)+$P75)/A75)</f>
        <v>3.8629582528021746</v>
      </c>
      <c r="I75" s="17">
        <f t="shared" ca="1" si="5"/>
        <v>2.4379027659244676</v>
      </c>
      <c r="J75" s="17">
        <f ca="1">(('Cost Curves'!$D$22*($A75*12)^'Cost Curves'!$D$23))/($A75*12)+'Cost Curves'!$F$6+'Sum-Wint'!$D$11</f>
        <v>2.2729200013089859</v>
      </c>
      <c r="K75" s="17">
        <f t="shared" ca="1" si="15"/>
        <v>1.6316361514230737</v>
      </c>
      <c r="L75" s="17">
        <f ca="1">(('Cost Curves'!$D$22*($A75*12)^'Cost Curves'!$D$23))/($A75*12)+'Cost Curves'!$F$7+'Cost Curves'!$E$7</f>
        <v>1.7993831781109273</v>
      </c>
      <c r="M75" s="17">
        <f ca="1">((SUMPRODUCT(--(A75&gt;=$W$4:$W$6),A75-$W$4:$W$6,$Y$4:$Y$6))+$P75)/A75</f>
        <v>0.84339149633675448</v>
      </c>
      <c r="N75" s="17">
        <f ca="1">(('Cost Curves'!$D$22*($A75*12)^'Cost Curves'!$D$23))/($A75*12)+'Cost Curves'!$F$8+'Cost Curves'!$E$8</f>
        <v>1.8787508655905154</v>
      </c>
      <c r="O75" s="17">
        <f ca="1">((A75*'Rate Design'!$J$128)+'Rate Design'!$J$138+$P75)/'Graph Data'!A75+(((($A65*12)/365)*1)*'Sum-Wint'!$D$22)/(A65*12)</f>
        <v>22.522207112770968</v>
      </c>
      <c r="P75" s="1197">
        <f>'Rate Design'!$J$18</f>
        <v>6.75</v>
      </c>
      <c r="Q75" s="1832" t="e">
        <f>IF(AND(A75&gt;$Q$16,A75&lt;$Q$18),#REF!,NA())</f>
        <v>#N/A</v>
      </c>
      <c r="R75" s="1832" t="e">
        <f t="shared" si="18"/>
        <v>#N/A</v>
      </c>
      <c r="S75" s="1832" t="e">
        <f t="shared" si="19"/>
        <v>#N/A</v>
      </c>
      <c r="T75" s="1833">
        <f t="shared" ca="1" si="13"/>
        <v>22.522207112770968</v>
      </c>
      <c r="U75" s="17">
        <v>2.8</v>
      </c>
    </row>
    <row r="76" spans="1:21">
      <c r="A76" s="1197">
        <f t="shared" si="8"/>
        <v>17.287781840567639</v>
      </c>
      <c r="B76" s="1829">
        <f ca="1">MAX($K$2,('Cost Curves'!$D$22*($A76*12)^'Cost Curves'!$D$23))/($A76*12)+'Cost Curves'!$F$5+'Sum-Wint'!$C$10</f>
        <v>2.3079913217643813</v>
      </c>
      <c r="C76" s="1829">
        <f ca="1">MAX($K$2,('Cost Curves'!$D$22*($A76*12)^'Cost Curves'!$D$23))/($A76*12)+'Cost Curves'!$F$5+'Cost Curves'!$E$5</f>
        <v>2.3079913217643808</v>
      </c>
      <c r="G76" s="17">
        <f t="shared" ref="G76:G90" ca="1" si="26">((SUMPRODUCT(--(A76&gt;=$L$4:$L$6),A76-$L$4:$L$6,$N$4:$N$6))+$P76)/A76</f>
        <v>2.7292813403665064</v>
      </c>
      <c r="H76" s="17">
        <f ca="1">(((('Rate Design'!$D$3*'Rate Design'!$J$7)+('Rate Design'!$D$4*'Rate Design'!$J$8)+(A76-SUM('Rate Design'!$D$3:$D$4))*'Rate Design'!$J$9)+$P76)/A76)</f>
        <v>3.7094811172200362</v>
      </c>
      <c r="I76" s="17">
        <f t="shared" ca="1" si="5"/>
        <v>2.4178840091094056</v>
      </c>
      <c r="J76" s="17">
        <f ca="1">(('Cost Curves'!$D$22*($A76*12)^'Cost Curves'!$D$23))/($A76*12)+'Cost Curves'!$F$6+'Sum-Wint'!$D$11</f>
        <v>2.238220680154416</v>
      </c>
      <c r="K76" s="17">
        <f t="shared" ca="1" si="15"/>
        <v>1.6116173946080121</v>
      </c>
      <c r="L76" s="17">
        <f ca="1">(('Cost Curves'!$D$22*($A76*12)^'Cost Curves'!$D$23))/($A76*12)+'Cost Curves'!$F$7+'Cost Curves'!$E$7</f>
        <v>1.7646838569563577</v>
      </c>
      <c r="M76" s="17">
        <f t="shared" ref="M76" ca="1" si="27">((SUMPRODUCT(--(A76&gt;=$W$4:$W$6),A76-$W$4:$W$6,$Y$4:$Y$6))+$P76)/A76</f>
        <v>0.82337273952169288</v>
      </c>
      <c r="N76" s="17">
        <f ca="1">(('Cost Curves'!$D$22*($A76*12)^'Cost Curves'!$D$23))/($A76*12)+'Cost Curves'!$F$8+'Cost Curves'!$E$8</f>
        <v>1.8440515444359458</v>
      </c>
      <c r="O76" s="17">
        <f ca="1">((A76*'Rate Design'!$J$128)+'Rate Design'!$J$138+$P76)/'Graph Data'!A76+(((($A66*12)/365)*1)*'Sum-Wint'!$D$22)/(A66*12)</f>
        <v>21.47533308176477</v>
      </c>
      <c r="P76" s="1197">
        <f>'Rate Design'!$J$18</f>
        <v>6.75</v>
      </c>
      <c r="Q76" s="1832" t="e">
        <f>IF(AND(A76&gt;$Q$16,A76&lt;$Q$18),#REF!,NA())</f>
        <v>#N/A</v>
      </c>
      <c r="R76" s="1832" t="e">
        <f t="shared" si="18"/>
        <v>#N/A</v>
      </c>
      <c r="S76" s="1832" t="e">
        <f t="shared" si="19"/>
        <v>#N/A</v>
      </c>
      <c r="T76" s="1833">
        <f t="shared" ca="1" si="13"/>
        <v>21.47533308176477</v>
      </c>
      <c r="U76" s="17">
        <v>2.85</v>
      </c>
    </row>
    <row r="77" spans="1:21">
      <c r="A77" s="1197">
        <f t="shared" si="8"/>
        <v>18.17414536944306</v>
      </c>
      <c r="B77" s="1829">
        <f ca="1">MAX($K$2,('Cost Curves'!$D$22*($A77*12)^'Cost Curves'!$D$23))/($A77*12)+'Cost Curves'!$F$5+'Sum-Wint'!$C$10</f>
        <v>2.2740534660362979</v>
      </c>
      <c r="C77" s="1829">
        <f ca="1">MAX($K$2,('Cost Curves'!$D$22*($A77*12)^'Cost Curves'!$D$23))/($A77*12)+'Cost Curves'!$F$5+'Cost Curves'!$E$5</f>
        <v>2.2740534660362974</v>
      </c>
      <c r="G77" s="17">
        <f t="shared" ca="1" si="26"/>
        <v>2.7102389098420958</v>
      </c>
      <c r="H77" s="17">
        <f ca="1">(((('Rate Design'!$D$3*'Rate Design'!$J$7)+('Rate Design'!$D$4*'Rate Design'!$J$8)+(A77-SUM('Rate Design'!$D$3:$D$4))*'Rate Design'!$J$9)+$P77)/A77)</f>
        <v>3.5634891498662196</v>
      </c>
      <c r="I77" s="17">
        <f t="shared" ca="1" si="5"/>
        <v>2.3988415785849955</v>
      </c>
      <c r="J77" s="17">
        <f ca="1">(('Cost Curves'!$D$22*($A77*12)^'Cost Curves'!$D$23))/($A77*12)+'Cost Curves'!$F$6+'Sum-Wint'!$D$11</f>
        <v>2.2042828244263326</v>
      </c>
      <c r="K77" s="17">
        <f t="shared" ca="1" si="15"/>
        <v>1.5925749640836011</v>
      </c>
      <c r="L77" s="17">
        <f ca="1">(('Cost Curves'!$D$22*($A77*12)^'Cost Curves'!$D$23))/($A77*12)+'Cost Curves'!$F$7+'Cost Curves'!$E$7</f>
        <v>1.7307460012282743</v>
      </c>
      <c r="M77" s="17">
        <f ca="1">((SUMPRODUCT(--(A77&gt;=$W$4:$W$6),A77-$W$4:$W$6,$Y$4:$Y$6))+$P77)/A77</f>
        <v>0.80433030899728208</v>
      </c>
      <c r="N77" s="17">
        <f ca="1">(('Cost Curves'!$D$22*($A77*12)^'Cost Curves'!$D$23))/($A77*12)+'Cost Curves'!$F$8+'Cost Curves'!$E$8</f>
        <v>1.8101136887078624</v>
      </c>
      <c r="O77" s="17">
        <f ca="1">((A77*'Rate Design'!$J$128)+'Rate Design'!$J$138+$P77)/'Graph Data'!A77+(((($A67*12)/365)*1)*'Sum-Wint'!$D$22)/(A67*12)</f>
        <v>20.479515699726004</v>
      </c>
      <c r="P77" s="1197">
        <f>'Rate Design'!$J$18</f>
        <v>6.75</v>
      </c>
      <c r="Q77" s="1832" t="e">
        <f>IF(AND(A77&gt;$Q$16,A77&lt;$Q$18),#REF!,NA())</f>
        <v>#N/A</v>
      </c>
      <c r="R77" s="1832" t="e">
        <f t="shared" si="18"/>
        <v>#N/A</v>
      </c>
      <c r="S77" s="1832" t="e">
        <f t="shared" si="19"/>
        <v>#N/A</v>
      </c>
      <c r="T77" s="1833">
        <f t="shared" ca="1" si="13"/>
        <v>20.479515699726004</v>
      </c>
      <c r="U77" s="17">
        <v>2.9</v>
      </c>
    </row>
    <row r="78" spans="1:21">
      <c r="A78" s="1197">
        <f t="shared" si="8"/>
        <v>19.105953728231651</v>
      </c>
      <c r="B78" s="1829">
        <f ca="1">MAX($K$2,('Cost Curves'!$D$22*($A78*12)^'Cost Curves'!$D$23))/($A78*12)+'Cost Curves'!$F$5+'Sum-Wint'!$C$10</f>
        <v>2.2408603656211743</v>
      </c>
      <c r="C78" s="1829">
        <f ca="1">MAX($K$2,('Cost Curves'!$D$22*($A78*12)^'Cost Curves'!$D$23))/($A78*12)+'Cost Curves'!$F$5+'Cost Curves'!$E$5</f>
        <v>2.2408603656211739</v>
      </c>
      <c r="G78" s="17">
        <f t="shared" ca="1" si="26"/>
        <v>2.6921251896132654</v>
      </c>
      <c r="H78" s="17">
        <f ca="1">(((('Rate Design'!$D$3*'Rate Design'!$J$7)+('Rate Design'!$D$4*'Rate Design'!$J$8)+(A78-SUM('Rate Design'!$D$3:$D$4))*'Rate Design'!$J$9)+$P78)/A78)</f>
        <v>3.4246172947785207</v>
      </c>
      <c r="I78" s="17">
        <f t="shared" ca="1" si="5"/>
        <v>2.3807278583561651</v>
      </c>
      <c r="J78" s="17">
        <f ca="1">(('Cost Curves'!$D$22*($A78*12)^'Cost Curves'!$D$23))/($A78*12)+'Cost Curves'!$F$6+'Sum-Wint'!$D$11</f>
        <v>2.171089724011209</v>
      </c>
      <c r="K78" s="17">
        <f t="shared" ca="1" si="15"/>
        <v>1.5744612438547712</v>
      </c>
      <c r="L78" s="17">
        <f ca="1">(('Cost Curves'!$D$22*($A78*12)^'Cost Curves'!$D$23))/($A78*12)+'Cost Curves'!$F$7+'Cost Curves'!$E$7</f>
        <v>1.6975529008131507</v>
      </c>
      <c r="M78" s="17">
        <f ca="1">((SUMPRODUCT(--(A78&gt;=$W$4:$W$6),A78-$W$4:$W$6,$Y$4:$Y$6))+$P78)/A78</f>
        <v>0.7862165887684518</v>
      </c>
      <c r="N78" s="17">
        <f ca="1">(('Cost Curves'!$D$22*($A78*12)^'Cost Curves'!$D$23))/($A78*12)+'Cost Curves'!$F$8+'Cost Curves'!$E$8</f>
        <v>1.7769205882927388</v>
      </c>
      <c r="O78" s="17">
        <f ca="1">((A78*'Rate Design'!$J$128)+'Rate Design'!$J$138+$P78)/'Graph Data'!A78+(((($A68*12)/365)*1)*'Sum-Wint'!$D$22)/(A68*12)</f>
        <v>19.532264904501456</v>
      </c>
      <c r="P78" s="1197">
        <f>'Rate Design'!$J$18</f>
        <v>6.75</v>
      </c>
      <c r="Q78" s="1832" t="e">
        <f>IF(AND(A78&gt;$Q$16,A78&lt;$Q$18),#REF!,NA())</f>
        <v>#N/A</v>
      </c>
      <c r="R78" s="1832" t="e">
        <f t="shared" si="18"/>
        <v>#N/A</v>
      </c>
      <c r="S78" s="1832">
        <f t="shared" si="19"/>
        <v>1.3583262095710034</v>
      </c>
      <c r="T78" s="1833">
        <f t="shared" ca="1" si="13"/>
        <v>19.532264904501456</v>
      </c>
      <c r="U78" s="17">
        <v>2.95</v>
      </c>
    </row>
    <row r="79" spans="1:21">
      <c r="A79" s="1197">
        <f t="shared" si="8"/>
        <v>20.085536923187668</v>
      </c>
      <c r="B79" s="1829">
        <f ca="1">MAX($K$2,('Cost Curves'!$D$22*($A79*12)^'Cost Curves'!$D$23))/($A79*12)+'Cost Curves'!$F$5+'Sum-Wint'!$C$10</f>
        <v>2.2083956771035465</v>
      </c>
      <c r="C79" s="1829">
        <f ca="1">MAX($K$2,('Cost Curves'!$D$22*($A79*12)^'Cost Curves'!$D$23))/($A79*12)+'Cost Curves'!$F$5+'Cost Curves'!$E$5</f>
        <v>2.208395677103546</v>
      </c>
      <c r="G79" s="17">
        <f t="shared" ca="1" si="26"/>
        <v>2.6748948859444281</v>
      </c>
      <c r="H79" s="17">
        <f ca="1">(((('Rate Design'!$D$3*'Rate Design'!$J$7)+('Rate Design'!$D$4*'Rate Design'!$J$8)+(A79-SUM('Rate Design'!$D$3:$D$4))*'Rate Design'!$J$9)+$P79)/A79)</f>
        <v>3.2925182999841041</v>
      </c>
      <c r="I79" s="17">
        <f t="shared" ca="1" si="5"/>
        <v>2.3634975546873283</v>
      </c>
      <c r="J79" s="17">
        <f ca="1">(('Cost Curves'!$D$22*($A79*12)^'Cost Curves'!$D$23))/($A79*12)+'Cost Curves'!$F$6+'Sum-Wint'!$D$11</f>
        <v>2.1386250354935812</v>
      </c>
      <c r="K79" s="17">
        <f t="shared" ca="1" si="15"/>
        <v>1.5572309401859341</v>
      </c>
      <c r="L79" s="17">
        <f ca="1">(('Cost Curves'!$D$22*($A79*12)^'Cost Curves'!$D$23))/($A79*12)+'Cost Curves'!$F$7+'Cost Curves'!$E$7</f>
        <v>1.6650882122955228</v>
      </c>
      <c r="M79" s="17">
        <f ca="1">((SUMPRODUCT(--(A79&gt;=$W$4:$W$6),A79-$W$4:$W$6,$Y$4:$Y$6))+$P79)/A79</f>
        <v>0.76898628509961497</v>
      </c>
      <c r="N79" s="17">
        <f ca="1">(('Cost Curves'!$D$22*($A79*12)^'Cost Curves'!$D$23))/($A79*12)+'Cost Curves'!$F$8+'Cost Curves'!$E$8</f>
        <v>1.744455899775111</v>
      </c>
      <c r="O79" s="17">
        <f ca="1">((20000*'Rate Design'!$J$128)+(('Graph Data'!A79-20000)*'Rate Design'!$J$129)+('Rate Design'!$J$138+$P79))/'Graph Data'!A79+(((($A20*12)/365)*1)*'Sum-Wint'!$D$22)/(A20*12)</f>
        <v>396.63293167146833</v>
      </c>
      <c r="P79" s="1197">
        <f>'Rate Design'!$J$18</f>
        <v>6.75</v>
      </c>
      <c r="Q79" s="1832" t="e">
        <f>IF(AND(A79&gt;$Q$16,A79&lt;$Q$18),#REF!,NA())</f>
        <v>#N/A</v>
      </c>
      <c r="R79" s="1832" t="e">
        <f t="shared" si="18"/>
        <v>#N/A</v>
      </c>
      <c r="S79" s="1832">
        <f t="shared" si="19"/>
        <v>1.3583262095710034</v>
      </c>
      <c r="T79" s="1833">
        <f t="shared" ca="1" si="13"/>
        <v>18.631212075702177</v>
      </c>
      <c r="U79" s="17">
        <v>3</v>
      </c>
    </row>
    <row r="80" spans="1:21">
      <c r="A80" s="1197">
        <f t="shared" si="8"/>
        <v>21.115344422540609</v>
      </c>
      <c r="B80" s="1829">
        <f ca="1">MAX($K$2,('Cost Curves'!$D$22*($A80*12)^'Cost Curves'!$D$23))/($A80*12)+'Cost Curves'!$F$5+'Sum-Wint'!$C$10</f>
        <v>2.1766434157189356</v>
      </c>
      <c r="C80" s="1829">
        <f ca="1">MAX($K$2,('Cost Curves'!$D$22*($A80*12)^'Cost Curves'!$D$23))/($A80*12)+'Cost Curves'!$F$5+'Cost Curves'!$E$5</f>
        <v>2.1766434157189352</v>
      </c>
      <c r="G80" s="17">
        <f t="shared" ca="1" si="26"/>
        <v>2.658504914101548</v>
      </c>
      <c r="H80" s="17">
        <f ca="1">(((('Rate Design'!$D$3*'Rate Design'!$J$7)+('Rate Design'!$D$4*'Rate Design'!$J$8)+(A80-SUM('Rate Design'!$D$3:$D$4))*'Rate Design'!$J$9)+$P80)/A80)</f>
        <v>3.1668618491886877</v>
      </c>
      <c r="I80" s="17">
        <f t="shared" ca="1" si="5"/>
        <v>2.3471075828444476</v>
      </c>
      <c r="J80" s="17">
        <f ca="1">(('Cost Curves'!$D$22*($A80*12)^'Cost Curves'!$D$23))/($A80*12)+'Cost Curves'!$F$6+'Sum-Wint'!$D$11</f>
        <v>2.1068727741089703</v>
      </c>
      <c r="K80" s="17">
        <f t="shared" ca="1" si="15"/>
        <v>1.5408409683430537</v>
      </c>
      <c r="L80" s="17">
        <f ca="1">(('Cost Curves'!$D$22*($A80*12)^'Cost Curves'!$D$23))/($A80*12)+'Cost Curves'!$F$7+'Cost Curves'!$E$7</f>
        <v>1.6333359509109118</v>
      </c>
      <c r="M80" s="17">
        <f t="shared" ref="M80:M143" ca="1" si="28">((SUMPRODUCT(--(A80&gt;=$W$4:$W$6),A80-$W$4:$W$6,$Y$4:$Y$6))+$P80)/A80</f>
        <v>0.75259631325673448</v>
      </c>
      <c r="N80" s="17">
        <f ca="1">(('Cost Curves'!$D$22*($A80*12)^'Cost Curves'!$D$23))/($A80*12)+'Cost Curves'!$F$8+'Cost Curves'!$E$8</f>
        <v>1.7127036383904999</v>
      </c>
      <c r="O80" s="17">
        <f ca="1">((20000*'Rate Design'!$J$128)+(('Graph Data'!A80-20000)*'Rate Design'!$J$129)+('Rate Design'!$J$138+$P80))/'Graph Data'!A80+(((($A21*12)/365)*1)*'Sum-Wint'!$D$22)/(A21*12)</f>
        <v>377.32192948458993</v>
      </c>
      <c r="P80" s="1197">
        <f>'Rate Design'!$J$18</f>
        <v>6.75</v>
      </c>
      <c r="Q80" s="1832" t="e">
        <f>IF(AND(A80&gt;$Q$16,A80&lt;$Q$18),#REF!,NA())</f>
        <v>#N/A</v>
      </c>
      <c r="R80" s="1832" t="e">
        <f t="shared" si="18"/>
        <v>#N/A</v>
      </c>
      <c r="S80" s="1832">
        <f t="shared" si="19"/>
        <v>1.3583262095710034</v>
      </c>
      <c r="T80" s="1833">
        <f t="shared" ca="1" si="13"/>
        <v>17.774104111918696</v>
      </c>
      <c r="U80" s="17">
        <v>3.05</v>
      </c>
    </row>
    <row r="81" spans="1:21">
      <c r="A81" s="1197">
        <f t="shared" si="8"/>
        <v>22.197951281441636</v>
      </c>
      <c r="B81" s="1829">
        <f ca="1">MAX($K$2,('Cost Curves'!$D$22*($A81*12)^'Cost Curves'!$D$23))/($A81*12)+'Cost Curves'!$F$5+'Sum-Wint'!$C$10</f>
        <v>2.1455879474833734</v>
      </c>
      <c r="C81" s="1829">
        <f ca="1">MAX($K$2,('Cost Curves'!$D$22*($A81*12)^'Cost Curves'!$D$23))/($A81*12)+'Cost Curves'!$F$5+'Cost Curves'!$E$5</f>
        <v>2.145587947483373</v>
      </c>
      <c r="G81" s="17">
        <f t="shared" ca="1" si="26"/>
        <v>2.642914290617862</v>
      </c>
      <c r="H81" s="17">
        <f ca="1">(((('Rate Design'!$D$3*'Rate Design'!$J$7)+('Rate Design'!$D$4*'Rate Design'!$J$8)+(A81-SUM('Rate Design'!$D$3:$D$4))*'Rate Design'!$J$9)+$P81)/A81)</f>
        <v>3.0473337358137611</v>
      </c>
      <c r="I81" s="17">
        <f t="shared" ca="1" si="5"/>
        <v>2.3315169593607616</v>
      </c>
      <c r="J81" s="17">
        <f ca="1">(('Cost Curves'!$D$22*($A81*12)^'Cost Curves'!$D$23))/($A81*12)+'Cost Curves'!$F$6+'Sum-Wint'!$D$11</f>
        <v>2.0758173058734082</v>
      </c>
      <c r="K81" s="17">
        <f t="shared" ca="1" si="15"/>
        <v>1.5252503448593675</v>
      </c>
      <c r="L81" s="17">
        <f ca="1">(('Cost Curves'!$D$22*($A81*12)^'Cost Curves'!$D$23))/($A81*12)+'Cost Curves'!$F$7+'Cost Curves'!$E$7</f>
        <v>1.6022804826753498</v>
      </c>
      <c r="M81" s="17">
        <f t="shared" ca="1" si="28"/>
        <v>0.73700568977304837</v>
      </c>
      <c r="N81" s="17">
        <f ca="1">(('Cost Curves'!$D$22*($A81*12)^'Cost Curves'!$D$23))/($A81*12)+'Cost Curves'!$F$8+'Cost Curves'!$E$8</f>
        <v>1.6816481701549379</v>
      </c>
      <c r="O81" s="17">
        <f ca="1">((20000*'Rate Design'!$J$128)+(('Graph Data'!A81-20000)*'Rate Design'!$J$129)+('Rate Design'!$J$138+$P81))/'Graph Data'!A81+(((($A22*12)/365)*1)*'Sum-Wint'!$D$22)/(A22*12)</f>
        <v>358.95273598783342</v>
      </c>
      <c r="P81" s="1197">
        <f>'Rate Design'!$J$18</f>
        <v>6.75</v>
      </c>
      <c r="Q81" s="1832" t="e">
        <f>IF(AND(A81&gt;$Q$16,A81&lt;$Q$18),#REF!,NA())</f>
        <v>#N/A</v>
      </c>
      <c r="R81" s="1832" t="e">
        <f t="shared" si="18"/>
        <v>#N/A</v>
      </c>
      <c r="S81" s="1832">
        <f t="shared" si="19"/>
        <v>1.3583262095710034</v>
      </c>
      <c r="T81" s="1833">
        <f t="shared" ca="1" si="13"/>
        <v>16.958797796793949</v>
      </c>
      <c r="U81" s="17">
        <v>3.1</v>
      </c>
    </row>
    <row r="82" spans="1:21">
      <c r="A82" s="1197">
        <f t="shared" si="8"/>
        <v>23.336064580942711</v>
      </c>
      <c r="B82" s="1829">
        <f ca="1">MAX($K$2,('Cost Curves'!$D$22*($A82*12)^'Cost Curves'!$D$23))/($A82*12)+'Cost Curves'!$F$5+'Sum-Wint'!$C$10</f>
        <v>2.1152139814956317</v>
      </c>
      <c r="C82" s="1829">
        <f ca="1">MAX($K$2,('Cost Curves'!$D$22*($A82*12)^'Cost Curves'!$D$23))/($A82*12)+'Cost Curves'!$F$5+'Cost Curves'!$E$5</f>
        <v>2.1152139814956312</v>
      </c>
      <c r="G82" s="17">
        <f t="shared" ca="1" si="26"/>
        <v>2.6280840308138678</v>
      </c>
      <c r="H82" s="17">
        <f ca="1">(((('Rate Design'!$D$3*'Rate Design'!$J$7)+('Rate Design'!$D$4*'Rate Design'!$J$8)+(A82-SUM('Rate Design'!$D$3:$D$4))*'Rate Design'!$J$9)+$P82)/A82)</f>
        <v>2.9336350773164752</v>
      </c>
      <c r="I82" s="17">
        <f t="shared" ca="1" si="5"/>
        <v>2.3166866995567679</v>
      </c>
      <c r="J82" s="17">
        <f ca="1">(('Cost Curves'!$D$22*($A82*12)^'Cost Curves'!$D$23))/($A82*12)+'Cost Curves'!$F$6+'Sum-Wint'!$D$11</f>
        <v>2.0454433398856664</v>
      </c>
      <c r="K82" s="17">
        <f t="shared" ca="1" si="15"/>
        <v>1.510420085055374</v>
      </c>
      <c r="L82" s="17">
        <f ca="1">(('Cost Curves'!$D$22*($A82*12)^'Cost Curves'!$D$23))/($A82*12)+'Cost Curves'!$F$7+'Cost Curves'!$E$7</f>
        <v>1.5719065166876081</v>
      </c>
      <c r="M82" s="17">
        <f t="shared" ca="1" si="28"/>
        <v>0.72217542996905448</v>
      </c>
      <c r="N82" s="17">
        <f ca="1">(('Cost Curves'!$D$22*($A82*12)^'Cost Curves'!$D$23))/($A82*12)+'Cost Curves'!$F$8+'Cost Curves'!$E$8</f>
        <v>1.6512742041671962</v>
      </c>
      <c r="O82" s="17">
        <f ca="1">((20000*'Rate Design'!$J$128)+(('Graph Data'!A82-20000)*'Rate Design'!$J$129)+('Rate Design'!$J$138+$P82))/'Graph Data'!A82+(((($A23*12)/365)*1)*'Sum-Wint'!$D$22)/(A23*12)</f>
        <v>341.47941862937171</v>
      </c>
      <c r="P82" s="1197">
        <f>'Rate Design'!$J$18</f>
        <v>6.75</v>
      </c>
      <c r="Q82" s="1832" t="e">
        <f>IF(AND(A82&gt;$Q$16,A82&lt;$Q$18),#REF!,NA())</f>
        <v>#N/A</v>
      </c>
      <c r="R82" s="1832" t="e">
        <f t="shared" si="18"/>
        <v>#N/A</v>
      </c>
      <c r="S82" s="1832">
        <f t="shared" si="19"/>
        <v>1.3583262095710034</v>
      </c>
      <c r="T82" s="1833">
        <f t="shared" ca="1" si="13"/>
        <v>16.183254439866044</v>
      </c>
      <c r="U82" s="17">
        <v>3.15</v>
      </c>
    </row>
    <row r="83" spans="1:21">
      <c r="A83" s="1197">
        <f t="shared" si="8"/>
        <v>24.532530197109352</v>
      </c>
      <c r="B83" s="1829">
        <f ca="1">MAX($K$2,('Cost Curves'!$D$22*($A83*12)^'Cost Curves'!$D$23))/($A83*12)+'Cost Curves'!$F$5+'Sum-Wint'!$C$10</f>
        <v>2.0855065624083866</v>
      </c>
      <c r="C83" s="1829">
        <f ca="1">MAX($K$2,('Cost Curves'!$D$22*($A83*12)^'Cost Curves'!$D$23))/($A83*12)+'Cost Curves'!$F$5+'Cost Curves'!$E$5</f>
        <v>2.0855065624083862</v>
      </c>
      <c r="G83" s="17">
        <f t="shared" ca="1" si="26"/>
        <v>2.6139770513153184</v>
      </c>
      <c r="H83" s="17">
        <f ca="1">(((('Rate Design'!$D$3*'Rate Design'!$J$7)+('Rate Design'!$D$4*'Rate Design'!$J$8)+(A83-SUM('Rate Design'!$D$3:$D$4))*'Rate Design'!$J$9)+$P83)/A83)</f>
        <v>2.8254815678275969</v>
      </c>
      <c r="I83" s="17">
        <f t="shared" ca="1" si="5"/>
        <v>2.3025797200582181</v>
      </c>
      <c r="J83" s="17">
        <f ca="1">(('Cost Curves'!$D$22*($A83*12)^'Cost Curves'!$D$23))/($A83*12)+'Cost Curves'!$F$6+'Sum-Wint'!$D$11</f>
        <v>2.0157359207984213</v>
      </c>
      <c r="K83" s="17">
        <f t="shared" ca="1" si="15"/>
        <v>1.4963131055568244</v>
      </c>
      <c r="L83" s="17">
        <f ca="1">(('Cost Curves'!$D$22*($A83*12)^'Cost Curves'!$D$23))/($A83*12)+'Cost Curves'!$F$7+'Cost Curves'!$E$7</f>
        <v>1.5421990976003628</v>
      </c>
      <c r="M83" s="17">
        <f t="shared" ca="1" si="28"/>
        <v>0.70806845047050526</v>
      </c>
      <c r="N83" s="17">
        <f ca="1">(('Cost Curves'!$D$22*($A83*12)^'Cost Curves'!$D$23))/($A83*12)+'Cost Curves'!$F$8+'Cost Curves'!$E$8</f>
        <v>1.6215667850799509</v>
      </c>
      <c r="O83" s="17">
        <f ca="1">((20000*'Rate Design'!$J$128)+(('Graph Data'!A83-20000)*'Rate Design'!$J$129)+('Rate Design'!$J$138+$P83))/'Graph Data'!A83+(((($A24*12)/365)*1)*'Sum-Wint'!$D$22)/(A24*12)</f>
        <v>324.85828501436356</v>
      </c>
      <c r="P83" s="1197">
        <f>'Rate Design'!$J$18</f>
        <v>6.75</v>
      </c>
      <c r="Q83" s="1832" t="e">
        <f>IF(AND(A83&gt;$Q$16,A83&lt;$Q$18),#REF!,NA())</f>
        <v>#N/A</v>
      </c>
      <c r="R83" s="1832" t="e">
        <f t="shared" si="18"/>
        <v>#N/A</v>
      </c>
      <c r="S83" s="1832">
        <f t="shared" si="19"/>
        <v>1.3583262095710034</v>
      </c>
      <c r="T83" s="1833">
        <f t="shared" ca="1" si="13"/>
        <v>15.445534778780159</v>
      </c>
      <c r="U83" s="17">
        <v>3.2</v>
      </c>
    </row>
    <row r="84" spans="1:21">
      <c r="A84" s="1197">
        <f t="shared" si="8"/>
        <v>25.790339917193062</v>
      </c>
      <c r="B84" s="1829">
        <f ca="1">MAX($K$2,('Cost Curves'!$D$22*($A84*12)^'Cost Curves'!$D$23))/($A84*12)+'Cost Curves'!$F$5+'Sum-Wint'!$C$10</f>
        <v>2.0564510630645936</v>
      </c>
      <c r="C84" s="1829">
        <f ca="1">MAX($K$2,('Cost Curves'!$D$22*($A84*12)^'Cost Curves'!$D$23))/($A84*12)+'Cost Curves'!$F$5+'Cost Curves'!$E$5</f>
        <v>2.0564510630645931</v>
      </c>
      <c r="G84" s="17">
        <f t="shared" ca="1" si="26"/>
        <v>2.6005580773254708</v>
      </c>
      <c r="H84" s="17">
        <f ca="1">(((('Rate Design'!$D$3*'Rate Design'!$J$7)+('Rate Design'!$D$4*'Rate Design'!$J$8)+(A84-SUM('Rate Design'!$D$3:$D$4))*'Rate Design'!$J$9)+$P84)/A84)</f>
        <v>2.7226027672387594</v>
      </c>
      <c r="I84" s="17">
        <f t="shared" ca="1" si="5"/>
        <v>2.2891607460683701</v>
      </c>
      <c r="J84" s="17">
        <f ca="1">(('Cost Curves'!$D$22*($A84*12)^'Cost Curves'!$D$23))/($A84*12)+'Cost Curves'!$F$6+'Sum-Wint'!$D$11</f>
        <v>1.9866804214546281</v>
      </c>
      <c r="K84" s="17">
        <f t="shared" ca="1" si="15"/>
        <v>1.4828941315669759</v>
      </c>
      <c r="L84" s="17">
        <f ca="1">(('Cost Curves'!$D$22*($A84*12)^'Cost Curves'!$D$23))/($A84*12)+'Cost Curves'!$F$7+'Cost Curves'!$E$7</f>
        <v>1.5131435982565697</v>
      </c>
      <c r="M84" s="17">
        <f t="shared" ca="1" si="28"/>
        <v>0.69464947648065678</v>
      </c>
      <c r="N84" s="17">
        <f ca="1">(('Cost Curves'!$D$22*($A84*12)^'Cost Curves'!$D$23))/($A84*12)+'Cost Curves'!$F$8+'Cost Curves'!$E$8</f>
        <v>1.5925112857361579</v>
      </c>
      <c r="O84" s="17">
        <f ca="1">((('Rate Design'!$H$128*'Rate Design'!$J$128)+('Rate Design'!$H$129*'Rate Design'!$J$129)+(((A84-('Rate Design'!$H$128+'Rate Design'!$H$129))*'Rate Design'!$J$130)+'Rate Design'!$J$138+$P84))/'Graph Data'!A84)+(((($A20*12)/365)*1)*'Sum-Wint'!$D$22)/(A20*12)</f>
        <v>48.695628713695029</v>
      </c>
      <c r="P84" s="1197">
        <f>'Rate Design'!$J$18</f>
        <v>6.75</v>
      </c>
      <c r="Q84" s="1832" t="e">
        <f>IF(AND(A84&gt;$Q$16,A84&lt;$Q$18),#REF!,NA())</f>
        <v>#N/A</v>
      </c>
      <c r="R84" s="1832" t="e">
        <f t="shared" ref="R84:R90" si="29">IF(AND(A84&gt;$R$16,A84&lt;$R$18),$F$9,NA())</f>
        <v>#N/A</v>
      </c>
      <c r="S84" s="1832">
        <f t="shared" ref="S84:S90" si="30">IF(AND(A84&gt;$S$16,A84&lt;$S$18),$G$9,NA())</f>
        <v>1.3583262095710034</v>
      </c>
      <c r="T84" s="1833">
        <f t="shared" ca="1" si="13"/>
        <v>14.743794130122572</v>
      </c>
      <c r="U84" s="17">
        <v>3.25</v>
      </c>
    </row>
    <row r="85" spans="1:21">
      <c r="A85" s="1197">
        <f t="shared" ref="A85:A148" si="31">EXP(U85)</f>
        <v>27.112638920657883</v>
      </c>
      <c r="B85" s="1829">
        <f ca="1">MAX($K$2,('Cost Curves'!$D$22*($A85*12)^'Cost Curves'!$D$23))/($A85*12)+'Cost Curves'!$F$5+'Sum-Wint'!$C$10</f>
        <v>2.0280331772954585</v>
      </c>
      <c r="C85" s="1829">
        <f ca="1">MAX($K$2,('Cost Curves'!$D$22*($A85*12)^'Cost Curves'!$D$23))/($A85*12)+'Cost Curves'!$F$5+'Cost Curves'!$E$5</f>
        <v>2.0280331772954581</v>
      </c>
      <c r="G85" s="17">
        <f t="shared" ca="1" si="26"/>
        <v>2.5877935544197168</v>
      </c>
      <c r="H85" s="17">
        <f ca="1">(((('Rate Design'!$D$3*'Rate Design'!$J$7)+('Rate Design'!$D$4*'Rate Design'!$J$8)+(A85-SUM('Rate Design'!$D$3:$D$4))*'Rate Design'!$J$9)+$P85)/A85)</f>
        <v>2.6247414249613161</v>
      </c>
      <c r="I85" s="17">
        <f t="shared" ref="I85:I148" ca="1" si="32">((SUMPRODUCT(--(A85&gt;=$O$4:$O$6),A85-$O$4:$O$6,$Q$4:$Q$6))+$P85)/A85</f>
        <v>2.2763962231626165</v>
      </c>
      <c r="J85" s="17">
        <f ca="1">(('Cost Curves'!$D$22*($A85*12)^'Cost Curves'!$D$23))/($A85*12)+'Cost Curves'!$F$6+'Sum-Wint'!$D$11</f>
        <v>1.9582625356854932</v>
      </c>
      <c r="K85" s="17">
        <f t="shared" ca="1" si="15"/>
        <v>1.4701296086612226</v>
      </c>
      <c r="L85" s="17">
        <f ca="1">(('Cost Curves'!$D$22*($A85*12)^'Cost Curves'!$D$23))/($A85*12)+'Cost Curves'!$F$7+'Cost Curves'!$E$7</f>
        <v>1.4847257124874349</v>
      </c>
      <c r="M85" s="17">
        <f t="shared" ca="1" si="28"/>
        <v>0.68188495357490342</v>
      </c>
      <c r="N85" s="17">
        <f ca="1">(('Cost Curves'!$D$22*($A85*12)^'Cost Curves'!$D$23))/($A85*12)+'Cost Curves'!$F$8+'Cost Curves'!$E$8</f>
        <v>1.564093399967023</v>
      </c>
      <c r="O85" s="17">
        <f ca="1">((('Rate Design'!$H$128*'Rate Design'!$J$128)+('Rate Design'!$H$129*'Rate Design'!$J$129)+(((A85-('Rate Design'!$H$128+'Rate Design'!$H$129))*'Rate Design'!$J$130)+'Rate Design'!$J$138+$P85))/'Graph Data'!A85)+(((($A21*12)/365)*1)*'Sum-Wint'!$D$22)/(A21*12)</f>
        <v>46.333733001803118</v>
      </c>
      <c r="P85" s="1197">
        <f>'Rate Design'!$J$18</f>
        <v>6.75</v>
      </c>
      <c r="Q85" s="1832" t="e">
        <f>IF(AND(A85&gt;$Q$16,A85&lt;$Q$18),#REF!,NA())</f>
        <v>#N/A</v>
      </c>
      <c r="R85" s="1832" t="e">
        <f t="shared" si="29"/>
        <v>#N/A</v>
      </c>
      <c r="S85" s="1832">
        <f t="shared" si="30"/>
        <v>1.3583262095710034</v>
      </c>
      <c r="T85" s="1833">
        <f t="shared" ca="1" si="13"/>
        <v>14.07627777675126</v>
      </c>
      <c r="U85" s="17">
        <v>3.3</v>
      </c>
    </row>
    <row r="86" spans="1:21">
      <c r="A86" s="1197">
        <f t="shared" si="31"/>
        <v>28.502733643767282</v>
      </c>
      <c r="B86" s="1829">
        <f ca="1">MAX($K$2,('Cost Curves'!$D$22*($A86*12)^'Cost Curves'!$D$23))/($A86*12)+'Cost Curves'!$F$5+'Sum-Wint'!$C$10</f>
        <v>2.0002389128764544</v>
      </c>
      <c r="C86" s="1829">
        <f ca="1">MAX($K$2,('Cost Curves'!$D$22*($A86*12)^'Cost Curves'!$D$23))/($A86*12)+'Cost Curves'!$F$5+'Cost Curves'!$E$5</f>
        <v>2.0002389128764539</v>
      </c>
      <c r="G86" s="17">
        <f t="shared" ca="1" si="26"/>
        <v>2.5756515646420506</v>
      </c>
      <c r="H86" s="17">
        <f ca="1">(((('Rate Design'!$D$3*'Rate Design'!$J$7)+('Rate Design'!$D$4*'Rate Design'!$J$8)+(A86-SUM('Rate Design'!$D$3:$D$4))*'Rate Design'!$J$9)+$P86)/A86)</f>
        <v>2.531652836665875</v>
      </c>
      <c r="I86" s="17">
        <f t="shared" ca="1" si="32"/>
        <v>2.2642542333849507</v>
      </c>
      <c r="J86" s="17">
        <f ca="1">(('Cost Curves'!$D$22*($A86*12)^'Cost Curves'!$D$23))/($A86*12)+'Cost Curves'!$F$6+'Sum-Wint'!$D$11</f>
        <v>1.9304682712664891</v>
      </c>
      <c r="K86" s="17">
        <f t="shared" ca="1" si="15"/>
        <v>1.4579876188835565</v>
      </c>
      <c r="L86" s="17">
        <f ca="1">(('Cost Curves'!$D$22*($A86*12)^'Cost Curves'!$D$23))/($A86*12)+'Cost Curves'!$F$7+'Cost Curves'!$E$7</f>
        <v>1.4569314480684308</v>
      </c>
      <c r="M86" s="17">
        <f t="shared" ca="1" si="28"/>
        <v>0.66974296379723708</v>
      </c>
      <c r="N86" s="17">
        <f ca="1">(('Cost Curves'!$D$22*($A86*12)^'Cost Curves'!$D$23))/($A86*12)+'Cost Curves'!$F$8+'Cost Curves'!$E$8</f>
        <v>1.5362991355480189</v>
      </c>
      <c r="O86" s="17">
        <f ca="1">((('Rate Design'!$H$128*'Rate Design'!$J$128)+('Rate Design'!$H$129*'Rate Design'!$J$129)+(((A86-('Rate Design'!$H$128+'Rate Design'!$H$129))*'Rate Design'!$J$130)+'Rate Design'!$J$138+$P86))/'Graph Data'!A86)+(((($A22*12)/365)*1)*'Sum-Wint'!$D$22)/(A22*12)</f>
        <v>44.087028303049451</v>
      </c>
      <c r="P86" s="1197">
        <f>'Rate Design'!$J$18</f>
        <v>6.75</v>
      </c>
      <c r="Q86" s="1832" t="e">
        <f>IF(AND(A86&gt;$Q$16,A86&lt;$Q$18),#REF!,NA())</f>
        <v>#N/A</v>
      </c>
      <c r="R86" s="1832" t="e">
        <f t="shared" si="29"/>
        <v>#N/A</v>
      </c>
      <c r="S86" s="1832">
        <f t="shared" si="30"/>
        <v>1.3583262095710034</v>
      </c>
      <c r="T86" s="1833">
        <f t="shared" ca="1" si="13"/>
        <v>13.441316580089046</v>
      </c>
      <c r="U86" s="17">
        <v>3.35</v>
      </c>
    </row>
    <row r="87" spans="1:21">
      <c r="A87" s="1197">
        <f t="shared" si="31"/>
        <v>29.964100047397011</v>
      </c>
      <c r="B87" s="1829">
        <f ca="1">MAX($K$2,('Cost Curves'!$D$22*($A87*12)^'Cost Curves'!$D$23))/($A87*12)+'Cost Curves'!$F$5+'Sum-Wint'!$C$10</f>
        <v>1.9730545846379131</v>
      </c>
      <c r="C87" s="1829">
        <f ca="1">MAX($K$2,('Cost Curves'!$D$22*($A87*12)^'Cost Curves'!$D$23))/($A87*12)+'Cost Curves'!$F$5+'Cost Curves'!$E$5</f>
        <v>1.9730545846379124</v>
      </c>
      <c r="G87" s="17">
        <f t="shared" ca="1" si="26"/>
        <v>2.5641017466935474</v>
      </c>
      <c r="H87" s="17">
        <f ca="1">(((('Rate Design'!$D$3*'Rate Design'!$J$7)+('Rate Design'!$D$4*'Rate Design'!$J$8)+(A87-SUM('Rate Design'!$D$3:$D$4))*'Rate Design'!$J$9)+$P87)/A87)</f>
        <v>2.44310423239402</v>
      </c>
      <c r="I87" s="17">
        <f t="shared" ca="1" si="32"/>
        <v>2.2527044154364475</v>
      </c>
      <c r="J87" s="17">
        <f ca="1">(('Cost Curves'!$D$22*($A87*12)^'Cost Curves'!$D$23))/($A87*12)+'Cost Curves'!$F$6+'Sum-Wint'!$D$11</f>
        <v>1.9032839430279476</v>
      </c>
      <c r="K87" s="17">
        <f t="shared" ca="1" si="15"/>
        <v>1.4464378009350536</v>
      </c>
      <c r="L87" s="17">
        <f ca="1">(('Cost Curves'!$D$22*($A87*12)^'Cost Curves'!$D$23))/($A87*12)+'Cost Curves'!$F$7+'Cost Curves'!$E$7</f>
        <v>1.4297471198298892</v>
      </c>
      <c r="M87" s="17">
        <f t="shared" ca="1" si="28"/>
        <v>0.65819314584873434</v>
      </c>
      <c r="N87" s="17">
        <f ca="1">(('Cost Curves'!$D$22*($A87*12)^'Cost Curves'!$D$23))/($A87*12)+'Cost Curves'!$F$8+'Cost Curves'!$E$8</f>
        <v>1.5091148073094773</v>
      </c>
      <c r="O87" s="17">
        <f ca="1">((('Rate Design'!$H$128*'Rate Design'!$J$128)+('Rate Design'!$H$129*'Rate Design'!$J$129)+(((A87-('Rate Design'!$H$128+'Rate Design'!$H$129))*'Rate Design'!$J$130)+'Rate Design'!$J$138+$P87))/'Graph Data'!A87)+(((($A23*12)/365)*1)*'Sum-Wint'!$D$22)/(A23*12)</f>
        <v>41.949896685430964</v>
      </c>
      <c r="P87" s="1197">
        <f>'Rate Design'!$J$18</f>
        <v>6.75</v>
      </c>
      <c r="Q87" s="1832" t="e">
        <f>IF(AND(A87&gt;$Q$16,A87&lt;$Q$18),#REF!,NA())</f>
        <v>#N/A</v>
      </c>
      <c r="R87" s="1832" t="e">
        <f t="shared" si="29"/>
        <v>#N/A</v>
      </c>
      <c r="S87" s="1832">
        <f t="shared" si="30"/>
        <v>1.3583262095710034</v>
      </c>
      <c r="T87" s="1833">
        <f t="shared" ca="1" si="13"/>
        <v>12.837322806407769</v>
      </c>
      <c r="U87" s="17">
        <v>3.4</v>
      </c>
    </row>
    <row r="88" spans="1:21">
      <c r="A88" s="1197">
        <f t="shared" si="31"/>
        <v>31.500392308747937</v>
      </c>
      <c r="B88" s="1829">
        <f ca="1">MAX($K$2,('Cost Curves'!$D$22*($A88*12)^'Cost Curves'!$D$23))/($A88*12)+'Cost Curves'!$F$5+'Sum-Wint'!$C$10</f>
        <v>1.9464668077268072</v>
      </c>
      <c r="C88" s="1829">
        <f ca="1">MAX($K$2,('Cost Curves'!$D$22*($A88*12)^'Cost Curves'!$D$23))/($A88*12)+'Cost Curves'!$F$5+'Cost Curves'!$E$5</f>
        <v>1.9464668077268066</v>
      </c>
      <c r="G88" s="17">
        <f t="shared" ca="1" si="26"/>
        <v>2.5531152200133054</v>
      </c>
      <c r="H88" s="17">
        <f ca="1">(((('Rate Design'!$D$3*'Rate Design'!$J$7)+('Rate Design'!$D$4*'Rate Design'!$J$8)+(A88-SUM('Rate Design'!$D$3:$D$4))*'Rate Design'!$J$9)+$P88)/A88)</f>
        <v>2.3588741945121612</v>
      </c>
      <c r="I88" s="17">
        <f t="shared" ca="1" si="32"/>
        <v>2.241717888756205</v>
      </c>
      <c r="J88" s="17">
        <f ca="1">(('Cost Curves'!$D$22*($A88*12)^'Cost Curves'!$D$23))/($A88*12)+'Cost Curves'!$F$6+'Sum-Wint'!$D$11</f>
        <v>1.8766961661168418</v>
      </c>
      <c r="K88" s="17">
        <f t="shared" ca="1" si="15"/>
        <v>1.4354512742548109</v>
      </c>
      <c r="L88" s="17">
        <f ca="1">(('Cost Curves'!$D$22*($A88*12)^'Cost Curves'!$D$23))/($A88*12)+'Cost Curves'!$F$7+'Cost Curves'!$E$7</f>
        <v>1.4031593429187834</v>
      </c>
      <c r="M88" s="17">
        <f t="shared" ca="1" si="28"/>
        <v>0.64720661916849187</v>
      </c>
      <c r="N88" s="17">
        <f ca="1">(('Cost Curves'!$D$22*($A88*12)^'Cost Curves'!$D$23))/($A88*12)+'Cost Curves'!$F$8+'Cost Curves'!$E$8</f>
        <v>1.4825270303983715</v>
      </c>
      <c r="O88" s="17">
        <f ca="1">((('Rate Design'!$H$128*'Rate Design'!$J$128)+('Rate Design'!$H$129*'Rate Design'!$J$129)+(((A88-('Rate Design'!$H$128+'Rate Design'!$H$129))*'Rate Design'!$J$130)+'Rate Design'!$J$138+$P88))/'Graph Data'!A88)+(((($A24*12)/365)*1)*'Sum-Wint'!$D$22)/(A24*12)</f>
        <v>39.916994206721441</v>
      </c>
      <c r="P88" s="1197">
        <f>'Rate Design'!$J$18</f>
        <v>6.75</v>
      </c>
      <c r="Q88" s="1832" t="e">
        <f>IF(AND(A88&gt;$Q$16,A88&lt;$Q$18),#REF!,NA())</f>
        <v>#N/A</v>
      </c>
      <c r="R88" s="1832" t="e">
        <f t="shared" si="29"/>
        <v>#N/A</v>
      </c>
      <c r="S88" s="1832">
        <f t="shared" si="30"/>
        <v>1.3583262095710034</v>
      </c>
      <c r="T88" s="1833">
        <f t="shared" ca="1" si="13"/>
        <v>12.262786156666907</v>
      </c>
      <c r="U88" s="17">
        <v>3.45</v>
      </c>
    </row>
    <row r="89" spans="1:21">
      <c r="A89" s="1197">
        <f t="shared" si="31"/>
        <v>33.115451958692312</v>
      </c>
      <c r="B89" s="1829">
        <f ca="1">MAX($K$2,('Cost Curves'!$D$22*($A89*12)^'Cost Curves'!$D$23))/($A89*12)+'Cost Curves'!$F$5+'Sum-Wint'!$C$10</f>
        <v>1.9204624910163992</v>
      </c>
      <c r="C89" s="1829">
        <f ca="1">MAX($K$2,('Cost Curves'!$D$22*($A89*12)^'Cost Curves'!$D$23))/($A89*12)+'Cost Curves'!$F$5+'Cost Curves'!$E$5</f>
        <v>1.9204624910163988</v>
      </c>
      <c r="G89" s="17">
        <f t="shared" ca="1" si="26"/>
        <v>2.5426645125619962</v>
      </c>
      <c r="H89" s="17">
        <f ca="1">(((('Rate Design'!$D$3*'Rate Design'!$J$7)+('Rate Design'!$D$4*'Rate Design'!$J$8)+(A89-SUM('Rate Design'!$D$3:$D$4))*'Rate Design'!$J$9)+$P89)/A89)</f>
        <v>2.2787521040521277</v>
      </c>
      <c r="I89" s="17">
        <f t="shared" ca="1" si="32"/>
        <v>2.2312671813048963</v>
      </c>
      <c r="J89" s="17">
        <f ca="1">(('Cost Curves'!$D$22*($A89*12)^'Cost Curves'!$D$23))/($A89*12)+'Cost Curves'!$F$6+'Sum-Wint'!$D$11</f>
        <v>1.8506918494064339</v>
      </c>
      <c r="K89" s="17">
        <f t="shared" ca="1" si="15"/>
        <v>1.4250005668035024</v>
      </c>
      <c r="L89" s="17">
        <f ca="1">(('Cost Curves'!$D$22*($A89*12)^'Cost Curves'!$D$23))/($A89*12)+'Cost Curves'!$F$7+'Cost Curves'!$E$7</f>
        <v>1.3771550262083756</v>
      </c>
      <c r="M89" s="17">
        <f t="shared" ca="1" si="28"/>
        <v>0.63675591171718315</v>
      </c>
      <c r="N89" s="17">
        <f ca="1">(('Cost Curves'!$D$22*($A89*12)^'Cost Curves'!$D$23))/($A89*12)+'Cost Curves'!$F$8+'Cost Curves'!$E$8</f>
        <v>1.4565227136879637</v>
      </c>
      <c r="O89" s="17">
        <f ca="1">((('Rate Design'!$H$128*'Rate Design'!$J$128)+('Rate Design'!$H$129*'Rate Design'!$J$129)+(((A89-('Rate Design'!$H$128+'Rate Design'!$H$129))*'Rate Design'!$J$130)+'Rate Design'!$J$138+$P89))/'Graph Data'!A89)+(((($A25*12)/365)*1)*'Sum-Wint'!$D$22)/(A25*12)</f>
        <v>37.983237551832524</v>
      </c>
      <c r="P89" s="1197">
        <f>'Rate Design'!$J$18</f>
        <v>6.75</v>
      </c>
      <c r="Q89" s="1832" t="e">
        <f>IF(AND(A89&gt;$Q$16,A89&lt;$Q$18),#REF!,NA())</f>
        <v>#N/A</v>
      </c>
      <c r="R89" s="1832" t="e">
        <f t="shared" si="29"/>
        <v>#N/A</v>
      </c>
      <c r="S89" s="1832">
        <f t="shared" si="30"/>
        <v>1.3583262095710034</v>
      </c>
      <c r="T89" s="1833">
        <f t="shared" ca="1" si="13"/>
        <v>11.716269989979345</v>
      </c>
      <c r="U89" s="17">
        <v>3.5</v>
      </c>
    </row>
    <row r="90" spans="1:21">
      <c r="A90" s="1197">
        <f t="shared" si="31"/>
        <v>34.813317487602014</v>
      </c>
      <c r="B90" s="1829">
        <f ca="1">MAX($K$2,('Cost Curves'!$D$22*($A90*12)^'Cost Curves'!$D$23))/($A90*12)+'Cost Curves'!$F$5+'Sum-Wint'!$C$10</f>
        <v>1.895028830660511</v>
      </c>
      <c r="C90" s="1829">
        <f ca="1">MAX($K$2,('Cost Curves'!$D$22*($A90*12)^'Cost Curves'!$D$23))/($A90*12)+'Cost Curves'!$F$5+'Cost Curves'!$E$5</f>
        <v>1.8950288306605103</v>
      </c>
      <c r="G90" s="17">
        <f t="shared" ca="1" si="26"/>
        <v>2.5327234921274631</v>
      </c>
      <c r="H90" s="17">
        <f ca="1">(((('Rate Design'!$D$3*'Rate Design'!$J$7)+('Rate Design'!$D$4*'Rate Design'!$J$8)+(A90-SUM('Rate Design'!$D$3:$D$4))*'Rate Design'!$J$9)+$P90)/A90)</f>
        <v>2.202537614054036</v>
      </c>
      <c r="I90" s="17">
        <f t="shared" ca="1" si="32"/>
        <v>2.2213261608703623</v>
      </c>
      <c r="J90" s="17">
        <f ca="1">(('Cost Curves'!$D$22*($A90*12)^'Cost Curves'!$D$23))/($A90*12)+'Cost Curves'!$F$6+'Sum-Wint'!$D$11</f>
        <v>1.8252581890505455</v>
      </c>
      <c r="K90" s="17">
        <f t="shared" ca="1" si="15"/>
        <v>1.4150595463689686</v>
      </c>
      <c r="L90" s="17">
        <f ca="1">(('Cost Curves'!$D$22*($A90*12)^'Cost Curves'!$D$23))/($A90*12)+'Cost Curves'!$F$7+'Cost Curves'!$E$7</f>
        <v>1.3517213658524871</v>
      </c>
      <c r="M90" s="17">
        <f t="shared" ca="1" si="28"/>
        <v>0.62681489128264944</v>
      </c>
      <c r="N90" s="17">
        <f ca="1">(('Cost Curves'!$D$22*($A90*12)^'Cost Curves'!$D$23))/($A90*12)+'Cost Curves'!$F$8+'Cost Curves'!$E$8</f>
        <v>1.4310890533320753</v>
      </c>
      <c r="O90" s="17">
        <f ca="1">((('Rate Design'!$H$128*'Rate Design'!$J$128)+('Rate Design'!$H$129*'Rate Design'!$J$129)+(((A90-('Rate Design'!$H$128+'Rate Design'!$H$129))*'Rate Design'!$J$130)+'Rate Design'!$J$138+$P90))/'Graph Data'!A90)+(((($A26*12)/365)*1)*'Sum-Wint'!$D$22)/(A26*12)</f>
        <v>36.143791321878105</v>
      </c>
      <c r="P90" s="1197">
        <f>'Rate Design'!$J$18</f>
        <v>6.75</v>
      </c>
      <c r="Q90" s="1832" t="e">
        <f>IF(AND(A90&gt;$Q$16,A90&lt;$Q$18),#REF!,NA())</f>
        <v>#N/A</v>
      </c>
      <c r="R90" s="1832" t="e">
        <f t="shared" si="29"/>
        <v>#N/A</v>
      </c>
      <c r="S90" s="1832">
        <f t="shared" si="30"/>
        <v>1.3583262095710034</v>
      </c>
      <c r="T90" s="1833">
        <f t="shared" ca="1" si="13"/>
        <v>11.196407731260798</v>
      </c>
      <c r="U90" s="17">
        <v>3.55</v>
      </c>
    </row>
    <row r="91" spans="1:21">
      <c r="A91" s="1197">
        <f t="shared" si="31"/>
        <v>36.598234443677988</v>
      </c>
      <c r="B91" s="1829">
        <f ca="1">MAX($K$2,('Cost Curves'!$D$22*($A91*12)^'Cost Curves'!$D$23))/($A91*12)+'Cost Curves'!$F$5+'Sum-Wint'!$C$10</f>
        <v>1.8701533037892437</v>
      </c>
      <c r="I91" s="17">
        <f t="shared" ca="1" si="32"/>
        <v>2.2118699697234709</v>
      </c>
      <c r="J91" s="17">
        <f ca="1">(('Cost Curves'!$D$22*($A91*12)^'Cost Curves'!$D$23))/($A91*12)+'Cost Curves'!$F$6+'Sum-Wint'!$D$11</f>
        <v>1.8003826621792782</v>
      </c>
      <c r="K91" s="17">
        <f t="shared" ca="1" si="15"/>
        <v>1.4056033552220772</v>
      </c>
      <c r="L91" s="17">
        <f ca="1">(('Cost Curves'!$D$22*($A91*12)^'Cost Curves'!$D$23))/($A91*12)+'Cost Curves'!$F$7+'Cost Curves'!$E$7</f>
        <v>1.3268458389812199</v>
      </c>
      <c r="M91" s="17">
        <f t="shared" ca="1" si="28"/>
        <v>0.617358700135758</v>
      </c>
      <c r="N91" s="17">
        <f ca="1">(('Cost Curves'!$D$22*($A91*12)^'Cost Curves'!$D$23))/($A91*12)+'Cost Curves'!$F$8+'Cost Curves'!$E$8</f>
        <v>1.406213526460808</v>
      </c>
      <c r="O91" s="17">
        <f ca="1">((('Rate Design'!$H$128*'Rate Design'!$J$128)+('Rate Design'!$H$129*'Rate Design'!$J$129)+(((A91-('Rate Design'!$H$128+'Rate Design'!$H$129))*'Rate Design'!$J$130)+'Rate Design'!$J$138+$P91))/'Graph Data'!A91)+(((($A27*12)/365)*1)*'Sum-Wint'!$D$22)/(A27*12)</f>
        <v>34.394055943158541</v>
      </c>
      <c r="P91" s="1197">
        <f>'Rate Design'!$J$18</f>
        <v>6.75</v>
      </c>
      <c r="T91" s="1833">
        <f t="shared" ca="1" si="13"/>
        <v>10.70189945408031</v>
      </c>
      <c r="U91" s="17">
        <v>3.6</v>
      </c>
    </row>
    <row r="92" spans="1:21">
      <c r="A92" s="1197">
        <f t="shared" si="31"/>
        <v>38.474666049032123</v>
      </c>
      <c r="B92" s="1829">
        <f ca="1">MAX($K$2,('Cost Curves'!$D$22*($A92*12)^'Cost Curves'!$D$23))/($A92*12)+'Cost Curves'!$F$5+'Sum-Wint'!$C$10</f>
        <v>1.8458236623430455</v>
      </c>
      <c r="I92" s="17">
        <f t="shared" ca="1" si="32"/>
        <v>2.2028749624608448</v>
      </c>
      <c r="J92" s="17">
        <f ca="1">(('Cost Curves'!$D$22*($A92*12)^'Cost Curves'!$D$23))/($A92*12)+'Cost Curves'!$F$6+'Sum-Wint'!$D$11</f>
        <v>1.7760530207330802</v>
      </c>
      <c r="K92" s="17">
        <f t="shared" ca="1" si="15"/>
        <v>1.3966083479594511</v>
      </c>
      <c r="L92" s="17">
        <f ca="1">(('Cost Curves'!$D$22*($A92*12)^'Cost Curves'!$D$23))/($A92*12)+'Cost Curves'!$F$7+'Cost Curves'!$E$7</f>
        <v>1.3025161975350219</v>
      </c>
      <c r="M92" s="17">
        <f t="shared" ca="1" si="28"/>
        <v>0.60836369287313186</v>
      </c>
      <c r="N92" s="17">
        <f ca="1">(('Cost Curves'!$D$22*($A92*12)^'Cost Curves'!$D$23))/($A92*12)+'Cost Curves'!$F$8+'Cost Curves'!$E$8</f>
        <v>1.38188388501461</v>
      </c>
      <c r="O92" s="17">
        <f ca="1">((('Rate Design'!$H$128*'Rate Design'!$J$128)+('Rate Design'!$H$129*'Rate Design'!$J$129)+(((A92-('Rate Design'!$H$128+'Rate Design'!$H$129))*'Rate Design'!$J$130)+'Rate Design'!$J$138+$P92))/'Graph Data'!A92)+(((($A28*12)/365)*1)*'Sum-Wint'!$D$22)/(A28*12)</f>
        <v>32.729656165830605</v>
      </c>
      <c r="P92" s="1197">
        <f>'Rate Design'!$J$18</f>
        <v>6.75</v>
      </c>
      <c r="T92" s="1833">
        <f t="shared" ca="1" si="13"/>
        <v>10.231508630167077</v>
      </c>
      <c r="U92" s="17">
        <v>3.65</v>
      </c>
    </row>
    <row r="93" spans="1:21">
      <c r="A93" s="1197">
        <f t="shared" si="31"/>
        <v>40.447304360067399</v>
      </c>
      <c r="B93" s="1829">
        <f ca="1">MAX($K$2,('Cost Curves'!$D$22*($A93*12)^'Cost Curves'!$D$23))/($A93*12)+'Cost Curves'!$F$5+'Sum-Wint'!$C$10</f>
        <v>1.8220279270420874</v>
      </c>
      <c r="I93" s="17">
        <f t="shared" ca="1" si="32"/>
        <v>2.1943186468790374</v>
      </c>
      <c r="J93" s="17">
        <f ca="1">(('Cost Curves'!$D$22*($A93*12)^'Cost Curves'!$D$23))/($A93*12)+'Cost Curves'!$F$6+'Sum-Wint'!$D$11</f>
        <v>1.7522572854321219</v>
      </c>
      <c r="K93" s="17">
        <f t="shared" ca="1" si="15"/>
        <v>1.3880520323776433</v>
      </c>
      <c r="L93" s="17">
        <f ca="1">(('Cost Curves'!$D$22*($A93*12)^'Cost Curves'!$D$23))/($A93*12)+'Cost Curves'!$F$7+'Cost Curves'!$E$7</f>
        <v>1.2787204622340635</v>
      </c>
      <c r="M93" s="17">
        <f t="shared" ca="1" si="28"/>
        <v>0.59980737729132405</v>
      </c>
      <c r="N93" s="17">
        <f ca="1">(('Cost Curves'!$D$22*($A93*12)^'Cost Curves'!$D$23))/($A93*12)+'Cost Curves'!$F$8+'Cost Curves'!$E$8</f>
        <v>1.3580881497136517</v>
      </c>
      <c r="O93" s="17">
        <f ca="1">((('Rate Design'!$H$128*'Rate Design'!$J$128)+('Rate Design'!$H$129*'Rate Design'!$J$129)+(((A93-('Rate Design'!$H$128+'Rate Design'!$H$129))*'Rate Design'!$J$130)+'Rate Design'!$J$138+$P93))/'Graph Data'!A93)+(((($A29*12)/365)*1)*'Sum-Wint'!$D$22)/(A29*12)</f>
        <v>31.146430123503823</v>
      </c>
      <c r="P93" s="1197">
        <f>'Rate Design'!$J$18</f>
        <v>6.75</v>
      </c>
      <c r="T93" s="1833">
        <f t="shared" ca="1" si="13"/>
        <v>9.7840590374456724</v>
      </c>
      <c r="U93" s="17">
        <v>3.7</v>
      </c>
    </row>
    <row r="94" spans="1:21">
      <c r="A94" s="1197">
        <f t="shared" si="31"/>
        <v>42.521082000062783</v>
      </c>
      <c r="B94" s="1829">
        <f ca="1">MAX($K$2,('Cost Curves'!$D$22*($A94*12)^'Cost Curves'!$D$23))/($A94*12)+'Cost Curves'!$F$5+'Sum-Wint'!$C$10</f>
        <v>1.7987543814879765</v>
      </c>
      <c r="I94" s="17">
        <f t="shared" ca="1" si="32"/>
        <v>2.1861796277323076</v>
      </c>
      <c r="J94" s="17">
        <f ca="1">(('Cost Curves'!$D$22*($A94*12)^'Cost Curves'!$D$23))/($A94*12)+'Cost Curves'!$F$6+'Sum-Wint'!$D$11</f>
        <v>1.7289837398780112</v>
      </c>
      <c r="K94" s="17">
        <f t="shared" ca="1" si="15"/>
        <v>1.3799130132309139</v>
      </c>
      <c r="L94" s="17">
        <f ca="1">(('Cost Curves'!$D$22*($A94*12)^'Cost Curves'!$D$23))/($A94*12)+'Cost Curves'!$F$7+'Cost Curves'!$E$7</f>
        <v>1.2554469166799529</v>
      </c>
      <c r="M94" s="17">
        <f t="shared" ca="1" si="28"/>
        <v>0.59166835814459473</v>
      </c>
      <c r="N94" s="17">
        <f ca="1">(('Cost Curves'!$D$22*($A94*12)^'Cost Curves'!$D$23))/($A94*12)+'Cost Curves'!$F$8+'Cost Curves'!$E$8</f>
        <v>1.334814604159541</v>
      </c>
      <c r="O94" s="17">
        <f ca="1">((('Rate Design'!$H$128*'Rate Design'!$J$128)+('Rate Design'!$H$129*'Rate Design'!$J$129)+(((A94-('Rate Design'!$H$128+'Rate Design'!$H$129))*'Rate Design'!$J$130)+'Rate Design'!$J$138+$P94))/'Graph Data'!A94)+(((($A30*12)/365)*1)*'Sum-Wint'!$D$22)/(A30*12)</f>
        <v>29.640418926406788</v>
      </c>
      <c r="P94" s="1197">
        <f>'Rate Design'!$J$18</f>
        <v>6.75</v>
      </c>
      <c r="T94" s="1833">
        <f t="shared" ca="1" si="13"/>
        <v>9.3584318188682172</v>
      </c>
      <c r="U94" s="17">
        <v>3.75</v>
      </c>
    </row>
    <row r="95" spans="1:21">
      <c r="A95" s="1197">
        <f t="shared" si="31"/>
        <v>44.701184493300815</v>
      </c>
      <c r="B95" s="1829">
        <f ca="1">MAX($K$2,('Cost Curves'!$D$22*($A95*12)^'Cost Curves'!$D$23))/($A95*12)+'Cost Curves'!$F$5+'Sum-Wint'!$C$10</f>
        <v>1.77599156639491</v>
      </c>
      <c r="I95" s="17">
        <f t="shared" ca="1" si="32"/>
        <v>2.1784375532333642</v>
      </c>
      <c r="J95" s="17">
        <f ca="1">(('Cost Curves'!$D$22*($A95*12)^'Cost Curves'!$D$23))/($A95*12)+'Cost Curves'!$F$6+'Sum-Wint'!$D$11</f>
        <v>1.7062209247849445</v>
      </c>
      <c r="K95" s="17">
        <f t="shared" ca="1" si="15"/>
        <v>1.3721709387319703</v>
      </c>
      <c r="L95" s="17">
        <f ca="1">(('Cost Curves'!$D$22*($A95*12)^'Cost Curves'!$D$23))/($A95*12)+'Cost Curves'!$F$7+'Cost Curves'!$E$7</f>
        <v>1.2326841015868861</v>
      </c>
      <c r="M95" s="17">
        <f t="shared" ca="1" si="28"/>
        <v>0.58392628364565102</v>
      </c>
      <c r="N95" s="17">
        <f ca="1">(('Cost Curves'!$D$22*($A95*12)^'Cost Curves'!$D$23))/($A95*12)+'Cost Curves'!$F$8+'Cost Curves'!$E$8</f>
        <v>1.3120517890664742</v>
      </c>
      <c r="O95" s="17">
        <f ca="1">((('Rate Design'!$H$128*'Rate Design'!$J$128)+('Rate Design'!$H$129*'Rate Design'!$J$129)+(((A95-('Rate Design'!$H$128+'Rate Design'!$H$129))*'Rate Design'!$J$130)+'Rate Design'!$J$138+$P95))/'Graph Data'!A95)+(((($A31*12)/365)*1)*'Sum-Wint'!$D$22)/(A31*12)</f>
        <v>28.207856762100551</v>
      </c>
      <c r="P95" s="1197">
        <f>'Rate Design'!$J$18</f>
        <v>6.75</v>
      </c>
      <c r="T95" s="1833">
        <f t="shared" ref="T95:T158" ca="1" si="33">(((SUMPRODUCT(--(A95&gt;=$AA$4:$AA$7),A95-$AA$4:$AA$7,$AC$4:$AC$7))+$P95+$AD$4)/A95)+(((($A95*12)/365)*1)*$AD$5)/(A95*12)</f>
        <v>8.9535626846889436</v>
      </c>
      <c r="U95" s="17">
        <v>3.8</v>
      </c>
    </row>
    <row r="96" spans="1:21">
      <c r="A96" s="1197">
        <f t="shared" si="31"/>
        <v>46.993063231579285</v>
      </c>
      <c r="B96" s="1829">
        <f ca="1">MAX($K$2,('Cost Curves'!$D$22*($A96*12)^'Cost Curves'!$D$23))/($A96*12)+'Cost Curves'!$F$5+'Sum-Wint'!$C$10</f>
        <v>1.7537282739474205</v>
      </c>
      <c r="I96" s="17">
        <f t="shared" ca="1" si="32"/>
        <v>2.1286612038902648</v>
      </c>
      <c r="J96" s="17">
        <f ca="1">(('Cost Curves'!$D$22*($A96*12)^'Cost Curves'!$D$23))/($A96*12)+'Cost Curves'!$F$6+'Sum-Wint'!$D$11</f>
        <v>1.6839576323374552</v>
      </c>
      <c r="K96" s="17">
        <f t="shared" ca="1" si="15"/>
        <v>1.3648064496618983</v>
      </c>
      <c r="L96" s="17">
        <f ca="1">(('Cost Curves'!$D$22*($A96*12)^'Cost Curves'!$D$23))/($A96*12)+'Cost Curves'!$F$7+'Cost Curves'!$E$7</f>
        <v>1.2104208091393969</v>
      </c>
      <c r="M96" s="17">
        <f t="shared" ca="1" si="28"/>
        <v>0.57656179457557921</v>
      </c>
      <c r="N96" s="17">
        <f ca="1">(('Cost Curves'!$D$22*($A96*12)^'Cost Curves'!$D$23))/($A96*12)+'Cost Curves'!$F$8+'Cost Curves'!$E$8</f>
        <v>1.289788496618985</v>
      </c>
      <c r="O96" s="17">
        <f ca="1">((('Rate Design'!$H$128*'Rate Design'!$J$128)+('Rate Design'!$H$129*'Rate Design'!$J$129)+(((A96-('Rate Design'!$H$128+'Rate Design'!$H$129))*'Rate Design'!$J$130)+'Rate Design'!$J$138+$P96))/'Graph Data'!A96)+(((($A32*12)/365)*1)*'Sum-Wint'!$D$22)/(A32*12)</f>
        <v>26.845161478986011</v>
      </c>
      <c r="P96" s="1197">
        <f>'Rate Design'!$J$18</f>
        <v>6.75</v>
      </c>
      <c r="T96" s="1833">
        <f t="shared" ca="1" si="33"/>
        <v>8.5684392511854881</v>
      </c>
      <c r="U96" s="17">
        <v>3.85</v>
      </c>
    </row>
    <row r="97" spans="1:21">
      <c r="A97" s="1197">
        <f t="shared" si="31"/>
        <v>49.402449105530167</v>
      </c>
      <c r="B97" s="1829">
        <f ca="1">MAX($K$2,('Cost Curves'!$D$22*($A97*12)^'Cost Curves'!$D$23))/($A97*12)+'Cost Curves'!$F$5+'Sum-Wint'!$C$10</f>
        <v>1.731953542281941</v>
      </c>
      <c r="I97" s="17">
        <f t="shared" ca="1" si="32"/>
        <v>2.0749537605246235</v>
      </c>
      <c r="J97" s="17">
        <f ca="1">(('Cost Curves'!$D$22*($A97*12)^'Cost Curves'!$D$23))/($A97*12)+'Cost Curves'!$F$6+'Sum-Wint'!$D$11</f>
        <v>1.6621829006719757</v>
      </c>
      <c r="K97" s="17">
        <f t="shared" ca="1" si="15"/>
        <v>1.3578011309620321</v>
      </c>
      <c r="L97" s="17">
        <f ca="1">(('Cost Curves'!$D$22*($A97*12)^'Cost Curves'!$D$23))/($A97*12)+'Cost Curves'!$F$7+'Cost Curves'!$E$7</f>
        <v>1.1886460774739176</v>
      </c>
      <c r="M97" s="17">
        <f t="shared" ca="1" si="28"/>
        <v>0.5695564758757129</v>
      </c>
      <c r="N97" s="17">
        <f ca="1">(('Cost Curves'!$D$22*($A97*12)^'Cost Curves'!$D$23))/($A97*12)+'Cost Curves'!$F$8+'Cost Curves'!$E$8</f>
        <v>1.2680137649535057</v>
      </c>
      <c r="O97" s="17">
        <f ca="1">((('Rate Design'!$H$128*'Rate Design'!$J$128)+('Rate Design'!$H$129*'Rate Design'!$J$129)+(((A97-('Rate Design'!$H$128+'Rate Design'!$H$129))*'Rate Design'!$J$130)+'Rate Design'!$J$138+$P97))/'Graph Data'!A97)+(((($A33*12)/365)*1)*'Sum-Wint'!$D$22)/(A33*12)</f>
        <v>25.548925629059148</v>
      </c>
      <c r="P97" s="1197">
        <f>'Rate Design'!$J$18</f>
        <v>6.75</v>
      </c>
      <c r="T97" s="1833">
        <f t="shared" ca="1" si="33"/>
        <v>8.2020985091722594</v>
      </c>
      <c r="U97" s="17">
        <v>3.9</v>
      </c>
    </row>
    <row r="98" spans="1:21">
      <c r="A98" s="1197">
        <f t="shared" si="31"/>
        <v>51.935366834831441</v>
      </c>
      <c r="B98" s="1829">
        <f ca="1">MAX($K$2,('Cost Curves'!$D$22*($A98*12)^'Cost Curves'!$D$23))/($A98*12)+'Cost Curves'!$F$5+'Sum-Wint'!$C$10</f>
        <v>1.7106566500894709</v>
      </c>
      <c r="I98" s="17">
        <f t="shared" ca="1" si="32"/>
        <v>2.0238656600805194</v>
      </c>
      <c r="J98" s="17">
        <f ca="1">(('Cost Curves'!$D$22*($A98*12)^'Cost Curves'!$D$23))/($A98*12)+'Cost Curves'!$F$6+'Sum-Wint'!$D$11</f>
        <v>1.6408860084795054</v>
      </c>
      <c r="K98" s="17">
        <f t="shared" ca="1" si="15"/>
        <v>1.3511374656867143</v>
      </c>
      <c r="L98" s="17">
        <f ca="1">(('Cost Curves'!$D$22*($A98*12)^'Cost Curves'!$D$23))/($A98*12)+'Cost Curves'!$F$7+'Cost Curves'!$E$7</f>
        <v>1.1673491852814473</v>
      </c>
      <c r="M98" s="17">
        <f t="shared" ca="1" si="28"/>
        <v>0.56289281060039498</v>
      </c>
      <c r="N98" s="17">
        <f ca="1">(('Cost Curves'!$D$22*($A98*12)^'Cost Curves'!$D$23))/($A98*12)+'Cost Curves'!$F$8+'Cost Curves'!$E$8</f>
        <v>1.2467168727610354</v>
      </c>
      <c r="O98" s="17">
        <f ca="1">((('Rate Design'!$H$128*'Rate Design'!$J$128)+('Rate Design'!$H$129*'Rate Design'!$J$129)+(((A98-('Rate Design'!$H$128+'Rate Design'!$H$129))*'Rate Design'!$J$130)+'Rate Design'!$J$138+$P98))/'Graph Data'!A98)+(((($A34*12)/365)*1)*'Sum-Wint'!$D$22)/(A34*12)</f>
        <v>24.31590794751601</v>
      </c>
      <c r="P98" s="1197">
        <f>'Rate Design'!$J$18</f>
        <v>6.75</v>
      </c>
      <c r="T98" s="1833">
        <f t="shared" ca="1" si="33"/>
        <v>7.8536244159758484</v>
      </c>
      <c r="U98" s="17">
        <v>3.95</v>
      </c>
    </row>
    <row r="99" spans="1:21">
      <c r="A99" s="1197">
        <f t="shared" si="31"/>
        <v>54.598150033144236</v>
      </c>
      <c r="B99" s="1829">
        <f ca="1">MAX($K$2,('Cost Curves'!$D$22*($A99*12)^'Cost Curves'!$D$23))/($A99*12)+'Cost Curves'!$F$5+'Sum-Wint'!$C$10</f>
        <v>1.6898271113366805</v>
      </c>
      <c r="I99" s="17">
        <f t="shared" ca="1" si="32"/>
        <v>1.9752691556962403</v>
      </c>
      <c r="J99" s="17">
        <f ca="1">(('Cost Curves'!$D$22*($A99*12)^'Cost Curves'!$D$23))/($A99*12)+'Cost Curves'!$F$6+'Sum-Wint'!$D$11</f>
        <v>1.620056469726715</v>
      </c>
      <c r="K99" s="17">
        <f t="shared" ca="1" si="15"/>
        <v>1.3447987912018082</v>
      </c>
      <c r="L99" s="17">
        <f ca="1">(('Cost Curves'!$D$22*($A99*12)^'Cost Curves'!$D$23))/($A99*12)+'Cost Curves'!$F$7+'Cost Curves'!$E$7</f>
        <v>1.1465196465286567</v>
      </c>
      <c r="M99" s="17">
        <f t="shared" ca="1" si="28"/>
        <v>0.55655413611548898</v>
      </c>
      <c r="N99" s="17">
        <f ca="1">(('Cost Curves'!$D$22*($A99*12)^'Cost Curves'!$D$23))/($A99*12)+'Cost Curves'!$F$8+'Cost Curves'!$E$8</f>
        <v>1.2258873340082448</v>
      </c>
      <c r="O99" s="17">
        <f ca="1">((('Rate Design'!$H$128*'Rate Design'!$J$128)+('Rate Design'!$H$129*'Rate Design'!$J$129)+(((A99-('Rate Design'!$H$128+'Rate Design'!$H$129))*'Rate Design'!$J$130)+'Rate Design'!$J$138+$P99))/'Graph Data'!A99)+(((($A35*12)/365)*1)*'Sum-Wint'!$D$22)/(A35*12)</f>
        <v>23.143025247902539</v>
      </c>
      <c r="P99" s="1197">
        <f>'Rate Design'!$J$18</f>
        <v>6.75</v>
      </c>
      <c r="T99" s="1833">
        <f t="shared" ca="1" si="33"/>
        <v>7.5221456048512216</v>
      </c>
      <c r="U99" s="17">
        <v>4</v>
      </c>
    </row>
    <row r="100" spans="1:21">
      <c r="A100" s="1197">
        <f t="shared" si="31"/>
        <v>57.397457045446188</v>
      </c>
      <c r="B100" s="1829">
        <f ca="1">MAX($K$2,('Cost Curves'!$D$22*($A100*12)^'Cost Curves'!$D$23))/($A100*12)+'Cost Curves'!$F$5+'Sum-Wint'!$C$10</f>
        <v>1.6694546701028656</v>
      </c>
      <c r="I100" s="17">
        <f t="shared" ca="1" si="32"/>
        <v>1.9290427307980358</v>
      </c>
      <c r="J100" s="17">
        <f ca="1">(('Cost Curves'!$D$22*($A100*12)^'Cost Curves'!$D$23))/($A100*12)+'Cost Curves'!$F$6+'Sum-Wint'!$D$11</f>
        <v>1.5996840284929004</v>
      </c>
      <c r="K100" s="17">
        <f t="shared" ca="1" si="15"/>
        <v>1.3387692575194337</v>
      </c>
      <c r="L100" s="17">
        <f ca="1">(('Cost Curves'!$D$22*($A100*12)^'Cost Curves'!$D$23))/($A100*12)+'Cost Curves'!$F$7+'Cost Curves'!$E$7</f>
        <v>1.1261472052948422</v>
      </c>
      <c r="M100" s="17">
        <f t="shared" ca="1" si="28"/>
        <v>0.55052460243311452</v>
      </c>
      <c r="N100" s="17">
        <f ca="1">(('Cost Curves'!$D$22*($A100*12)^'Cost Curves'!$D$23))/($A100*12)+'Cost Curves'!$F$8+'Cost Curves'!$E$8</f>
        <v>1.2055148927744304</v>
      </c>
      <c r="O100" s="17">
        <f ca="1">((('Rate Design'!$H$128*'Rate Design'!$J$128)+('Rate Design'!$H$129*'Rate Design'!$J$129)+(((A100-('Rate Design'!$H$128+'Rate Design'!$H$129))*'Rate Design'!$J$130)+'Rate Design'!$J$138+$P100))/'Graph Data'!A100)+(((($A36*12)/365)*1)*'Sum-Wint'!$D$22)/(A36*12)</f>
        <v>22.027344712542366</v>
      </c>
      <c r="P100" s="1197">
        <f>'Rate Design'!$J$18</f>
        <v>6.75</v>
      </c>
      <c r="T100" s="1833">
        <f t="shared" ca="1" si="33"/>
        <v>7.2068332061109617</v>
      </c>
      <c r="U100" s="17">
        <v>4.05</v>
      </c>
    </row>
    <row r="101" spans="1:21">
      <c r="A101" s="1197">
        <f t="shared" si="31"/>
        <v>60.34028759736195</v>
      </c>
      <c r="B101" s="1829">
        <f ca="1">MAX($K$2,('Cost Curves'!$D$22*($A101*12)^'Cost Curves'!$D$23))/($A101*12)+'Cost Curves'!$F$5+'Sum-Wint'!$C$10</f>
        <v>1.6495292955301988</v>
      </c>
      <c r="I101" s="17">
        <f t="shared" ca="1" si="32"/>
        <v>1.8850707952453911</v>
      </c>
      <c r="J101" s="17">
        <f ca="1">(('Cost Curves'!$D$22*($A101*12)^'Cost Curves'!$D$23))/($A101*12)+'Cost Curves'!$F$6+'Sum-Wint'!$D$11</f>
        <v>1.5797586539202335</v>
      </c>
      <c r="K101" s="17">
        <f t="shared" ref="K101:K164" ca="1" si="34">((SUMPRODUCT(--(A101&gt;=$S$4:$S$6),A101-$S$4:$S$6,$U$4:$U$6))+$P101)/A101</f>
        <v>1.3330337876647409</v>
      </c>
      <c r="L101" s="17">
        <f ca="1">(('Cost Curves'!$D$22*($A101*12)^'Cost Curves'!$D$23))/($A101*12)+'Cost Curves'!$F$7+'Cost Curves'!$E$7</f>
        <v>1.1062218307221754</v>
      </c>
      <c r="M101" s="17">
        <f t="shared" ca="1" si="28"/>
        <v>0.54478913257842176</v>
      </c>
      <c r="N101" s="17">
        <f ca="1">(('Cost Curves'!$D$22*($A101*12)^'Cost Curves'!$D$23))/($A101*12)+'Cost Curves'!$F$8+'Cost Curves'!$E$8</f>
        <v>1.1855895182017635</v>
      </c>
      <c r="O101" s="17">
        <f ca="1">((('Rate Design'!$H$128*'Rate Design'!$J$128)+('Rate Design'!$H$129*'Rate Design'!$J$129)+(((A101-('Rate Design'!$H$128+'Rate Design'!$H$129))*'Rate Design'!$J$130)+'Rate Design'!$J$138+$P101))/'Graph Data'!A101)+(((($A37*12)/365)*1)*'Sum-Wint'!$D$22)/(A37*12)</f>
        <v>20.966076558965067</v>
      </c>
      <c r="P101" s="1197">
        <f>'Rate Design'!$J$18</f>
        <v>6.75</v>
      </c>
      <c r="T101" s="1833">
        <f t="shared" ca="1" si="33"/>
        <v>6.9068987745193233</v>
      </c>
      <c r="U101" s="17">
        <v>4.0999999999999996</v>
      </c>
    </row>
    <row r="102" spans="1:21">
      <c r="A102" s="1197">
        <f t="shared" si="31"/>
        <v>63.434000298123344</v>
      </c>
      <c r="B102" s="1829">
        <f ca="1">MAX($K$2,('Cost Curves'!$D$22*($A102*12)^'Cost Curves'!$D$23))/($A102*12)+'Cost Curves'!$F$5+'Sum-Wint'!$C$10</f>
        <v>1.6300411768847951</v>
      </c>
      <c r="I102" s="17">
        <f t="shared" ca="1" si="32"/>
        <v>1.843243396295466</v>
      </c>
      <c r="J102" s="17">
        <f ca="1">(('Cost Curves'!$D$22*($A102*12)^'Cost Curves'!$D$23))/($A102*12)+'Cost Curves'!$F$6+'Sum-Wint'!$D$11</f>
        <v>1.5602705352748298</v>
      </c>
      <c r="K102" s="17">
        <f t="shared" ca="1" si="34"/>
        <v>1.3275780399756203</v>
      </c>
      <c r="L102" s="17">
        <f ca="1">(('Cost Curves'!$D$22*($A102*12)^'Cost Curves'!$D$23))/($A102*12)+'Cost Curves'!$F$7+'Cost Curves'!$E$7</f>
        <v>1.0867337120767715</v>
      </c>
      <c r="M102" s="17">
        <f t="shared" ca="1" si="28"/>
        <v>0.53933338488930094</v>
      </c>
      <c r="N102" s="17">
        <f ca="1">(('Cost Curves'!$D$22*($A102*12)^'Cost Curves'!$D$23))/($A102*12)+'Cost Curves'!$F$8+'Cost Curves'!$E$8</f>
        <v>1.1661013995563596</v>
      </c>
      <c r="O102" s="17">
        <f ca="1">((('Rate Design'!$H$128*'Rate Design'!$J$128)+('Rate Design'!$H$129*'Rate Design'!$J$129)+(((A102-('Rate Design'!$H$128+'Rate Design'!$H$129))*'Rate Design'!$J$130)+'Rate Design'!$J$138+$P102))/'Graph Data'!A102)+(((($A38*12)/365)*1)*'Sum-Wint'!$D$22)/(A38*12)</f>
        <v>19.956567063996779</v>
      </c>
      <c r="P102" s="1197">
        <f>'Rate Design'!$J$18</f>
        <v>6.75</v>
      </c>
      <c r="T102" s="1833">
        <f t="shared" ca="1" si="33"/>
        <v>6.6215923177684584</v>
      </c>
      <c r="U102" s="17">
        <v>4.1500000000000004</v>
      </c>
    </row>
    <row r="103" spans="1:21">
      <c r="A103" s="1197">
        <f t="shared" si="31"/>
        <v>66.686331040925154</v>
      </c>
      <c r="B103" s="1829">
        <f ca="1">MAX($K$2,('Cost Curves'!$D$22*($A103*12)^'Cost Curves'!$D$23))/($A103*12)+'Cost Curves'!$F$5+'Sum-Wint'!$C$10</f>
        <v>1.6109807187261671</v>
      </c>
      <c r="I103" s="17">
        <f t="shared" ca="1" si="32"/>
        <v>1.8034559436639674</v>
      </c>
      <c r="J103" s="17">
        <f ca="1">(('Cost Curves'!$D$22*($A103*12)^'Cost Curves'!$D$23))/($A103*12)+'Cost Curves'!$F$6+'Sum-Wint'!$D$11</f>
        <v>1.5412100771162018</v>
      </c>
      <c r="K103" s="17">
        <f t="shared" ca="1" si="34"/>
        <v>1.322388372241077</v>
      </c>
      <c r="L103" s="17">
        <f ca="1">(('Cost Curves'!$D$22*($A103*12)^'Cost Curves'!$D$23))/($A103*12)+'Cost Curves'!$F$7+'Cost Curves'!$E$7</f>
        <v>1.0676732539181435</v>
      </c>
      <c r="M103" s="17">
        <f t="shared" ca="1" si="28"/>
        <v>0.53414371715475784</v>
      </c>
      <c r="N103" s="17">
        <f ca="1">(('Cost Curves'!$D$22*($A103*12)^'Cost Curves'!$D$23))/($A103*12)+'Cost Curves'!$F$8+'Cost Curves'!$E$8</f>
        <v>1.1470409413977316</v>
      </c>
      <c r="O103" s="17">
        <f ca="1">((('Rate Design'!$H$128*'Rate Design'!$J$128)+('Rate Design'!$H$129*'Rate Design'!$J$129)+(((A103-('Rate Design'!$H$128+'Rate Design'!$H$129))*'Rate Design'!$J$130)+'Rate Design'!$J$138+$P103))/'Graph Data'!A103)+(((($A39*12)/365)*1)*'Sum-Wint'!$D$22)/(A39*12)</f>
        <v>18.996291928070104</v>
      </c>
      <c r="P103" s="1197">
        <f>'Rate Design'!$J$18</f>
        <v>6.75</v>
      </c>
      <c r="T103" s="1833">
        <f t="shared" ca="1" si="33"/>
        <v>6.3502004211069973</v>
      </c>
      <c r="U103" s="17">
        <v>4.2</v>
      </c>
    </row>
    <row r="104" spans="1:21">
      <c r="A104" s="1197">
        <f t="shared" si="31"/>
        <v>70.105412346687856</v>
      </c>
      <c r="B104" s="1829">
        <f ca="1">MAX($K$2,('Cost Curves'!$D$22*($A104*12)^'Cost Curves'!$D$23))/($A104*12)+'Cost Curves'!$F$5+'Sum-Wint'!$C$10</f>
        <v>1.5923385361826758</v>
      </c>
      <c r="I104" s="17">
        <f t="shared" ca="1" si="32"/>
        <v>1.7656089479949575</v>
      </c>
      <c r="J104" s="17">
        <f ca="1">(('Cost Curves'!$D$22*($A104*12)^'Cost Curves'!$D$23))/($A104*12)+'Cost Curves'!$F$6+'Sum-Wint'!$D$11</f>
        <v>1.5225678945727106</v>
      </c>
      <c r="K104" s="17">
        <f t="shared" ca="1" si="34"/>
        <v>1.3174518075885975</v>
      </c>
      <c r="L104" s="17">
        <f ca="1">(('Cost Curves'!$D$22*($A104*12)^'Cost Curves'!$D$23))/($A104*12)+'Cost Curves'!$F$7+'Cost Curves'!$E$7</f>
        <v>1.0490310713746525</v>
      </c>
      <c r="M104" s="17">
        <f t="shared" ca="1" si="28"/>
        <v>0.52920715250227823</v>
      </c>
      <c r="N104" s="17">
        <f ca="1">(('Cost Curves'!$D$22*($A104*12)^'Cost Curves'!$D$23))/($A104*12)+'Cost Curves'!$F$8+'Cost Curves'!$E$8</f>
        <v>1.1283987588542406</v>
      </c>
      <c r="O104" s="17">
        <f ca="1">((('Rate Design'!$H$128*'Rate Design'!$J$128)+('Rate Design'!$H$129*'Rate Design'!$J$129)+(((A104-('Rate Design'!$H$128+'Rate Design'!$H$129))*'Rate Design'!$J$130)+'Rate Design'!$J$138+$P104))/'Graph Data'!A104)+(((($A40*12)/365)*1)*'Sum-Wint'!$D$22)/(A40*12)</f>
        <v>18.082849963160228</v>
      </c>
      <c r="P104" s="1197">
        <f>'Rate Design'!$J$18</f>
        <v>6.75</v>
      </c>
      <c r="T104" s="1833">
        <f t="shared" ca="1" si="33"/>
        <v>6.0920444634315594</v>
      </c>
      <c r="U104" s="17">
        <v>4.25</v>
      </c>
    </row>
    <row r="105" spans="1:21">
      <c r="A105" s="1197">
        <f t="shared" si="31"/>
        <v>73.699793699595787</v>
      </c>
      <c r="B105" s="1829">
        <f ca="1">MAX($K$2,('Cost Curves'!$D$22*($A105*12)^'Cost Curves'!$D$23))/($A105*12)+'Cost Curves'!$F$5+'Sum-Wint'!$C$10</f>
        <v>1.5741054503306704</v>
      </c>
      <c r="I105" s="17">
        <f t="shared" ca="1" si="32"/>
        <v>1.7296077720856444</v>
      </c>
      <c r="J105" s="17">
        <f ca="1">(('Cost Curves'!$D$22*($A105*12)^'Cost Curves'!$D$23))/($A105*12)+'Cost Curves'!$F$6+'Sum-Wint'!$D$11</f>
        <v>1.5043348087207049</v>
      </c>
      <c r="K105" s="17">
        <f t="shared" ca="1" si="34"/>
        <v>1.3127560020352087</v>
      </c>
      <c r="L105" s="17">
        <f ca="1">(('Cost Curves'!$D$22*($A105*12)^'Cost Curves'!$D$23))/($A105*12)+'Cost Curves'!$F$7+'Cost Curves'!$E$7</f>
        <v>1.0307979855226466</v>
      </c>
      <c r="M105" s="17">
        <f t="shared" ca="1" si="28"/>
        <v>0.52451134694888957</v>
      </c>
      <c r="N105" s="17">
        <f ca="1">(('Cost Curves'!$D$22*($A105*12)^'Cost Curves'!$D$23))/($A105*12)+'Cost Curves'!$F$8+'Cost Curves'!$E$8</f>
        <v>1.1101656730022347</v>
      </c>
      <c r="O105" s="17">
        <f ca="1">((('Rate Design'!$H$128*'Rate Design'!$J$128)+('Rate Design'!$H$129*'Rate Design'!$J$129)+(((A105-('Rate Design'!$H$128+'Rate Design'!$H$129))*'Rate Design'!$J$130)+'Rate Design'!$J$138+$P105))/'Graph Data'!A105)+(((($A41*12)/365)*1)*'Sum-Wint'!$D$22)/(A41*12)</f>
        <v>17.213957088564204</v>
      </c>
      <c r="P105" s="1197">
        <f>'Rate Design'!$J$18</f>
        <v>6.75</v>
      </c>
      <c r="T105" s="1833">
        <f t="shared" ca="1" si="33"/>
        <v>5.8464789203805223</v>
      </c>
      <c r="U105" s="17">
        <v>4.3</v>
      </c>
    </row>
    <row r="106" spans="1:21">
      <c r="A106" s="1197">
        <f t="shared" si="31"/>
        <v>77.478462925260828</v>
      </c>
      <c r="B106" s="1829">
        <f ca="1">MAX($K$2,('Cost Curves'!$D$22*($A106*12)^'Cost Curves'!$D$23))/($A106*12)+'Cost Curves'!$F$5+'Sum-Wint'!$C$10</f>
        <v>1.556272483675019</v>
      </c>
      <c r="I106" s="17">
        <f t="shared" ca="1" si="32"/>
        <v>1.6953623942440801</v>
      </c>
      <c r="J106" s="17">
        <f ca="1">(('Cost Curves'!$D$22*($A106*12)^'Cost Curves'!$D$23))/($A106*12)+'Cost Curves'!$F$6+'Sum-Wint'!$D$11</f>
        <v>1.4865018420650538</v>
      </c>
      <c r="K106" s="17">
        <f t="shared" ca="1" si="34"/>
        <v>1.3082892136210915</v>
      </c>
      <c r="L106" s="17">
        <f ca="1">(('Cost Curves'!$D$22*($A106*12)^'Cost Curves'!$D$23))/($A106*12)+'Cost Curves'!$F$7+'Cost Curves'!$E$7</f>
        <v>1.0129650188669954</v>
      </c>
      <c r="M106" s="17">
        <f t="shared" ca="1" si="28"/>
        <v>0.52004455853477238</v>
      </c>
      <c r="N106" s="17">
        <f ca="1">(('Cost Curves'!$D$22*($A106*12)^'Cost Curves'!$D$23))/($A106*12)+'Cost Curves'!$F$8+'Cost Curves'!$E$8</f>
        <v>1.0923327063465835</v>
      </c>
      <c r="O106" s="17">
        <f ca="1">((('Rate Design'!$H$128*'Rate Design'!$J$128)+('Rate Design'!$H$129*'Rate Design'!$J$129)+(((A106-('Rate Design'!$H$128+'Rate Design'!$H$129))*'Rate Design'!$J$130)+'Rate Design'!$J$138+$P106))/'Graph Data'!A106)+(((($A42*12)/365)*1)*'Sum-Wint'!$D$22)/(A42*12)</f>
        <v>16.387440619509462</v>
      </c>
      <c r="P106" s="1197">
        <f>'Rate Design'!$J$18</f>
        <v>6.75</v>
      </c>
      <c r="T106" s="1833">
        <f t="shared" ca="1" si="33"/>
        <v>5.6128897501868789</v>
      </c>
      <c r="U106" s="17">
        <v>4.3499999999999996</v>
      </c>
    </row>
    <row r="107" spans="1:21">
      <c r="A107" s="1197">
        <f t="shared" si="31"/>
        <v>81.450868664968141</v>
      </c>
      <c r="B107" s="1829">
        <f ca="1">MAX($K$2,('Cost Curves'!$D$22*($A107*12)^'Cost Curves'!$D$23))/($A107*12)+'Cost Curves'!$F$5+'Sum-Wint'!$C$10</f>
        <v>1.5388308557288335</v>
      </c>
      <c r="I107" s="17">
        <f t="shared" ca="1" si="32"/>
        <v>1.6627871831880381</v>
      </c>
      <c r="J107" s="17">
        <f ca="1">(('Cost Curves'!$D$22*($A107*12)^'Cost Curves'!$D$23))/($A107*12)+'Cost Curves'!$F$6+'Sum-Wint'!$D$11</f>
        <v>1.469060214118868</v>
      </c>
      <c r="K107" s="17">
        <f t="shared" ca="1" si="34"/>
        <v>1.3040402730485645</v>
      </c>
      <c r="L107" s="17">
        <f ca="1">(('Cost Curves'!$D$22*($A107*12)^'Cost Curves'!$D$23))/($A107*12)+'Cost Curves'!$F$7+'Cost Curves'!$E$7</f>
        <v>0.99552339092080977</v>
      </c>
      <c r="M107" s="17">
        <f t="shared" ca="1" si="28"/>
        <v>0.51579561796224516</v>
      </c>
      <c r="N107" s="17">
        <f ca="1">(('Cost Curves'!$D$22*($A107*12)^'Cost Curves'!$D$23))/($A107*12)+'Cost Curves'!$F$8+'Cost Curves'!$E$8</f>
        <v>1.074891078400398</v>
      </c>
      <c r="O107" s="17">
        <f ca="1">((('Rate Design'!$H$128*'Rate Design'!$J$128)+('Rate Design'!$H$129*'Rate Design'!$J$129)+(((A107-('Rate Design'!$H$128+'Rate Design'!$H$129))*'Rate Design'!$J$130)+'Rate Design'!$J$138+$P107))/'Graph Data'!A107)+(((($A43*12)/365)*1)*'Sum-Wint'!$D$22)/(A43*12)</f>
        <v>15.60123383431014</v>
      </c>
      <c r="P107" s="1197">
        <f>'Rate Design'!$J$18</f>
        <v>6.75</v>
      </c>
      <c r="T107" s="1833">
        <f t="shared" ca="1" si="33"/>
        <v>5.3906928582539759</v>
      </c>
      <c r="U107" s="17">
        <v>4.4000000000000004</v>
      </c>
    </row>
    <row r="108" spans="1:21">
      <c r="A108" s="1197">
        <f t="shared" si="31"/>
        <v>85.626944002200588</v>
      </c>
      <c r="B108" s="1829">
        <f ca="1">MAX($K$2,('Cost Curves'!$D$22*($A108*12)^'Cost Curves'!$D$23))/($A108*12)+'Cost Curves'!$F$5+'Sum-Wint'!$C$10</f>
        <v>1.5217719786901798</v>
      </c>
      <c r="I108" s="17">
        <f t="shared" ca="1" si="32"/>
        <v>1.6318006839222106</v>
      </c>
      <c r="J108" s="17">
        <f ca="1">(('Cost Curves'!$D$22*($A108*12)^'Cost Curves'!$D$23))/($A108*12)+'Cost Curves'!$F$6+'Sum-Wint'!$D$11</f>
        <v>1.4520013370802143</v>
      </c>
      <c r="K108" s="17">
        <f t="shared" ca="1" si="34"/>
        <v>1.2999985557530216</v>
      </c>
      <c r="L108" s="17">
        <f ca="1">(('Cost Curves'!$D$22*($A108*12)^'Cost Curves'!$D$23))/($A108*12)+'Cost Curves'!$F$7+'Cost Curves'!$E$7</f>
        <v>0.97846451388215605</v>
      </c>
      <c r="M108" s="17">
        <f t="shared" ca="1" si="28"/>
        <v>0.51175390066670257</v>
      </c>
      <c r="N108" s="17">
        <f ca="1">(('Cost Curves'!$D$22*($A108*12)^'Cost Curves'!$D$23))/($A108*12)+'Cost Curves'!$F$8+'Cost Curves'!$E$8</f>
        <v>1.0578322013617441</v>
      </c>
      <c r="O108" s="17">
        <f ca="1">((('Rate Design'!$H$128*'Rate Design'!$J$128)+('Rate Design'!$H$129*'Rate Design'!$J$129)+(((A108-('Rate Design'!$H$128+'Rate Design'!$H$129))*'Rate Design'!$J$130)+'Rate Design'!$J$138+$P108))/'Graph Data'!A108)+(((($A44*12)/365)*1)*'Sum-Wint'!$D$22)/(A44*12)</f>
        <v>14.853370806486446</v>
      </c>
      <c r="P108" s="1197">
        <f>'Rate Design'!$J$18</f>
        <v>6.75</v>
      </c>
      <c r="T108" s="1833">
        <f t="shared" ca="1" si="33"/>
        <v>5.1793326366147969</v>
      </c>
      <c r="U108" s="17">
        <v>4.45</v>
      </c>
    </row>
    <row r="109" spans="1:21">
      <c r="A109" s="1197">
        <f t="shared" si="31"/>
        <v>90.017131300521811</v>
      </c>
      <c r="B109" s="1829">
        <f ca="1">MAX($K$2,('Cost Curves'!$D$22*($A109*12)^'Cost Curves'!$D$23))/($A109*12)+'Cost Curves'!$F$5+'Sum-Wint'!$C$10</f>
        <v>1.505087453213672</v>
      </c>
      <c r="I109" s="17">
        <f t="shared" ca="1" si="32"/>
        <v>1.6023254140582857</v>
      </c>
      <c r="J109" s="17">
        <f ca="1">(('Cost Curves'!$D$22*($A109*12)^'Cost Curves'!$D$23))/($A109*12)+'Cost Curves'!$F$6+'Sum-Wint'!$D$11</f>
        <v>1.4353168116037065</v>
      </c>
      <c r="K109" s="17">
        <f t="shared" ca="1" si="34"/>
        <v>1.296153955335988</v>
      </c>
      <c r="L109" s="17">
        <f ca="1">(('Cost Curves'!$D$22*($A109*12)^'Cost Curves'!$D$23))/($A109*12)+'Cost Curves'!$F$7+'Cost Curves'!$E$7</f>
        <v>0.96177998840564805</v>
      </c>
      <c r="M109" s="17">
        <f t="shared" ca="1" si="28"/>
        <v>0.50790930024966885</v>
      </c>
      <c r="N109" s="17">
        <f ca="1">(('Cost Curves'!$D$22*($A109*12)^'Cost Curves'!$D$23))/($A109*12)+'Cost Curves'!$F$8+'Cost Curves'!$E$8</f>
        <v>1.0411476758852363</v>
      </c>
      <c r="O109" s="17">
        <f ca="1">((('Rate Design'!$H$128*'Rate Design'!$J$128)+('Rate Design'!$H$129*'Rate Design'!$J$129)+(((A109-('Rate Design'!$H$128+'Rate Design'!$H$129))*'Rate Design'!$J$130)+'Rate Design'!$J$138+$P109))/'Graph Data'!A109)+(((($A45*12)/365)*1)*'Sum-Wint'!$D$22)/(A45*12)</f>
        <v>14.141981488924351</v>
      </c>
      <c r="P109" s="1197">
        <f>'Rate Design'!$J$18</f>
        <v>6.75</v>
      </c>
      <c r="T109" s="1833">
        <f t="shared" ca="1" si="33"/>
        <v>4.9782805746226177</v>
      </c>
      <c r="U109" s="17">
        <v>4.5</v>
      </c>
    </row>
    <row r="110" spans="1:21">
      <c r="A110" s="1197">
        <f t="shared" si="31"/>
        <v>94.632408314924064</v>
      </c>
      <c r="B110" s="1829">
        <f ca="1">MAX($K$2,('Cost Curves'!$D$22*($A110*12)^'Cost Curves'!$D$23))/($A110*12)+'Cost Curves'!$F$5+'Sum-Wint'!$C$10</f>
        <v>1.4887690642748521</v>
      </c>
      <c r="I110" s="17">
        <f t="shared" ca="1" si="32"/>
        <v>1.5742876700686212</v>
      </c>
      <c r="J110" s="17">
        <f ca="1">(('Cost Curves'!$D$22*($A110*12)^'Cost Curves'!$D$23))/($A110*12)+'Cost Curves'!$F$6+'Sum-Wint'!$D$11</f>
        <v>1.4189984226648866</v>
      </c>
      <c r="K110" s="17">
        <f t="shared" ca="1" si="34"/>
        <v>1.2924968582938579</v>
      </c>
      <c r="L110" s="17">
        <f ca="1">(('Cost Curves'!$D$22*($A110*12)^'Cost Curves'!$D$23))/($A110*12)+'Cost Curves'!$F$7+'Cost Curves'!$E$7</f>
        <v>0.9454615994668284</v>
      </c>
      <c r="M110" s="17">
        <f t="shared" ca="1" si="28"/>
        <v>0.50425220320753872</v>
      </c>
      <c r="N110" s="17">
        <f ca="1">(('Cost Curves'!$D$22*($A110*12)^'Cost Curves'!$D$23))/($A110*12)+'Cost Curves'!$F$8+'Cost Curves'!$E$8</f>
        <v>1.0248292869464164</v>
      </c>
      <c r="O110" s="17">
        <f ca="1">((('Rate Design'!$H$128*'Rate Design'!$J$128)+('Rate Design'!$H$129*'Rate Design'!$J$129)+(((A110-('Rate Design'!$H$128+'Rate Design'!$H$129))*'Rate Design'!$J$130)+'Rate Design'!$J$138+$P110))/'Graph Data'!A110)+(((($A46*12)/365)*1)*'Sum-Wint'!$D$22)/(A46*12)</f>
        <v>13.465287037783805</v>
      </c>
      <c r="P110" s="1197">
        <f>'Rate Design'!$J$18</f>
        <v>6.75</v>
      </c>
      <c r="T110" s="1833">
        <f t="shared" ca="1" si="33"/>
        <v>4.787033937399114</v>
      </c>
      <c r="U110" s="17">
        <v>4.55</v>
      </c>
    </row>
    <row r="111" spans="1:21">
      <c r="A111" s="1197">
        <f t="shared" si="31"/>
        <v>99.484315641933776</v>
      </c>
      <c r="B111" s="1829">
        <f ca="1">MAX($K$2,('Cost Curves'!$D$22*($A111*12)^'Cost Curves'!$D$23))/($A111*12)+'Cost Curves'!$F$5+'Sum-Wint'!$C$10</f>
        <v>1.47280877712533</v>
      </c>
      <c r="I111" s="17">
        <f t="shared" ca="1" si="32"/>
        <v>1.5476173429890341</v>
      </c>
      <c r="J111" s="17">
        <f ca="1">(('Cost Curves'!$D$22*($A111*12)^'Cost Curves'!$D$23))/($A111*12)+'Cost Curves'!$F$6+'Sum-Wint'!$D$11</f>
        <v>1.4030381355153645</v>
      </c>
      <c r="K111" s="17">
        <f t="shared" ca="1" si="34"/>
        <v>1.2890181199791291</v>
      </c>
      <c r="L111" s="17">
        <f ca="1">(('Cost Curves'!$D$22*($A111*12)^'Cost Curves'!$D$23))/($A111*12)+'Cost Curves'!$F$7+'Cost Curves'!$E$7</f>
        <v>0.92950131231730604</v>
      </c>
      <c r="M111" s="17">
        <f t="shared" ca="1" si="28"/>
        <v>0.50077346489280994</v>
      </c>
      <c r="N111" s="17">
        <f ca="1">(('Cost Curves'!$D$22*($A111*12)^'Cost Curves'!$D$23))/($A111*12)+'Cost Curves'!$F$8+'Cost Curves'!$E$8</f>
        <v>1.0088689997968943</v>
      </c>
      <c r="O111" s="17">
        <f ca="1">((('Rate Design'!$H$128*'Rate Design'!$J$128)+('Rate Design'!$H$129*'Rate Design'!$J$129)+(((A111-('Rate Design'!$H$128+'Rate Design'!$H$129))*'Rate Design'!$J$130)+'Rate Design'!$J$138+$P111))/'Graph Data'!A111)+(((($A47*12)/365)*1)*'Sum-Wint'!$D$22)/(A47*12)</f>
        <v>12.821595364462555</v>
      </c>
      <c r="P111" s="1197">
        <f>'Rate Design'!$J$18</f>
        <v>6.75</v>
      </c>
      <c r="T111" s="1833">
        <f t="shared" ca="1" si="33"/>
        <v>4.6051145087353049</v>
      </c>
      <c r="U111" s="17">
        <v>4.5999999999999996</v>
      </c>
    </row>
    <row r="112" spans="1:21">
      <c r="A112" s="1197">
        <f t="shared" si="31"/>
        <v>104.58498557711422</v>
      </c>
      <c r="B112" s="1829">
        <f ca="1">MAX($K$2,('Cost Curves'!$D$22*($A112*12)^'Cost Curves'!$D$23))/($A112*12)+'Cost Curves'!$F$5+'Sum-Wint'!$C$10</f>
        <v>1.4571987333366794</v>
      </c>
      <c r="I112" s="17">
        <f t="shared" ca="1" si="32"/>
        <v>1.5222477431098724</v>
      </c>
      <c r="J112" s="17">
        <f ca="1">(('Cost Curves'!$D$22*($A112*12)^'Cost Curves'!$D$23))/($A112*12)+'Cost Curves'!$F$6+'Sum-Wint'!$D$11</f>
        <v>1.3874280917267139</v>
      </c>
      <c r="K112" s="17">
        <f t="shared" ca="1" si="34"/>
        <v>1.2857090417340213</v>
      </c>
      <c r="L112" s="17">
        <f ca="1">(('Cost Curves'!$D$22*($A112*12)^'Cost Curves'!$D$23))/($A112*12)+'Cost Curves'!$F$7+'Cost Curves'!$E$7</f>
        <v>0.91389126852865565</v>
      </c>
      <c r="M112" s="17">
        <f t="shared" ca="1" si="28"/>
        <v>0.49746438664770193</v>
      </c>
      <c r="N112" s="17">
        <f ca="1">(('Cost Curves'!$D$22*($A112*12)^'Cost Curves'!$D$23))/($A112*12)+'Cost Curves'!$F$8+'Cost Curves'!$E$8</f>
        <v>0.99325895600824365</v>
      </c>
      <c r="O112" s="17">
        <f ca="1">((('Rate Design'!$H$128*'Rate Design'!$J$128)+('Rate Design'!$H$129*'Rate Design'!$J$129)+(((A112-('Rate Design'!$H$128+'Rate Design'!$H$129))*'Rate Design'!$J$130)+'Rate Design'!$J$138+$P112))/'Graph Data'!A112)+(((($A48*12)/365)*1)*'Sum-Wint'!$D$22)/(A48*12)</f>
        <v>12.209296904493272</v>
      </c>
      <c r="P112" s="1197">
        <f>'Rate Design'!$J$18</f>
        <v>6.75</v>
      </c>
      <c r="T112" s="1833">
        <f t="shared" ca="1" si="33"/>
        <v>4.4320673953019281</v>
      </c>
      <c r="U112" s="17">
        <v>4.6500000000000004</v>
      </c>
    </row>
    <row r="113" spans="1:21">
      <c r="A113" s="1197">
        <f t="shared" si="31"/>
        <v>109.94717245212352</v>
      </c>
      <c r="B113" s="1829">
        <f ca="1">MAX($K$2,('Cost Curves'!$D$22*($A113*12)^'Cost Curves'!$D$23))/($A113*12)+'Cost Curves'!$F$5+'Sum-Wint'!$C$10</f>
        <v>1.4419312469311554</v>
      </c>
      <c r="I113" s="17">
        <f t="shared" ca="1" si="32"/>
        <v>1.4981154332170048</v>
      </c>
      <c r="J113" s="17">
        <f ca="1">(('Cost Curves'!$D$22*($A113*12)^'Cost Curves'!$D$23))/($A113*12)+'Cost Curves'!$F$6+'Sum-Wint'!$D$11</f>
        <v>1.3721606053211901</v>
      </c>
      <c r="K113" s="17">
        <f t="shared" ca="1" si="34"/>
        <v>1.2825613491392993</v>
      </c>
      <c r="L113" s="17">
        <f ca="1">(('Cost Curves'!$D$22*($A113*12)^'Cost Curves'!$D$23))/($A113*12)+'Cost Curves'!$F$7+'Cost Curves'!$E$7</f>
        <v>0.89862378212313165</v>
      </c>
      <c r="M113" s="17">
        <f t="shared" ca="1" si="28"/>
        <v>0.49431669405298007</v>
      </c>
      <c r="N113" s="17">
        <f ca="1">(('Cost Curves'!$D$22*($A113*12)^'Cost Curves'!$D$23))/($A113*12)+'Cost Curves'!$F$8+'Cost Curves'!$E$8</f>
        <v>0.97799146960271977</v>
      </c>
      <c r="O113" s="17">
        <f ca="1">((('Rate Design'!$H$128*'Rate Design'!$J$128)+('Rate Design'!$H$129*'Rate Design'!$J$129)+(((A113-('Rate Design'!$H$128+'Rate Design'!$H$129))*'Rate Design'!$J$130)+'Rate Design'!$J$138+$P113))/'Graph Data'!A113)+(((($A49*12)/365)*1)*'Sum-Wint'!$D$22)/(A49*12)</f>
        <v>11.626860592794026</v>
      </c>
      <c r="P113" s="1197">
        <f>'Rate Design'!$J$18</f>
        <v>6.75</v>
      </c>
      <c r="T113" s="1833">
        <f t="shared" ca="1" si="33"/>
        <v>4.2674598891791895</v>
      </c>
      <c r="U113" s="17">
        <v>4.7</v>
      </c>
    </row>
    <row r="114" spans="1:21">
      <c r="A114" s="1197">
        <f t="shared" si="31"/>
        <v>115.58428452718766</v>
      </c>
      <c r="B114" s="1829">
        <f ca="1">MAX($K$2,('Cost Curves'!$D$22*($A114*12)^'Cost Curves'!$D$23))/($A114*12)+'Cost Curves'!$F$5+'Sum-Wint'!$C$10</f>
        <v>1.4269988005973193</v>
      </c>
      <c r="I114" s="17">
        <f t="shared" ca="1" si="32"/>
        <v>1.4751600699657392</v>
      </c>
      <c r="J114" s="17">
        <f ca="1">(('Cost Curves'!$D$22*($A114*12)^'Cost Curves'!$D$23))/($A114*12)+'Cost Curves'!$F$6+'Sum-Wint'!$D$11</f>
        <v>1.357228158987354</v>
      </c>
      <c r="K114" s="17">
        <f t="shared" ca="1" si="34"/>
        <v>1.2795671713239167</v>
      </c>
      <c r="L114" s="17">
        <f ca="1">(('Cost Curves'!$D$22*($A114*12)^'Cost Curves'!$D$23))/($A114*12)+'Cost Curves'!$F$7+'Cost Curves'!$E$7</f>
        <v>0.88369133578929582</v>
      </c>
      <c r="M114" s="17">
        <f t="shared" ca="1" si="28"/>
        <v>0.49132251623759754</v>
      </c>
      <c r="N114" s="17">
        <f ca="1">(('Cost Curves'!$D$22*($A114*12)^'Cost Curves'!$D$23))/($A114*12)+'Cost Curves'!$F$8+'Cost Curves'!$E$8</f>
        <v>0.96305902326888382</v>
      </c>
      <c r="O114" s="17">
        <f ca="1">((('Rate Design'!$H$128*'Rate Design'!$J$128)+('Rate Design'!$H$129*'Rate Design'!$J$129)+(((A114-('Rate Design'!$H$128+'Rate Design'!$H$129))*'Rate Design'!$J$130)+'Rate Design'!$J$138+$P114))/'Graph Data'!A114)+(((($A50*12)/365)*1)*'Sum-Wint'!$D$22)/(A50*12)</f>
        <v>11.072830035208034</v>
      </c>
      <c r="P114" s="1197">
        <f>'Rate Design'!$J$18</f>
        <v>6.75</v>
      </c>
      <c r="T114" s="1833">
        <f t="shared" ca="1" si="33"/>
        <v>4.1108803858615595</v>
      </c>
      <c r="U114" s="17">
        <v>4.75</v>
      </c>
    </row>
    <row r="115" spans="1:21">
      <c r="A115" s="1197">
        <f t="shared" si="31"/>
        <v>121.51041751873485</v>
      </c>
      <c r="B115" s="1829">
        <f ca="1">MAX($K$2,('Cost Curves'!$D$22*($A115*12)^'Cost Curves'!$D$23))/($A115*12)+'Cost Curves'!$F$5+'Sum-Wint'!$C$10</f>
        <v>1.4123940419887115</v>
      </c>
      <c r="I115" s="17">
        <f t="shared" ca="1" si="32"/>
        <v>1.4533242529910328</v>
      </c>
      <c r="J115" s="17">
        <f ca="1">(('Cost Curves'!$D$22*($A115*12)^'Cost Curves'!$D$23))/($A115*12)+'Cost Curves'!$F$6+'Sum-Wint'!$D$11</f>
        <v>1.3426234003787461</v>
      </c>
      <c r="K115" s="17">
        <f t="shared" ca="1" si="34"/>
        <v>1.2767190212837376</v>
      </c>
      <c r="L115" s="17">
        <f ca="1">(('Cost Curves'!$D$22*($A115*12)^'Cost Curves'!$D$23))/($A115*12)+'Cost Curves'!$F$7+'Cost Curves'!$E$7</f>
        <v>0.86908657718068782</v>
      </c>
      <c r="M115" s="17">
        <f t="shared" ca="1" si="28"/>
        <v>0.48847436619741846</v>
      </c>
      <c r="N115" s="17">
        <f ca="1">(('Cost Curves'!$D$22*($A115*12)^'Cost Curves'!$D$23))/($A115*12)+'Cost Curves'!$F$8+'Cost Curves'!$E$8</f>
        <v>0.94845426466027583</v>
      </c>
      <c r="O115" s="17">
        <f ca="1">((('Rate Design'!$H$128*'Rate Design'!$J$128)+('Rate Design'!$H$129*'Rate Design'!$J$129)+(((A115-('Rate Design'!$H$128+'Rate Design'!$H$129))*'Rate Design'!$J$130)+'Rate Design'!$J$138+$P115))/'Graph Data'!A115)+(((($A51*12)/365)*1)*'Sum-Wint'!$D$22)/(A51*12)</f>
        <v>10.545819866759704</v>
      </c>
      <c r="P115" s="1197">
        <f>'Rate Design'!$J$18</f>
        <v>6.75</v>
      </c>
      <c r="T115" s="1833">
        <f t="shared" ca="1" si="33"/>
        <v>3.9619373550321231</v>
      </c>
      <c r="U115" s="17">
        <v>4.8</v>
      </c>
    </row>
    <row r="116" spans="1:21">
      <c r="A116" s="1197">
        <f t="shared" si="31"/>
        <v>127.7403898460288</v>
      </c>
      <c r="B116" s="1829">
        <f ca="1">MAX($K$2,('Cost Curves'!$D$22*($A116*12)^'Cost Curves'!$D$23))/($A116*12)+'Cost Curves'!$F$5+'Sum-Wint'!$C$10</f>
        <v>1.3981097801037441</v>
      </c>
      <c r="I116" s="17">
        <f t="shared" ca="1" si="32"/>
        <v>1.43255338137668</v>
      </c>
      <c r="J116" s="17">
        <f ca="1">(('Cost Curves'!$D$22*($A116*12)^'Cost Curves'!$D$23))/($A116*12)+'Cost Curves'!$F$6+'Sum-Wint'!$D$11</f>
        <v>1.3283391384937788</v>
      </c>
      <c r="K116" s="17">
        <f t="shared" ca="1" si="34"/>
        <v>1.2740097771601264</v>
      </c>
      <c r="L116" s="17">
        <f ca="1">(('Cost Curves'!$D$22*($A116*12)^'Cost Curves'!$D$23))/($A116*12)+'Cost Curves'!$F$7+'Cost Curves'!$E$7</f>
        <v>0.85480231529572037</v>
      </c>
      <c r="M116" s="17">
        <f t="shared" ca="1" si="28"/>
        <v>0.48576512207380729</v>
      </c>
      <c r="N116" s="17">
        <f ca="1">(('Cost Curves'!$D$22*($A116*12)^'Cost Curves'!$D$23))/($A116*12)+'Cost Curves'!$F$8+'Cost Curves'!$E$8</f>
        <v>0.93417000277530848</v>
      </c>
      <c r="O116" s="17">
        <f ca="1">((('Rate Design'!$H$128*'Rate Design'!$J$128)+('Rate Design'!$H$129*'Rate Design'!$J$129)+(((A116-('Rate Design'!$H$128+'Rate Design'!$H$129))*'Rate Design'!$J$130)+'Rate Design'!$J$138+$P116))/'Graph Data'!A116)+(((($A52*12)/365)*1)*'Sum-Wint'!$D$22)/(A52*12)</f>
        <v>10.044512287520572</v>
      </c>
      <c r="P116" s="1197">
        <f>'Rate Design'!$J$18</f>
        <v>6.75</v>
      </c>
      <c r="T116" s="1833">
        <f t="shared" ca="1" si="33"/>
        <v>3.8202583615328463</v>
      </c>
      <c r="U116" s="17">
        <v>4.8499999999999996</v>
      </c>
    </row>
    <row r="117" spans="1:21">
      <c r="A117" s="1197">
        <f t="shared" si="31"/>
        <v>134.28977968493552</v>
      </c>
      <c r="B117" s="1829">
        <f ca="1">MAX($K$2,('Cost Curves'!$D$22*($A117*12)^'Cost Curves'!$D$23))/($A117*12)+'Cost Curves'!$F$5+'Sum-Wint'!$C$10</f>
        <v>1.3841389817450462</v>
      </c>
      <c r="I117" s="17">
        <f t="shared" ca="1" si="32"/>
        <v>1.4127955171245807</v>
      </c>
      <c r="J117" s="17">
        <f ca="1">(('Cost Curves'!$D$22*($A117*12)^'Cost Curves'!$D$23))/($A117*12)+'Cost Curves'!$F$6+'Sum-Wint'!$D$11</f>
        <v>1.314368340135081</v>
      </c>
      <c r="K117" s="17">
        <f t="shared" ca="1" si="34"/>
        <v>1.2714326644315916</v>
      </c>
      <c r="L117" s="17">
        <f ca="1">(('Cost Curves'!$D$22*($A117*12)^'Cost Curves'!$D$23))/($A117*12)+'Cost Curves'!$F$7+'Cost Curves'!$E$7</f>
        <v>0.84083151693702274</v>
      </c>
      <c r="M117" s="17">
        <f t="shared" ca="1" si="28"/>
        <v>0.48318800934527262</v>
      </c>
      <c r="N117" s="17">
        <f ca="1">(('Cost Curves'!$D$22*($A117*12)^'Cost Curves'!$D$23))/($A117*12)+'Cost Curves'!$F$8+'Cost Curves'!$E$8</f>
        <v>0.92019920441661074</v>
      </c>
      <c r="O117" s="17">
        <f ca="1">((('Rate Design'!$H$128*'Rate Design'!$J$128)+('Rate Design'!$H$129*'Rate Design'!$J$129)+(((A117-('Rate Design'!$H$128+'Rate Design'!$H$129))*'Rate Design'!$J$130)+'Rate Design'!$J$138+$P117))/'Graph Data'!A117)+(((($A53*12)/365)*1)*'Sum-Wint'!$D$22)/(A53*12)</f>
        <v>9.5676537674230779</v>
      </c>
      <c r="P117" s="1197">
        <f>'Rate Design'!$J$18</f>
        <v>6.75</v>
      </c>
      <c r="T117" s="1833">
        <f t="shared" ca="1" si="33"/>
        <v>3.6854891340826854</v>
      </c>
      <c r="U117" s="17">
        <v>4.9000000000000004</v>
      </c>
    </row>
    <row r="118" spans="1:21">
      <c r="A118" s="1197">
        <f t="shared" si="31"/>
        <v>141.17496392147686</v>
      </c>
      <c r="B118" s="1829">
        <f ca="1">MAX($K$2,('Cost Curves'!$D$22*($A118*12)^'Cost Curves'!$D$23))/($A118*12)+'Cost Curves'!$F$5+'Sum-Wint'!$C$10</f>
        <v>1.3704747680564973</v>
      </c>
      <c r="I118" s="17">
        <f t="shared" ca="1" si="32"/>
        <v>1.3940012552826935</v>
      </c>
      <c r="J118" s="17">
        <f ca="1">(('Cost Curves'!$D$22*($A118*12)^'Cost Curves'!$D$23))/($A118*12)+'Cost Curves'!$F$6+'Sum-Wint'!$D$11</f>
        <v>1.300704126446532</v>
      </c>
      <c r="K118" s="17">
        <f t="shared" ca="1" si="34"/>
        <v>1.2689812389739543</v>
      </c>
      <c r="L118" s="17">
        <f ca="1">(('Cost Curves'!$D$22*($A118*12)^'Cost Curves'!$D$23))/($A118*12)+'Cost Curves'!$F$7+'Cost Curves'!$E$7</f>
        <v>0.82716730324847354</v>
      </c>
      <c r="M118" s="17">
        <f t="shared" ca="1" si="28"/>
        <v>0.48073658388763502</v>
      </c>
      <c r="N118" s="17">
        <f ca="1">(('Cost Curves'!$D$22*($A118*12)^'Cost Curves'!$D$23))/($A118*12)+'Cost Curves'!$F$8+'Cost Curves'!$E$8</f>
        <v>0.90653499072806165</v>
      </c>
      <c r="O118" s="17">
        <f ca="1">((('Rate Design'!$H$128*'Rate Design'!$J$128)+('Rate Design'!$H$129*'Rate Design'!$J$129)+(((A118-('Rate Design'!$H$128+'Rate Design'!$H$129))*'Rate Design'!$J$130)+'Rate Design'!$J$138+$P118))/'Graph Data'!A118)+(((($A54*12)/365)*1)*'Sum-Wint'!$D$22)/(A54*12)</f>
        <v>9.1140519117824859</v>
      </c>
      <c r="P118" s="1197">
        <f>'Rate Design'!$J$18</f>
        <v>6.75</v>
      </c>
      <c r="T118" s="1833">
        <f t="shared" ca="1" si="33"/>
        <v>3.557292679414866</v>
      </c>
      <c r="U118" s="17">
        <v>4.95</v>
      </c>
    </row>
    <row r="119" spans="1:21">
      <c r="A119" s="1197">
        <f t="shared" si="31"/>
        <v>148.4131591025766</v>
      </c>
      <c r="B119" s="1829">
        <f ca="1">MAX($K$2,('Cost Curves'!$D$22*($A119*12)^'Cost Curves'!$D$23))/($A119*12)+'Cost Curves'!$F$5+'Sum-Wint'!$C$10</f>
        <v>1.3571104111362575</v>
      </c>
      <c r="I119" s="17">
        <f t="shared" ca="1" si="32"/>
        <v>1.3761236004069191</v>
      </c>
      <c r="J119" s="17">
        <f ca="1">(('Cost Curves'!$D$22*($A119*12)^'Cost Curves'!$D$23))/($A119*12)+'Cost Curves'!$F$6+'Sum-Wint'!$D$11</f>
        <v>1.2873397695262923</v>
      </c>
      <c r="K119" s="17">
        <f t="shared" ca="1" si="34"/>
        <v>1.2666493709466795</v>
      </c>
      <c r="L119" s="17">
        <f ca="1">(('Cost Curves'!$D$22*($A119*12)^'Cost Curves'!$D$23))/($A119*12)+'Cost Curves'!$F$7+'Cost Curves'!$E$7</f>
        <v>0.8138029463282338</v>
      </c>
      <c r="M119" s="17">
        <f t="shared" ca="1" si="28"/>
        <v>0.47840471586036021</v>
      </c>
      <c r="N119" s="17">
        <f ca="1">(('Cost Curves'!$D$22*($A119*12)^'Cost Curves'!$D$23))/($A119*12)+'Cost Curves'!$F$8+'Cost Curves'!$E$8</f>
        <v>0.89317063380782191</v>
      </c>
      <c r="O119" s="17">
        <f ca="1">((('Rate Design'!$H$128*'Rate Design'!$J$128)+('Rate Design'!$H$129*'Rate Design'!$J$129)+(((A119-('Rate Design'!$H$128+'Rate Design'!$H$129))*'Rate Design'!$J$130)+'Rate Design'!$J$138+$P119))/'Graph Data'!A119)+(((($A55*12)/365)*1)*'Sum-Wint'!$D$22)/(A55*12)</f>
        <v>8.6825724796890285</v>
      </c>
      <c r="P119" s="1197">
        <f>'Rate Design'!$J$18</f>
        <v>6.75</v>
      </c>
      <c r="T119" s="1833">
        <f t="shared" ca="1" si="33"/>
        <v>3.4353484396181644</v>
      </c>
      <c r="U119" s="17">
        <v>5</v>
      </c>
    </row>
    <row r="120" spans="1:21">
      <c r="A120" s="1197">
        <f t="shared" si="31"/>
        <v>156.02246448639497</v>
      </c>
      <c r="B120" s="1829">
        <f ca="1">MAX($K$2,('Cost Curves'!$D$22*($A120*12)^'Cost Curves'!$D$23))/($A120*12)+'Cost Curves'!$F$5+'Sum-Wint'!$C$10</f>
        <v>1.3440393307241272</v>
      </c>
      <c r="I120" s="17">
        <f t="shared" ca="1" si="32"/>
        <v>1.359117849048014</v>
      </c>
      <c r="J120" s="17">
        <f ca="1">(('Cost Curves'!$D$22*($A120*12)^'Cost Curves'!$D$23))/($A120*12)+'Cost Curves'!$F$6+'Sum-Wint'!$D$11</f>
        <v>1.2742686891141617</v>
      </c>
      <c r="K120" s="17">
        <f t="shared" ca="1" si="34"/>
        <v>1.264431229465083</v>
      </c>
      <c r="L120" s="17">
        <f ca="1">(('Cost Curves'!$D$22*($A120*12)^'Cost Curves'!$D$23))/($A120*12)+'Cost Curves'!$F$7+'Cost Curves'!$E$7</f>
        <v>0.80073186591610324</v>
      </c>
      <c r="M120" s="17">
        <f t="shared" ca="1" si="28"/>
        <v>0.47618657437876383</v>
      </c>
      <c r="N120" s="17">
        <f ca="1">(('Cost Curves'!$D$22*($A120*12)^'Cost Curves'!$D$23))/($A120*12)+'Cost Curves'!$F$8+'Cost Curves'!$E$8</f>
        <v>0.88009955339569135</v>
      </c>
      <c r="O120" s="17">
        <f ca="1">((('Rate Design'!$H$128*'Rate Design'!$J$128)+('Rate Design'!$H$129*'Rate Design'!$J$129)+(((A120-('Rate Design'!$H$128+'Rate Design'!$H$129))*'Rate Design'!$J$130)+'Rate Design'!$J$138+$P120))/'Graph Data'!A120)+(((($A56*12)/365)*1)*'Sum-Wint'!$D$22)/(A56*12)</f>
        <v>8.2721365478148741</v>
      </c>
      <c r="P120" s="1197">
        <f>'Rate Design'!$J$18</f>
        <v>6.75</v>
      </c>
      <c r="T120" s="1833">
        <f t="shared" ca="1" si="33"/>
        <v>3.3193514905751704</v>
      </c>
      <c r="U120" s="17">
        <v>5.05</v>
      </c>
    </row>
    <row r="121" spans="1:21">
      <c r="A121" s="1197">
        <f t="shared" si="31"/>
        <v>164.0219072999017</v>
      </c>
      <c r="B121" s="1829">
        <f ca="1">MAX($K$2,('Cost Curves'!$D$22*($A121*12)^'Cost Curves'!$D$23))/($A121*12)+'Cost Curves'!$F$5+'Sum-Wint'!$C$10</f>
        <v>1.331255090961597</v>
      </c>
      <c r="I121" s="17">
        <f t="shared" ca="1" si="32"/>
        <v>1.3429414779696807</v>
      </c>
      <c r="J121" s="17">
        <f ca="1">(('Cost Curves'!$D$22*($A121*12)^'Cost Curves'!$D$23))/($A121*12)+'Cost Curves'!$F$6+'Sum-Wint'!$D$11</f>
        <v>1.2614844493516317</v>
      </c>
      <c r="K121" s="17">
        <f t="shared" ca="1" si="34"/>
        <v>1.262321268020083</v>
      </c>
      <c r="L121" s="17">
        <f ca="1">(('Cost Curves'!$D$22*($A121*12)^'Cost Curves'!$D$23))/($A121*12)+'Cost Curves'!$F$7+'Cost Curves'!$E$7</f>
        <v>0.78794762615357328</v>
      </c>
      <c r="M121" s="17">
        <f t="shared" ca="1" si="28"/>
        <v>0.4740766129337638</v>
      </c>
      <c r="N121" s="17">
        <f ca="1">(('Cost Curves'!$D$22*($A121*12)^'Cost Curves'!$D$23))/($A121*12)+'Cost Curves'!$F$8+'Cost Curves'!$E$8</f>
        <v>0.86731531363316139</v>
      </c>
      <c r="O121" s="17">
        <f ca="1">((('Rate Design'!$H$128*'Rate Design'!$J$128)+('Rate Design'!$H$129*'Rate Design'!$J$129)+(((A121-('Rate Design'!$H$128+'Rate Design'!$H$129))*'Rate Design'!$J$130)+'Rate Design'!$J$138+$P121))/'Graph Data'!A121)+(((($A57*12)/365)*1)*'Sum-Wint'!$D$22)/(A57*12)</f>
        <v>7.8817178125438074</v>
      </c>
      <c r="P121" s="1197">
        <f>'Rate Design'!$J$18</f>
        <v>6.75</v>
      </c>
      <c r="T121" s="1833">
        <f t="shared" ca="1" si="33"/>
        <v>3.2090117794931645</v>
      </c>
      <c r="U121" s="17">
        <v>5.0999999999999996</v>
      </c>
    </row>
    <row r="122" spans="1:21">
      <c r="A122" s="1197">
        <f t="shared" si="31"/>
        <v>172.43149031685434</v>
      </c>
      <c r="B122" s="1829">
        <f ca="1">MAX($K$2,('Cost Curves'!$D$22*($A122*12)^'Cost Curves'!$D$23))/($A122*12)+'Cost Curves'!$F$5+'Sum-Wint'!$C$10</f>
        <v>1.3187513972229987</v>
      </c>
      <c r="I122" s="17">
        <f t="shared" ca="1" si="32"/>
        <v>1.327554037818327</v>
      </c>
      <c r="J122" s="17">
        <f ca="1">(('Cost Curves'!$D$22*($A122*12)^'Cost Curves'!$D$23))/($A122*12)+'Cost Curves'!$F$6+'Sum-Wint'!$D$11</f>
        <v>1.2489807556130332</v>
      </c>
      <c r="K122" s="17">
        <f t="shared" ca="1" si="34"/>
        <v>1.260314210609037</v>
      </c>
      <c r="L122" s="17">
        <f ca="1">(('Cost Curves'!$D$22*($A122*12)^'Cost Curves'!$D$23))/($A122*12)+'Cost Curves'!$F$7+'Cost Curves'!$E$7</f>
        <v>0.77544393241497478</v>
      </c>
      <c r="M122" s="17">
        <f t="shared" ca="1" si="28"/>
        <v>0.47206955552271773</v>
      </c>
      <c r="N122" s="17">
        <f ca="1">(('Cost Curves'!$D$22*($A122*12)^'Cost Curves'!$D$23))/($A122*12)+'Cost Curves'!$F$8+'Cost Curves'!$E$8</f>
        <v>0.85481161989456289</v>
      </c>
      <c r="O122" s="17">
        <f ca="1">((('Rate Design'!$H$128*'Rate Design'!$J$128)+('Rate Design'!$H$129*'Rate Design'!$J$129)+(((A122-('Rate Design'!$H$128+'Rate Design'!$H$129))*'Rate Design'!$J$130)+'Rate Design'!$J$138+$P122))/'Graph Data'!A122)+(((($A58*12)/365)*1)*'Sum-Wint'!$D$22)/(A58*12)</f>
        <v>7.5103400236776094</v>
      </c>
      <c r="P122" s="1197">
        <f>'Rate Design'!$J$18</f>
        <v>6.75</v>
      </c>
      <c r="T122" s="1833">
        <f t="shared" ca="1" si="33"/>
        <v>3.1040533996210518</v>
      </c>
      <c r="U122" s="17">
        <v>5.15</v>
      </c>
    </row>
    <row r="123" spans="1:21">
      <c r="A123" s="1197">
        <f t="shared" si="31"/>
        <v>181.27224187515122</v>
      </c>
      <c r="B123" s="1829">
        <f ca="1">MAX($K$2,('Cost Curves'!$D$22*($A123*12)^'Cost Curves'!$D$23))/($A123*12)+'Cost Curves'!$F$5+'Sum-Wint'!$C$10</f>
        <v>1.3065220930161989</v>
      </c>
      <c r="I123" s="17">
        <f t="shared" ca="1" si="32"/>
        <v>1.3129170519786162</v>
      </c>
      <c r="J123" s="17">
        <f ca="1">(('Cost Curves'!$D$22*($A123*12)^'Cost Curves'!$D$23))/($A123*12)+'Cost Curves'!$F$6+'Sum-Wint'!$D$11</f>
        <v>1.2367514514062334</v>
      </c>
      <c r="K123" s="17">
        <f t="shared" ca="1" si="34"/>
        <v>1.2584050385429877</v>
      </c>
      <c r="L123" s="17">
        <f ca="1">(('Cost Curves'!$D$22*($A123*12)^'Cost Curves'!$D$23))/($A123*12)+'Cost Curves'!$F$7+'Cost Curves'!$E$7</f>
        <v>0.76321462820817498</v>
      </c>
      <c r="M123" s="17">
        <f t="shared" ca="1" si="28"/>
        <v>0.4701603834566685</v>
      </c>
      <c r="N123" s="17">
        <f ca="1">(('Cost Curves'!$D$22*($A123*12)^'Cost Curves'!$D$23))/($A123*12)+'Cost Curves'!$F$8+'Cost Curves'!$E$8</f>
        <v>0.84258231568776309</v>
      </c>
      <c r="O123" s="17">
        <f ca="1">((('Rate Design'!$H$128*'Rate Design'!$J$128)+('Rate Design'!$H$129*'Rate Design'!$J$129)+(((A123-('Rate Design'!$H$128+'Rate Design'!$H$129))*'Rate Design'!$J$130)+'Rate Design'!$J$138+$P123))/'Graph Data'!A123)+(((($A59*12)/365)*1)*'Sum-Wint'!$D$22)/(A59*12)</f>
        <v>7.1570745433020733</v>
      </c>
      <c r="P123" s="1197">
        <f>'Rate Design'!$J$18</f>
        <v>6.75</v>
      </c>
      <c r="T123" s="1833">
        <f t="shared" ca="1" si="33"/>
        <v>3.0042139003387756</v>
      </c>
      <c r="U123" s="17">
        <v>5.2</v>
      </c>
    </row>
    <row r="124" spans="1:21">
      <c r="A124" s="1197">
        <f t="shared" si="31"/>
        <v>190.56626845862999</v>
      </c>
      <c r="B124" s="1829">
        <f ca="1">MAX($K$2,('Cost Curves'!$D$22*($A124*12)^'Cost Curves'!$D$23))/($A124*12)+'Cost Curves'!$F$5+'Sum-Wint'!$C$10</f>
        <v>1.2945611569512989</v>
      </c>
      <c r="I124" s="17">
        <f t="shared" ca="1" si="32"/>
        <v>1.2989939203618828</v>
      </c>
      <c r="J124" s="17">
        <f ca="1">(('Cost Curves'!$D$22*($A124*12)^'Cost Curves'!$D$23))/($A124*12)+'Cost Curves'!$F$6+'Sum-Wint'!$D$11</f>
        <v>1.2247905153413337</v>
      </c>
      <c r="K124" s="17">
        <f t="shared" ca="1" si="34"/>
        <v>1.2565889778973269</v>
      </c>
      <c r="L124" s="17">
        <f ca="1">(('Cost Curves'!$D$22*($A124*12)^'Cost Curves'!$D$23))/($A124*12)+'Cost Curves'!$F$7+'Cost Curves'!$E$7</f>
        <v>0.75125369214327542</v>
      </c>
      <c r="M124" s="17">
        <f t="shared" ca="1" si="28"/>
        <v>0.46834432281100763</v>
      </c>
      <c r="N124" s="17">
        <f ca="1">(('Cost Curves'!$D$22*($A124*12)^'Cost Curves'!$D$23))/($A124*12)+'Cost Curves'!$F$8+'Cost Curves'!$E$8</f>
        <v>0.83062137962286342</v>
      </c>
      <c r="O124" s="17">
        <f ca="1">((('Rate Design'!$H$128*'Rate Design'!$J$128)+('Rate Design'!$H$129*'Rate Design'!$J$129)+(((A124-('Rate Design'!$H$128+'Rate Design'!$H$129))*'Rate Design'!$J$130)+'Rate Design'!$J$138+$P124))/'Graph Data'!A124)+(((($A60*12)/365)*1)*'Sum-Wint'!$D$22)/(A60*12)</f>
        <v>6.8210380237084847</v>
      </c>
      <c r="P124" s="1197">
        <f>'Rate Design'!$J$18</f>
        <v>6.75</v>
      </c>
      <c r="T124" s="1833">
        <f t="shared" ca="1" si="33"/>
        <v>2.909243630894057</v>
      </c>
      <c r="U124" s="17">
        <v>5.25</v>
      </c>
    </row>
    <row r="125" spans="1:21">
      <c r="A125" s="1197">
        <f t="shared" si="31"/>
        <v>200.33680997479166</v>
      </c>
      <c r="B125" s="1829">
        <f ca="1">MAX($K$2,('Cost Curves'!$D$22*($A125*12)^'Cost Curves'!$D$23))/($A125*12)+'Cost Curves'!$F$5+'Sum-Wint'!$C$10</f>
        <v>1.2828626997758641</v>
      </c>
      <c r="I125" s="17">
        <f t="shared" ca="1" si="32"/>
        <v>1.2857498278868498</v>
      </c>
      <c r="J125" s="17">
        <f ca="1">(('Cost Curves'!$D$22*($A125*12)^'Cost Curves'!$D$23))/($A125*12)+'Cost Curves'!$F$6+'Sum-Wint'!$D$11</f>
        <v>1.2130920581658988</v>
      </c>
      <c r="K125" s="17">
        <f t="shared" ca="1" si="34"/>
        <v>1.2542226244996728</v>
      </c>
      <c r="L125" s="17">
        <f ca="1">(('Cost Curves'!$D$22*($A125*12)^'Cost Curves'!$D$23))/($A125*12)+'Cost Curves'!$F$7+'Cost Curves'!$E$7</f>
        <v>0.73955523496784037</v>
      </c>
      <c r="M125" s="17">
        <f t="shared" ca="1" si="28"/>
        <v>0.4666168324881772</v>
      </c>
      <c r="N125" s="17">
        <f ca="1">(('Cost Curves'!$D$22*($A125*12)^'Cost Curves'!$D$23))/($A125*12)+'Cost Curves'!$F$8+'Cost Curves'!$E$8</f>
        <v>0.81892292244742848</v>
      </c>
      <c r="O125" s="17">
        <f ca="1">((('Rate Design'!$H$128*'Rate Design'!$J$128)+('Rate Design'!$H$129*'Rate Design'!$J$129)+(((A125-('Rate Design'!$H$128+'Rate Design'!$H$129))*'Rate Design'!$J$130)+'Rate Design'!$J$138+$P125))/'Graph Data'!A125)+(((($A61*12)/365)*1)*'Sum-Wint'!$D$22)/(A61*12)</f>
        <v>6.501390198564251</v>
      </c>
      <c r="P125" s="1197">
        <f>'Rate Design'!$J$18</f>
        <v>6.75</v>
      </c>
      <c r="T125" s="1833">
        <f t="shared" ca="1" si="33"/>
        <v>2.8182662530706564</v>
      </c>
      <c r="U125" s="17">
        <v>5.3</v>
      </c>
    </row>
    <row r="126" spans="1:21">
      <c r="A126" s="1197">
        <f t="shared" si="31"/>
        <v>210.60829786667438</v>
      </c>
      <c r="B126" s="1829">
        <f ca="1">MAX($K$2,('Cost Curves'!$D$22*($A126*12)^'Cost Curves'!$D$23))/($A126*12)+'Cost Curves'!$F$5+'Sum-Wint'!$C$10</f>
        <v>1.2714209614752057</v>
      </c>
      <c r="I126" s="17">
        <f t="shared" ca="1" si="32"/>
        <v>1.2731516574237904</v>
      </c>
      <c r="J126" s="17">
        <f ca="1">(('Cost Curves'!$D$22*($A126*12)^'Cost Curves'!$D$23))/($A126*12)+'Cost Curves'!$F$6+'Sum-Wint'!$D$11</f>
        <v>1.2016503198652402</v>
      </c>
      <c r="K126" s="17">
        <f t="shared" ca="1" si="34"/>
        <v>1.234077723904152</v>
      </c>
      <c r="L126" s="17">
        <f ca="1">(('Cost Curves'!$D$22*($A126*12)^'Cost Curves'!$D$23))/($A126*12)+'Cost Curves'!$F$7+'Cost Curves'!$E$7</f>
        <v>0.72811349666718173</v>
      </c>
      <c r="M126" s="17">
        <f t="shared" ca="1" si="28"/>
        <v>0.46497359286256074</v>
      </c>
      <c r="N126" s="17">
        <f ca="1">(('Cost Curves'!$D$22*($A126*12)^'Cost Curves'!$D$23))/($A126*12)+'Cost Curves'!$F$8+'Cost Curves'!$E$8</f>
        <v>0.80748118414676984</v>
      </c>
      <c r="O126" s="17">
        <f ca="1">((('Rate Design'!$H$128*'Rate Design'!$J$128)+('Rate Design'!$H$129*'Rate Design'!$J$129)+(((A126-('Rate Design'!$H$128+'Rate Design'!$H$129))*'Rate Design'!$J$130)+'Rate Design'!$J$138+$P126))/'Graph Data'!A126)+(((($A62*12)/365)*1)*'Sum-Wint'!$D$22)/(A62*12)</f>
        <v>6.1973317818093978</v>
      </c>
      <c r="P126" s="1197">
        <f>'Rate Design'!$J$18</f>
        <v>6.75</v>
      </c>
      <c r="T126" s="1833">
        <f t="shared" ca="1" si="33"/>
        <v>2.7138319387062131</v>
      </c>
      <c r="U126" s="17">
        <v>5.35</v>
      </c>
    </row>
    <row r="127" spans="1:21">
      <c r="A127" s="1197">
        <f t="shared" si="31"/>
        <v>221.40641620418717</v>
      </c>
      <c r="B127" s="1829">
        <f ca="1">MAX($K$2,('Cost Curves'!$D$22*($A127*12)^'Cost Curves'!$D$23))/($A127*12)+'Cost Curves'!$F$5+'Sum-Wint'!$C$10</f>
        <v>1.2602303084363027</v>
      </c>
      <c r="I127" s="17">
        <f t="shared" ca="1" si="32"/>
        <v>1.2611679069844519</v>
      </c>
      <c r="J127" s="17">
        <f ca="1">(('Cost Curves'!$D$22*($A127*12)^'Cost Curves'!$D$23))/($A127*12)+'Cost Curves'!$F$6+'Sum-Wint'!$D$11</f>
        <v>1.1904596668263372</v>
      </c>
      <c r="K127" s="17">
        <f t="shared" ca="1" si="34"/>
        <v>1.2149153017040506</v>
      </c>
      <c r="L127" s="17">
        <f ca="1">(('Cost Curves'!$D$22*($A127*12)^'Cost Curves'!$D$23))/($A127*12)+'Cost Curves'!$F$7+'Cost Curves'!$E$7</f>
        <v>0.71692284362827896</v>
      </c>
      <c r="M127" s="17">
        <f t="shared" ca="1" si="28"/>
        <v>0.46341049497916875</v>
      </c>
      <c r="N127" s="17">
        <f ca="1">(('Cost Curves'!$D$22*($A127*12)^'Cost Curves'!$D$23))/($A127*12)+'Cost Curves'!$F$8+'Cost Curves'!$E$8</f>
        <v>0.79629053110786696</v>
      </c>
      <c r="O127" s="17">
        <f ca="1">((('Rate Design'!$H$128*'Rate Design'!$J$128)+('Rate Design'!$H$129*'Rate Design'!$J$129)+(((A127-('Rate Design'!$H$128+'Rate Design'!$H$129))*'Rate Design'!$J$130)+'Rate Design'!$J$138+$P127))/'Graph Data'!A127)+(((($A63*12)/365)*1)*'Sum-Wint'!$D$22)/(A63*12)</f>
        <v>5.9081024690250752</v>
      </c>
      <c r="P127" s="1197">
        <f>'Rate Design'!$J$18</f>
        <v>6.75</v>
      </c>
      <c r="T127" s="1833">
        <f t="shared" ca="1" si="33"/>
        <v>2.6144909459551959</v>
      </c>
      <c r="U127" s="17">
        <v>5.4</v>
      </c>
    </row>
    <row r="128" spans="1:21">
      <c r="A128" s="1197">
        <f t="shared" si="31"/>
        <v>232.75816590766209</v>
      </c>
      <c r="B128" s="1829">
        <f ca="1">MAX($K$2,('Cost Curves'!$D$22*($A128*12)^'Cost Curves'!$D$23))/($A128*12)+'Cost Curves'!$F$5+'Sum-Wint'!$C$10</f>
        <v>1.2492852306739586</v>
      </c>
      <c r="I128" s="17">
        <f t="shared" ca="1" si="32"/>
        <v>1.2497686109506798</v>
      </c>
      <c r="J128" s="17">
        <f ca="1">(('Cost Curves'!$D$22*($A128*12)^'Cost Curves'!$D$23))/($A128*12)+'Cost Curves'!$F$6+'Sum-Wint'!$D$11</f>
        <v>1.1795145890639933</v>
      </c>
      <c r="K128" s="17">
        <f t="shared" ca="1" si="34"/>
        <v>1.1966874418626088</v>
      </c>
      <c r="L128" s="17">
        <f ca="1">(('Cost Curves'!$D$22*($A128*12)^'Cost Curves'!$D$23))/($A128*12)+'Cost Curves'!$F$7+'Cost Curves'!$E$7</f>
        <v>0.70597776586593508</v>
      </c>
      <c r="M128" s="17">
        <f t="shared" ca="1" si="28"/>
        <v>0.46192363027911154</v>
      </c>
      <c r="N128" s="17">
        <f ca="1">(('Cost Curves'!$D$22*($A128*12)^'Cost Curves'!$D$23))/($A128*12)+'Cost Curves'!$F$8+'Cost Curves'!$E$8</f>
        <v>0.78534545334552308</v>
      </c>
      <c r="O128" s="17">
        <f ca="1">((('Rate Design'!$H$128*'Rate Design'!$J$128)+('Rate Design'!$H$129*'Rate Design'!$J$129)+(((A128-('Rate Design'!$H$128+'Rate Design'!$H$129))*'Rate Design'!$J$130)+'Rate Design'!$J$138+$P128))/'Graph Data'!A128)+(((($A64*12)/365)*1)*'Sum-Wint'!$D$22)/(A64*12)</f>
        <v>5.6329790362765113</v>
      </c>
      <c r="P128" s="1197">
        <f>'Rate Design'!$J$18</f>
        <v>6.75</v>
      </c>
      <c r="T128" s="1833">
        <f t="shared" ca="1" si="33"/>
        <v>2.5199948705913178</v>
      </c>
      <c r="U128" s="17">
        <v>5.45</v>
      </c>
    </row>
    <row r="129" spans="1:21">
      <c r="A129" s="1197">
        <f t="shared" si="31"/>
        <v>244.69193226422038</v>
      </c>
      <c r="B129" s="1829">
        <f ca="1">MAX($K$2,('Cost Curves'!$D$22*($A129*12)^'Cost Curves'!$D$23))/($A129*12)+'Cost Curves'!$F$5+'Sum-Wint'!$C$10</f>
        <v>1.2385803391178256</v>
      </c>
      <c r="I129" s="17">
        <f t="shared" ca="1" si="32"/>
        <v>1.2389252651447615</v>
      </c>
      <c r="J129" s="17">
        <f ca="1">(('Cost Curves'!$D$22*($A129*12)^'Cost Curves'!$D$23))/($A129*12)+'Cost Curves'!$F$6+'Sum-Wint'!$D$11</f>
        <v>1.1688096975078601</v>
      </c>
      <c r="K129" s="17">
        <f t="shared" ca="1" si="34"/>
        <v>1.179348565235754</v>
      </c>
      <c r="L129" s="17">
        <f ca="1">(('Cost Curves'!$D$22*($A129*12)^'Cost Curves'!$D$23))/($A129*12)+'Cost Curves'!$F$7+'Cost Curves'!$E$7</f>
        <v>0.69527287430980167</v>
      </c>
      <c r="M129" s="17">
        <f t="shared" ca="1" si="28"/>
        <v>0.46050928082616571</v>
      </c>
      <c r="N129" s="17">
        <f ca="1">(('Cost Curves'!$D$22*($A129*12)^'Cost Curves'!$D$23))/($A129*12)+'Cost Curves'!$F$8+'Cost Curves'!$E$8</f>
        <v>0.77464056178938978</v>
      </c>
      <c r="O129" s="17">
        <f ca="1">((('Rate Design'!$H$128*'Rate Design'!$J$128)+('Rate Design'!$H$129*'Rate Design'!$J$129)+(((A129-('Rate Design'!$H$128+'Rate Design'!$H$129))*'Rate Design'!$J$130)+'Rate Design'!$J$138+$P129))/'Graph Data'!A129)+(((($A65*12)/365)*1)*'Sum-Wint'!$D$22)/(A65*12)</f>
        <v>5.371273531676434</v>
      </c>
      <c r="P129" s="1197">
        <f>'Rate Design'!$J$18</f>
        <v>6.75</v>
      </c>
      <c r="T129" s="1833">
        <f t="shared" ca="1" si="33"/>
        <v>2.4301074232053601</v>
      </c>
      <c r="U129" s="17">
        <v>5.5</v>
      </c>
    </row>
    <row r="130" spans="1:21">
      <c r="A130" s="1197">
        <f t="shared" si="31"/>
        <v>257.23755590577474</v>
      </c>
      <c r="B130" s="1829">
        <f ca="1">MAX($K$2,('Cost Curves'!$D$22*($A130*12)^'Cost Curves'!$D$23))/($A130*12)+'Cost Curves'!$F$5+'Sum-Wint'!$C$10</f>
        <v>1.22811036295897</v>
      </c>
      <c r="I130" s="17">
        <f t="shared" ca="1" si="32"/>
        <v>1.2286107555541361</v>
      </c>
      <c r="J130" s="17">
        <f ca="1">(('Cost Curves'!$D$22*($A130*12)^'Cost Curves'!$D$23))/($A130*12)+'Cost Curves'!$F$6+'Sum-Wint'!$D$11</f>
        <v>1.1583397213490045</v>
      </c>
      <c r="K130" s="17">
        <f t="shared" ca="1" si="34"/>
        <v>1.1628553156005024</v>
      </c>
      <c r="L130" s="17">
        <f ca="1">(('Cost Curves'!$D$22*($A130*12)^'Cost Curves'!$D$23))/($A130*12)+'Cost Curves'!$F$7+'Cost Curves'!$E$7</f>
        <v>0.6848028981509463</v>
      </c>
      <c r="M130" s="17">
        <f t="shared" ca="1" si="28"/>
        <v>0.45916391000999712</v>
      </c>
      <c r="N130" s="17">
        <f ca="1">(('Cost Curves'!$D$22*($A130*12)^'Cost Curves'!$D$23))/($A130*12)+'Cost Curves'!$F$8+'Cost Curves'!$E$8</f>
        <v>0.7641705856305343</v>
      </c>
      <c r="O130" s="17">
        <f ca="1">((('Rate Design'!$H$128*'Rate Design'!$J$128)+('Rate Design'!$H$129*'Rate Design'!$J$129)+(((A130-('Rate Design'!$H$128+'Rate Design'!$H$129))*'Rate Design'!$J$130)+'Rate Design'!$J$138+$P130))/'Graph Data'!A130)+(((($A66*12)/365)*1)*'Sum-Wint'!$D$22)/(A66*12)</f>
        <v>5.1223315551470332</v>
      </c>
      <c r="P130" s="1197">
        <f>'Rate Design'!$J$18</f>
        <v>6.75</v>
      </c>
      <c r="T130" s="1833">
        <f t="shared" ca="1" si="33"/>
        <v>2.3446038383585774</v>
      </c>
      <c r="U130" s="17">
        <v>5.55</v>
      </c>
    </row>
    <row r="131" spans="1:21">
      <c r="A131" s="1197">
        <f t="shared" si="31"/>
        <v>270.42640742615254</v>
      </c>
      <c r="B131" s="1829">
        <f ca="1">MAX($K$2,('Cost Curves'!$D$22*($A131*12)^'Cost Curves'!$D$23))/($A131*12)+'Cost Curves'!$F$5+'Sum-Wint'!$C$10</f>
        <v>1.2178701470546616</v>
      </c>
      <c r="I131" s="17">
        <f t="shared" ca="1" si="32"/>
        <v>1.218799290532238</v>
      </c>
      <c r="J131" s="17">
        <f ca="1">(('Cost Curves'!$D$22*($A131*12)^'Cost Curves'!$D$23))/($A131*12)+'Cost Curves'!$F$6+'Sum-Wint'!$D$11</f>
        <v>1.1480995054446963</v>
      </c>
      <c r="K131" s="17">
        <f t="shared" ca="1" si="34"/>
        <v>1.1471664512418152</v>
      </c>
      <c r="L131" s="17">
        <f ca="1">(('Cost Curves'!$D$22*($A131*12)^'Cost Curves'!$D$23))/($A131*12)+'Cost Curves'!$F$7+'Cost Curves'!$E$7</f>
        <v>0.67456268224663785</v>
      </c>
      <c r="M131" s="17">
        <f t="shared" ca="1" si="28"/>
        <v>0.45788415370279306</v>
      </c>
      <c r="N131" s="17">
        <f ca="1">(('Cost Curves'!$D$22*($A131*12)^'Cost Curves'!$D$23))/($A131*12)+'Cost Curves'!$F$8+'Cost Curves'!$E$8</f>
        <v>0.75393036972622596</v>
      </c>
      <c r="O131" s="17">
        <f ca="1">((('Rate Design'!$H$128*'Rate Design'!$J$128)+('Rate Design'!$H$129*'Rate Design'!$J$129)+(((A131-('Rate Design'!$H$128+'Rate Design'!$H$129))*'Rate Design'!$J$130)+'Rate Design'!$J$138+$P131))/'Graph Data'!A131)+(((($A67*12)/365)*1)*'Sum-Wint'!$D$22)/(A67*12)</f>
        <v>4.8855306220789014</v>
      </c>
      <c r="P131" s="1197">
        <f>'Rate Design'!$J$18</f>
        <v>6.75</v>
      </c>
      <c r="T131" s="1833">
        <f t="shared" ca="1" si="33"/>
        <v>2.2632703125520237</v>
      </c>
      <c r="U131" s="17">
        <v>5.6</v>
      </c>
    </row>
    <row r="132" spans="1:21">
      <c r="A132" s="1197">
        <f t="shared" si="31"/>
        <v>284.29146582392093</v>
      </c>
      <c r="B132" s="1829">
        <f ca="1">MAX($K$2,('Cost Curves'!$D$22*($A132*12)^'Cost Curves'!$D$23))/($A132*12)+'Cost Curves'!$F$5+'Sum-Wint'!$C$10</f>
        <v>1.2078546493901179</v>
      </c>
      <c r="I132" s="17">
        <f t="shared" ca="1" si="32"/>
        <v>1.209466336305949</v>
      </c>
      <c r="J132" s="17">
        <f ca="1">(('Cost Curves'!$D$22*($A132*12)^'Cost Curves'!$D$23))/($A132*12)+'Cost Curves'!$F$6+'Sum-Wint'!$D$11</f>
        <v>1.1380840077801524</v>
      </c>
      <c r="K132" s="17">
        <f t="shared" ca="1" si="34"/>
        <v>1.1322427418268313</v>
      </c>
      <c r="L132" s="17">
        <f ca="1">(('Cost Curves'!$D$22*($A132*12)^'Cost Curves'!$D$23))/($A132*12)+'Cost Curves'!$F$7+'Cost Curves'!$E$7</f>
        <v>0.66454718458209394</v>
      </c>
      <c r="M132" s="17">
        <f t="shared" ca="1" si="28"/>
        <v>0.4566668118471901</v>
      </c>
      <c r="N132" s="17">
        <f ca="1">(('Cost Curves'!$D$22*($A132*12)^'Cost Curves'!$D$23))/($A132*12)+'Cost Curves'!$F$8+'Cost Curves'!$E$8</f>
        <v>0.74391487206168205</v>
      </c>
      <c r="O132" s="17">
        <f ca="1">((('Rate Design'!$H$128*'Rate Design'!$J$128)+('Rate Design'!$H$129*'Rate Design'!$J$129)+(((A132-('Rate Design'!$H$128+'Rate Design'!$H$129))*'Rate Design'!$J$130)+'Rate Design'!$J$138+$P132))/'Graph Data'!A132)+(((($A68*12)/365)*1)*'Sum-Wint'!$D$22)/(A68*12)</f>
        <v>4.6602786067952682</v>
      </c>
      <c r="P132" s="1197">
        <f>'Rate Design'!$J$18</f>
        <v>6.75</v>
      </c>
      <c r="T132" s="1833">
        <f t="shared" ca="1" si="33"/>
        <v>2.1859034696064406</v>
      </c>
      <c r="U132" s="17">
        <v>5.65</v>
      </c>
    </row>
    <row r="133" spans="1:21">
      <c r="A133" s="1197">
        <f t="shared" si="31"/>
        <v>298.86740096706029</v>
      </c>
      <c r="B133" s="1829">
        <f ca="1">MAX($K$2,('Cost Curves'!$D$22*($A133*12)^'Cost Curves'!$D$23))/($A133*12)+'Cost Curves'!$F$5+'Sum-Wint'!$C$10</f>
        <v>1.1980589385959459</v>
      </c>
      <c r="I133" s="17">
        <f t="shared" ca="1" si="32"/>
        <v>1.2005885556283846</v>
      </c>
      <c r="J133" s="17">
        <f ca="1">(('Cost Curves'!$D$22*($A133*12)^'Cost Curves'!$D$23))/($A133*12)+'Cost Curves'!$F$6+'Sum-Wint'!$D$11</f>
        <v>1.1282882969859807</v>
      </c>
      <c r="K133" s="17">
        <f t="shared" ca="1" si="34"/>
        <v>1.1180468703086002</v>
      </c>
      <c r="L133" s="17">
        <f ca="1">(('Cost Curves'!$D$22*($A133*12)^'Cost Curves'!$D$23))/($A133*12)+'Cost Curves'!$F$7+'Cost Curves'!$E$7</f>
        <v>0.6547514737879222</v>
      </c>
      <c r="M133" s="17">
        <f t="shared" ca="1" si="28"/>
        <v>0.45550884045446433</v>
      </c>
      <c r="N133" s="17">
        <f ca="1">(('Cost Curves'!$D$22*($A133*12)^'Cost Curves'!$D$23))/($A133*12)+'Cost Curves'!$F$8+'Cost Curves'!$E$8</f>
        <v>0.73411916126751031</v>
      </c>
      <c r="O133" s="17">
        <f ca="1">((('Rate Design'!$H$128*'Rate Design'!$J$128)+('Rate Design'!$H$129*'Rate Design'!$J$129)+(((A133-('Rate Design'!$H$128+'Rate Design'!$H$129))*'Rate Design'!$J$130)+'Rate Design'!$J$138+$P133))/'Graph Data'!A133)+(((($A69*12)/365)*1)*'Sum-Wint'!$D$22)/(A69*12)</f>
        <v>4.4460122619293925</v>
      </c>
      <c r="P133" s="1197">
        <f>'Rate Design'!$J$18</f>
        <v>6.75</v>
      </c>
      <c r="T133" s="1833">
        <f t="shared" ca="1" si="33"/>
        <v>2.1123098521158781</v>
      </c>
      <c r="U133" s="17">
        <v>5.7</v>
      </c>
    </row>
    <row r="134" spans="1:21">
      <c r="A134" s="1197">
        <f t="shared" si="31"/>
        <v>314.19066028569421</v>
      </c>
      <c r="B134" s="1829">
        <f ca="1">MAX($K$2,('Cost Curves'!$D$22*($A134*12)^'Cost Curves'!$D$23))/($A134*12)+'Cost Curves'!$F$5+'Sum-Wint'!$C$10</f>
        <v>1.1884781915200668</v>
      </c>
      <c r="I134" s="17">
        <f t="shared" ca="1" si="32"/>
        <v>1.1921437494236213</v>
      </c>
      <c r="J134" s="17">
        <f ca="1">(('Cost Curves'!$D$22*($A134*12)^'Cost Curves'!$D$23))/($A134*12)+'Cost Curves'!$F$6+'Sum-Wint'!$D$11</f>
        <v>1.1187075499101014</v>
      </c>
      <c r="K134" s="17">
        <f t="shared" ca="1" si="34"/>
        <v>1.1045433396140276</v>
      </c>
      <c r="L134" s="17">
        <f ca="1">(('Cost Curves'!$D$22*($A134*12)^'Cost Curves'!$D$23))/($A134*12)+'Cost Curves'!$F$7+'Cost Curves'!$E$7</f>
        <v>0.64517072671204301</v>
      </c>
      <c r="M134" s="17">
        <f t="shared" ca="1" si="28"/>
        <v>0.4544073439929735</v>
      </c>
      <c r="N134" s="17">
        <f ca="1">(('Cost Curves'!$D$22*($A134*12)^'Cost Curves'!$D$23))/($A134*12)+'Cost Curves'!$F$8+'Cost Curves'!$E$8</f>
        <v>0.72453841419163112</v>
      </c>
      <c r="O134" s="17">
        <f ca="1">((('Rate Design'!$H$128*'Rate Design'!$J$128)+('Rate Design'!$H$129*'Rate Design'!$J$129)+(((A134-('Rate Design'!$H$128+'Rate Design'!$H$129))*'Rate Design'!$J$130)+'Rate Design'!$J$138+$P134))/'Graph Data'!A134)+(((($A70*12)/365)*1)*'Sum-Wint'!$D$22)/(A70*12)</f>
        <v>4.2421958100127561</v>
      </c>
      <c r="P134" s="1197">
        <f>'Rate Design'!$J$18</f>
        <v>6.75</v>
      </c>
      <c r="T134" s="1833">
        <f t="shared" ca="1" si="33"/>
        <v>2.042305437703404</v>
      </c>
      <c r="U134" s="17">
        <v>5.75</v>
      </c>
    </row>
    <row r="135" spans="1:21">
      <c r="A135" s="1197">
        <f t="shared" si="31"/>
        <v>330.29955990964862</v>
      </c>
      <c r="B135" s="1829">
        <f ca="1">MAX($K$2,('Cost Curves'!$D$22*($A135*12)^'Cost Curves'!$D$23))/($A135*12)+'Cost Curves'!$F$5+'Sum-Wint'!$C$10</f>
        <v>1.1791076908529199</v>
      </c>
      <c r="I135" s="17">
        <f t="shared" ca="1" si="32"/>
        <v>1.1841108012774446</v>
      </c>
      <c r="J135" s="17">
        <f ca="1">(('Cost Curves'!$D$22*($A135*12)^'Cost Curves'!$D$23))/($A135*12)+'Cost Curves'!$F$6+'Sum-Wint'!$D$11</f>
        <v>1.1093370492429544</v>
      </c>
      <c r="K135" s="17">
        <f t="shared" ca="1" si="34"/>
        <v>1.091698383882701</v>
      </c>
      <c r="L135" s="17">
        <f ca="1">(('Cost Curves'!$D$22*($A135*12)^'Cost Curves'!$D$23))/($A135*12)+'Cost Curves'!$F$7+'Cost Curves'!$E$7</f>
        <v>0.63580022604489617</v>
      </c>
      <c r="M135" s="17">
        <f t="shared" ca="1" si="28"/>
        <v>0.45335956814781997</v>
      </c>
      <c r="N135" s="17">
        <f ca="1">(('Cost Curves'!$D$22*($A135*12)^'Cost Curves'!$D$23))/($A135*12)+'Cost Curves'!$F$8+'Cost Curves'!$E$8</f>
        <v>0.71516791352448417</v>
      </c>
      <c r="O135" s="17">
        <f ca="1">((('Rate Design'!$H$128*'Rate Design'!$J$128)+('Rate Design'!$H$129*'Rate Design'!$J$129)+(((A135-('Rate Design'!$H$128+'Rate Design'!$H$129))*'Rate Design'!$J$130)+'Rate Design'!$J$138+$P135))/'Graph Data'!A135)+(((($A71*12)/365)*1)*'Sum-Wint'!$D$22)/(A71*12)</f>
        <v>4.0483196037523159</v>
      </c>
      <c r="P135" s="1197">
        <f>'Rate Design'!$J$18</f>
        <v>6.75</v>
      </c>
      <c r="T135" s="1833">
        <f t="shared" ca="1" si="33"/>
        <v>1.9757151788693172</v>
      </c>
      <c r="U135" s="17">
        <v>5.8</v>
      </c>
    </row>
    <row r="136" spans="1:21">
      <c r="A136" s="1197">
        <f t="shared" si="31"/>
        <v>347.23438047873447</v>
      </c>
      <c r="B136" s="1829">
        <f ca="1">MAX($K$2,('Cost Curves'!$D$22*($A136*12)^'Cost Curves'!$D$23))/($A136*12)+'Cost Curves'!$F$5+'Sum-Wint'!$C$10</f>
        <v>1.1699428228047823</v>
      </c>
      <c r="I136" s="17">
        <f t="shared" ca="1" si="32"/>
        <v>1.1764696246353128</v>
      </c>
      <c r="J136" s="17">
        <f ca="1">(('Cost Curves'!$D$22*($A136*12)^'Cost Curves'!$D$23))/($A136*12)+'Cost Curves'!$F$6+'Sum-Wint'!$D$11</f>
        <v>1.1001721811948171</v>
      </c>
      <c r="K136" s="17">
        <f t="shared" ca="1" si="34"/>
        <v>1.0794798840346544</v>
      </c>
      <c r="L136" s="17">
        <f ca="1">(('Cost Curves'!$D$22*($A136*12)^'Cost Curves'!$D$23))/($A136*12)+'Cost Curves'!$F$7+'Cost Curves'!$E$7</f>
        <v>0.62663535799675885</v>
      </c>
      <c r="M136" s="17">
        <f t="shared" ca="1" si="28"/>
        <v>0.45236289293362897</v>
      </c>
      <c r="N136" s="17">
        <f ca="1">(('Cost Curves'!$D$22*($A136*12)^'Cost Curves'!$D$23))/($A136*12)+'Cost Curves'!$F$8+'Cost Curves'!$E$8</f>
        <v>0.70600304547634685</v>
      </c>
      <c r="O136" s="17">
        <f ca="1">((('Rate Design'!$H$128*'Rate Design'!$J$128)+('Rate Design'!$H$129*'Rate Design'!$J$129)+(((A136-('Rate Design'!$H$128+'Rate Design'!$H$129))*'Rate Design'!$J$130)+'Rate Design'!$J$138+$P136))/'Graph Data'!A136)+(((($A72*12)/365)*1)*'Sum-Wint'!$D$22)/(A72*12)</f>
        <v>3.8638988516468156</v>
      </c>
      <c r="P136" s="1197">
        <f>'Rate Design'!$J$18</f>
        <v>6.75</v>
      </c>
      <c r="T136" s="1833">
        <f t="shared" ca="1" si="33"/>
        <v>1.9123725652812154</v>
      </c>
      <c r="U136" s="17">
        <v>5.85</v>
      </c>
    </row>
    <row r="137" spans="1:21">
      <c r="A137" s="1197">
        <f t="shared" si="31"/>
        <v>365.03746786532889</v>
      </c>
      <c r="B137" s="1829">
        <f ca="1">MAX($K$2,('Cost Curves'!$D$22*($A137*12)^'Cost Curves'!$D$23))/($A137*12)+'Cost Curves'!$F$5+'Sum-Wint'!$C$10</f>
        <v>1.1609790748340636</v>
      </c>
      <c r="I137" s="17">
        <f t="shared" ca="1" si="32"/>
        <v>1.1692011125755095</v>
      </c>
      <c r="J137" s="17">
        <f ca="1">(('Cost Curves'!$D$22*($A137*12)^'Cost Curves'!$D$23))/($A137*12)+'Cost Curves'!$F$6+'Sum-Wint'!$D$11</f>
        <v>1.0912084332240983</v>
      </c>
      <c r="K137" s="17">
        <f t="shared" ca="1" si="34"/>
        <v>1.0678572874559351</v>
      </c>
      <c r="L137" s="17">
        <f ca="1">(('Cost Curves'!$D$22*($A137*12)^'Cost Curves'!$D$23))/($A137*12)+'Cost Curves'!$F$7+'Cost Curves'!$E$7</f>
        <v>0.61767161002603987</v>
      </c>
      <c r="M137" s="17">
        <f t="shared" ca="1" si="28"/>
        <v>0.45141482614321976</v>
      </c>
      <c r="N137" s="17">
        <f ca="1">(('Cost Curves'!$D$22*($A137*12)^'Cost Curves'!$D$23))/($A137*12)+'Cost Curves'!$F$8+'Cost Curves'!$E$8</f>
        <v>0.69703929750562799</v>
      </c>
      <c r="O137" s="17">
        <f ca="1">((('Rate Design'!$H$128*'Rate Design'!$J$128)+('Rate Design'!$H$129*'Rate Design'!$J$129)+(((A137-('Rate Design'!$H$128+'Rate Design'!$H$129))*'Rate Design'!$J$130)+'Rate Design'!$J$138+$P137))/'Graph Data'!A137)+(((($A73*12)/365)*1)*'Sum-Wint'!$D$22)/(A73*12)</f>
        <v>3.6884724057555092</v>
      </c>
      <c r="P137" s="1197">
        <f>'Rate Design'!$J$18</f>
        <v>6.75</v>
      </c>
      <c r="T137" s="1833">
        <f t="shared" ca="1" si="33"/>
        <v>1.852119207411433</v>
      </c>
      <c r="U137" s="17">
        <v>5.9</v>
      </c>
    </row>
    <row r="138" spans="1:21">
      <c r="A138" s="1197">
        <f t="shared" si="31"/>
        <v>383.75333906111189</v>
      </c>
      <c r="B138" s="1829">
        <f ca="1">MAX($K$2,('Cost Curves'!$D$22*($A138*12)^'Cost Curves'!$D$23))/($A138*12)+'Cost Curves'!$F$5+'Sum-Wint'!$C$10</f>
        <v>1.1522120334254424</v>
      </c>
      <c r="I138" s="17">
        <f t="shared" ca="1" si="32"/>
        <v>1.162287090031886</v>
      </c>
      <c r="J138" s="17">
        <f ca="1">(('Cost Curves'!$D$22*($A138*12)^'Cost Curves'!$D$23))/($A138*12)+'Cost Curves'!$F$6+'Sum-Wint'!$D$11</f>
        <v>1.0824413918154772</v>
      </c>
      <c r="K138" s="17">
        <f t="shared" ca="1" si="34"/>
        <v>1.0568015316011556</v>
      </c>
      <c r="L138" s="17">
        <f ca="1">(('Cost Curves'!$D$22*($A138*12)^'Cost Curves'!$D$23))/($A138*12)+'Cost Curves'!$F$7+'Cost Curves'!$E$7</f>
        <v>0.60890456861741882</v>
      </c>
      <c r="M138" s="17">
        <f t="shared" ca="1" si="28"/>
        <v>0.45051299711579063</v>
      </c>
      <c r="N138" s="17">
        <f ca="1">(('Cost Curves'!$D$22*($A138*12)^'Cost Curves'!$D$23))/($A138*12)+'Cost Curves'!$F$8+'Cost Curves'!$E$8</f>
        <v>0.68827225609700693</v>
      </c>
      <c r="O138" s="17">
        <f ca="1">((('Rate Design'!$H$128*'Rate Design'!$J$128)+('Rate Design'!$H$129*'Rate Design'!$J$129)+(((A138-('Rate Design'!$H$128+'Rate Design'!$H$129))*'Rate Design'!$J$130)+'Rate Design'!$J$138+$P138))/'Graph Data'!A138)+(((($A74*12)/365)*1)*'Sum-Wint'!$D$22)/(A74*12)</f>
        <v>3.5216016085881185</v>
      </c>
      <c r="P138" s="1197">
        <f>'Rate Design'!$J$18</f>
        <v>6.75</v>
      </c>
      <c r="T138" s="1833">
        <f t="shared" ca="1" si="33"/>
        <v>1.7948044404807251</v>
      </c>
      <c r="U138" s="17">
        <v>5.95</v>
      </c>
    </row>
    <row r="139" spans="1:21">
      <c r="A139" s="1197">
        <f t="shared" si="31"/>
        <v>403.42879349273511</v>
      </c>
      <c r="B139" s="1829">
        <f ca="1">MAX($K$2,('Cost Curves'!$D$22*($A139*12)^'Cost Curves'!$D$23))/($A139*12)+'Cost Curves'!$F$5+'Sum-Wint'!$C$10</f>
        <v>1.1436373819167702</v>
      </c>
      <c r="I139" s="17">
        <f t="shared" ca="1" si="32"/>
        <v>1.1557102683467304</v>
      </c>
      <c r="J139" s="17">
        <f ca="1">(('Cost Curves'!$D$22*($A139*12)^'Cost Curves'!$D$23))/($A139*12)+'Cost Curves'!$F$6+'Sum-Wint'!$D$11</f>
        <v>1.073866740306805</v>
      </c>
      <c r="K139" s="17">
        <f t="shared" ca="1" si="34"/>
        <v>1.0462849713219937</v>
      </c>
      <c r="L139" s="17">
        <f ca="1">(('Cost Curves'!$D$22*($A139*12)^'Cost Curves'!$D$23))/($A139*12)+'Cost Curves'!$F$7+'Cost Curves'!$E$7</f>
        <v>0.6003299171087465</v>
      </c>
      <c r="M139" s="17">
        <f t="shared" ca="1" si="28"/>
        <v>0.44965515080903123</v>
      </c>
      <c r="N139" s="17">
        <f ca="1">(('Cost Curves'!$D$22*($A139*12)^'Cost Curves'!$D$23))/($A139*12)+'Cost Curves'!$F$8+'Cost Curves'!$E$8</f>
        <v>0.67969760458833461</v>
      </c>
      <c r="O139" s="17">
        <f ca="1">((('Rate Design'!$H$128*'Rate Design'!$J$128)+('Rate Design'!$H$129*'Rate Design'!$J$129)+(((A139-('Rate Design'!$H$128+'Rate Design'!$H$129))*'Rate Design'!$J$130)+'Rate Design'!$J$138+$P139))/'Graph Data'!A139)+(((($A75*12)/365)*1)*'Sum-Wint'!$D$22)/(A75*12)</f>
        <v>3.3628691962326056</v>
      </c>
      <c r="P139" s="1197">
        <f>'Rate Design'!$J$18</f>
        <v>6.75</v>
      </c>
      <c r="T139" s="1833">
        <f t="shared" ca="1" si="33"/>
        <v>1.7402849477178357</v>
      </c>
      <c r="U139" s="17">
        <v>6</v>
      </c>
    </row>
    <row r="140" spans="1:21">
      <c r="A140" s="1197">
        <f t="shared" si="31"/>
        <v>424.11303004476417</v>
      </c>
      <c r="B140" s="1829">
        <f ca="1">MAX($K$2,('Cost Curves'!$D$22*($A140*12)^'Cost Curves'!$D$23))/($A140*12)+'Cost Curves'!$F$5+'Sum-Wint'!$C$10</f>
        <v>1.1352508983736596</v>
      </c>
      <c r="I140" s="17">
        <f t="shared" ca="1" si="32"/>
        <v>1.1494542020401157</v>
      </c>
      <c r="J140" s="17">
        <f ca="1">(('Cost Curves'!$D$22*($A140*12)^'Cost Curves'!$D$23))/($A140*12)+'Cost Curves'!$F$6+'Sum-Wint'!$D$11</f>
        <v>1.0654802567636941</v>
      </c>
      <c r="K140" s="17">
        <f t="shared" ca="1" si="34"/>
        <v>1.0362813097399193</v>
      </c>
      <c r="L140" s="17">
        <f ca="1">(('Cost Curves'!$D$22*($A140*12)^'Cost Curves'!$D$23))/($A140*12)+'Cost Curves'!$F$7+'Cost Curves'!$E$7</f>
        <v>0.59194343356563572</v>
      </c>
      <c r="M140" s="17">
        <f t="shared" ca="1" si="28"/>
        <v>0.44883914216034232</v>
      </c>
      <c r="N140" s="17">
        <f ca="1">(('Cost Curves'!$D$22*($A140*12)^'Cost Curves'!$D$23))/($A140*12)+'Cost Curves'!$F$8+'Cost Curves'!$E$8</f>
        <v>0.67131112104522384</v>
      </c>
      <c r="O140" s="17">
        <f ca="1">((('Rate Design'!$H$128*'Rate Design'!$J$128)+('Rate Design'!$H$129*'Rate Design'!$J$129)+(((A140-('Rate Design'!$H$128+'Rate Design'!$H$129))*'Rate Design'!$J$130)+'Rate Design'!$J$138+$P140))/'Graph Data'!A140)+(((($A76*12)/365)*1)*'Sum-Wint'!$D$22)/(A76*12)</f>
        <v>3.2118782549780618</v>
      </c>
      <c r="P140" s="1197">
        <f>'Rate Design'!$J$18</f>
        <v>6.75</v>
      </c>
      <c r="T140" s="1833">
        <f t="shared" ca="1" si="33"/>
        <v>1.6884244019929209</v>
      </c>
      <c r="U140" s="17">
        <v>6.05</v>
      </c>
    </row>
    <row r="141" spans="1:21">
      <c r="A141" s="1197">
        <f t="shared" si="31"/>
        <v>445.85777008251677</v>
      </c>
      <c r="B141" s="1829">
        <f ca="1">MAX($K$2,('Cost Curves'!$D$22*($A141*12)^'Cost Curves'!$D$23))/($A141*12)+'Cost Curves'!$F$5+'Sum-Wint'!$C$10</f>
        <v>1.1270484535107124</v>
      </c>
      <c r="I141" s="17">
        <f t="shared" ca="1" si="32"/>
        <v>1.1435032476876363</v>
      </c>
      <c r="J141" s="17">
        <f ca="1">(('Cost Curves'!$D$22*($A141*12)^'Cost Curves'!$D$23))/($A141*12)+'Cost Curves'!$F$6+'Sum-Wint'!$D$11</f>
        <v>1.0572778119007471</v>
      </c>
      <c r="K141" s="17">
        <f t="shared" ca="1" si="34"/>
        <v>1.0267655324903027</v>
      </c>
      <c r="L141" s="17">
        <f ca="1">(('Cost Curves'!$D$22*($A141*12)^'Cost Curves'!$D$23))/($A141*12)+'Cost Curves'!$F$7+'Cost Curves'!$E$7</f>
        <v>0.58374098870268876</v>
      </c>
      <c r="M141" s="17">
        <f t="shared" ca="1" si="28"/>
        <v>0.44806293072306241</v>
      </c>
      <c r="N141" s="17">
        <f ca="1">(('Cost Curves'!$D$22*($A141*12)^'Cost Curves'!$D$23))/($A141*12)+'Cost Curves'!$F$8+'Cost Curves'!$E$8</f>
        <v>0.66310867618227687</v>
      </c>
      <c r="O141" s="17">
        <f ca="1">((('Rate Design'!$H$128*'Rate Design'!$J$128)+('Rate Design'!$H$129*'Rate Design'!$J$129)+(((A141-('Rate Design'!$H$128+'Rate Design'!$H$129))*'Rate Design'!$J$130)+'Rate Design'!$J$138+$P141))/'Graph Data'!A141)+(((($A77*12)/365)*1)*'Sum-Wint'!$D$22)/(A77*12)</f>
        <v>3.068251228823681</v>
      </c>
      <c r="P141" s="1197">
        <f>'Rate Design'!$J$18</f>
        <v>6.75</v>
      </c>
      <c r="T141" s="1833">
        <f t="shared" ca="1" si="33"/>
        <v>1.6390931249287177</v>
      </c>
      <c r="U141" s="17">
        <v>6.1</v>
      </c>
    </row>
    <row r="142" spans="1:21">
      <c r="A142" s="1197">
        <f t="shared" si="31"/>
        <v>468.71738678241701</v>
      </c>
      <c r="B142" s="1829">
        <f ca="1">MAX($K$2,('Cost Curves'!$D$22*($A142*12)^'Cost Curves'!$D$23))/($A142*12)+'Cost Curves'!$F$5+'Sum-Wint'!$C$10</f>
        <v>1.1190260086583699</v>
      </c>
      <c r="I142" s="17">
        <f t="shared" ca="1" si="32"/>
        <v>1.1378425248036976</v>
      </c>
      <c r="J142" s="17">
        <f ca="1">(('Cost Curves'!$D$22*($A142*12)^'Cost Curves'!$D$23))/($A142*12)+'Cost Curves'!$F$6+'Sum-Wint'!$D$11</f>
        <v>1.0492553670484046</v>
      </c>
      <c r="K142" s="17">
        <f t="shared" ca="1" si="34"/>
        <v>1.0177138451734729</v>
      </c>
      <c r="L142" s="17">
        <f ca="1">(('Cost Curves'!$D$22*($A142*12)^'Cost Curves'!$D$23))/($A142*12)+'Cost Curves'!$F$7+'Cost Curves'!$E$7</f>
        <v>0.57571854385034626</v>
      </c>
      <c r="M142" s="17">
        <f t="shared" ca="1" si="28"/>
        <v>0.44732457556428779</v>
      </c>
      <c r="N142" s="17">
        <f ca="1">(('Cost Curves'!$D$22*($A142*12)^'Cost Curves'!$D$23))/($A142*12)+'Cost Curves'!$F$8+'Cost Curves'!$E$8</f>
        <v>0.65508623132993438</v>
      </c>
      <c r="O142" s="17">
        <f ca="1">((('Rate Design'!$H$128*'Rate Design'!$J$128)+('Rate Design'!$H$129*'Rate Design'!$J$129)+(((A142-('Rate Design'!$H$128+'Rate Design'!$H$129))*'Rate Design'!$J$130)+'Rate Design'!$J$138+$P142))/'Graph Data'!A142)+(((($A78*12)/365)*1)*'Sum-Wint'!$D$22)/(A78*12)</f>
        <v>2.9316289753920972</v>
      </c>
      <c r="P142" s="1197">
        <f>'Rate Design'!$J$18</f>
        <v>6.75</v>
      </c>
      <c r="T142" s="1833">
        <f t="shared" ca="1" si="33"/>
        <v>1.5921677626370496</v>
      </c>
      <c r="U142" s="17">
        <v>6.15</v>
      </c>
    </row>
    <row r="143" spans="1:21">
      <c r="A143" s="1197">
        <f t="shared" si="31"/>
        <v>492.74904109325632</v>
      </c>
      <c r="B143" s="1829">
        <f ca="1">MAX($K$2,('Cost Curves'!$D$22*($A143*12)^'Cost Curves'!$D$23))/($A143*12)+'Cost Curves'!$F$5+'Sum-Wint'!$C$10</f>
        <v>1.1111796137743757</v>
      </c>
      <c r="I143" s="17">
        <f t="shared" ca="1" si="32"/>
        <v>1.1324578786325503</v>
      </c>
      <c r="J143" s="17">
        <f ca="1">(('Cost Curves'!$D$22*($A143*12)^'Cost Curves'!$D$23))/($A143*12)+'Cost Curves'!$F$6+'Sum-Wint'!$D$11</f>
        <v>1.0414089721644102</v>
      </c>
      <c r="K143" s="17">
        <f t="shared" ca="1" si="34"/>
        <v>1.0091036138563245</v>
      </c>
      <c r="L143" s="17">
        <f ca="1">(('Cost Curves'!$D$22*($A143*12)^'Cost Curves'!$D$23))/($A143*12)+'Cost Curves'!$F$7+'Cost Curves'!$E$7</f>
        <v>0.56787214896635174</v>
      </c>
      <c r="M143" s="17">
        <f t="shared" ca="1" si="28"/>
        <v>0.44662223041152949</v>
      </c>
      <c r="N143" s="17">
        <f ca="1">(('Cost Curves'!$D$22*($A143*12)^'Cost Curves'!$D$23))/($A143*12)+'Cost Curves'!$F$8+'Cost Curves'!$E$8</f>
        <v>0.64723983644593985</v>
      </c>
      <c r="O143" s="17">
        <f ca="1">((('Rate Design'!$H$128*'Rate Design'!$J$128)+('Rate Design'!$H$129*'Rate Design'!$J$129)+(((A143-('Rate Design'!$H$128+'Rate Design'!$H$129))*'Rate Design'!$J$130)+'Rate Design'!$J$138+$P143))/'Graph Data'!A143)+(((($A79*12)/365)*1)*'Sum-Wint'!$D$22)/(A79*12)</f>
        <v>2.8016698678863845</v>
      </c>
      <c r="P143" s="1197">
        <f>'Rate Design'!$J$18</f>
        <v>6.75</v>
      </c>
      <c r="T143" s="1833">
        <f t="shared" ca="1" si="33"/>
        <v>1.5475309772698596</v>
      </c>
      <c r="U143" s="17">
        <v>6.2</v>
      </c>
    </row>
    <row r="144" spans="1:21">
      <c r="A144" s="1197">
        <f t="shared" si="31"/>
        <v>518.01282466834198</v>
      </c>
      <c r="B144" s="1829">
        <f ca="1">MAX($K$2,('Cost Curves'!$D$22*($A144*12)^'Cost Curves'!$D$23))/($A144*12)+'Cost Curves'!$F$5+'Sum-Wint'!$C$10</f>
        <v>1.1035054054988764</v>
      </c>
      <c r="I144" s="17">
        <f t="shared" ca="1" si="32"/>
        <v>1.12733584475403</v>
      </c>
      <c r="J144" s="17">
        <f ca="1">(('Cost Curves'!$D$22*($A144*12)^'Cost Curves'!$D$23))/($A144*12)+'Cost Curves'!$F$6+'Sum-Wint'!$D$11</f>
        <v>1.0337347638889109</v>
      </c>
      <c r="K144" s="17">
        <f t="shared" ca="1" si="34"/>
        <v>1.0009133084756956</v>
      </c>
      <c r="L144" s="17">
        <f ca="1">(('Cost Curves'!$D$22*($A144*12)^'Cost Curves'!$D$23))/($A144*12)+'Cost Curves'!$F$7+'Cost Curves'!$E$7</f>
        <v>0.56019794069085249</v>
      </c>
      <c r="M144" s="17">
        <f t="shared" ref="M144:M207" ca="1" si="35">((SUMPRODUCT(--(A144&gt;=$W$4:$W$6),A144-$W$4:$W$6,$Y$4:$Y$6))+$P144)/A144</f>
        <v>0.44595413903607029</v>
      </c>
      <c r="N144" s="17">
        <f ca="1">(('Cost Curves'!$D$22*($A144*12)^'Cost Curves'!$D$23))/($A144*12)+'Cost Curves'!$F$8+'Cost Curves'!$E$8</f>
        <v>0.6395656281704406</v>
      </c>
      <c r="O144" s="17">
        <f ca="1">((('Rate Design'!$H$128*'Rate Design'!$J$128)+('Rate Design'!$H$129*'Rate Design'!$J$129)+(((A144-('Rate Design'!$H$128+'Rate Design'!$H$129))*'Rate Design'!$J$130)+'Rate Design'!$J$138+$P144))/'Graph Data'!A144)+(((($A80*12)/365)*1)*'Sum-Wint'!$D$22)/(A80*12)</f>
        <v>2.6780489408450983</v>
      </c>
      <c r="P144" s="1197">
        <f>'Rate Design'!$J$18</f>
        <v>6.75</v>
      </c>
      <c r="T144" s="1833">
        <f t="shared" ca="1" si="33"/>
        <v>1.5050711536134653</v>
      </c>
      <c r="U144" s="17">
        <v>6.25</v>
      </c>
    </row>
    <row r="145" spans="1:21">
      <c r="A145" s="1197">
        <f t="shared" si="31"/>
        <v>544.57191012592898</v>
      </c>
      <c r="B145" s="1829">
        <f ca="1">MAX($K$2,('Cost Curves'!$D$22*($A145*12)^'Cost Curves'!$D$23))/($A145*12)+'Cost Curves'!$F$5+'Sum-Wint'!$C$10</f>
        <v>1.0959996052522092</v>
      </c>
      <c r="I145" s="17">
        <f t="shared" ca="1" si="32"/>
        <v>1.1224636154154921</v>
      </c>
      <c r="J145" s="17">
        <f ca="1">(('Cost Curves'!$D$22*($A145*12)^'Cost Curves'!$D$23))/($A145*12)+'Cost Curves'!$F$6+'Sum-Wint'!$D$11</f>
        <v>1.0262289636422439</v>
      </c>
      <c r="K145" s="17">
        <f t="shared" ca="1" si="34"/>
        <v>0.99312244900199464</v>
      </c>
      <c r="L145" s="17">
        <f ca="1">(('Cost Curves'!$D$22*($A145*12)^'Cost Curves'!$D$23))/($A145*12)+'Cost Curves'!$F$7+'Cost Curves'!$E$7</f>
        <v>0.55269214044418569</v>
      </c>
      <c r="M145" s="17">
        <f t="shared" ca="1" si="35"/>
        <v>0.44531863086147838</v>
      </c>
      <c r="N145" s="17">
        <f ca="1">(('Cost Curves'!$D$22*($A145*12)^'Cost Curves'!$D$23))/($A145*12)+'Cost Curves'!$F$8+'Cost Curves'!$E$8</f>
        <v>0.63205982792377369</v>
      </c>
      <c r="O145" s="17">
        <f ca="1">((('Rate Design'!$H$128*'Rate Design'!$J$128)+('Rate Design'!$H$129*'Rate Design'!$J$129)+(((A145-('Rate Design'!$H$128+'Rate Design'!$H$129))*'Rate Design'!$J$130)+'Rate Design'!$J$138+$P145))/'Graph Data'!A145)+(((($A81*12)/365)*1)*'Sum-Wint'!$D$22)/(A81*12)</f>
        <v>2.5604570775593705</v>
      </c>
      <c r="P145" s="1197">
        <f>'Rate Design'!$J$18</f>
        <v>6.75</v>
      </c>
      <c r="T145" s="1833">
        <f t="shared" ca="1" si="33"/>
        <v>1.4646821199923912</v>
      </c>
      <c r="U145" s="17">
        <v>6.3</v>
      </c>
    </row>
    <row r="146" spans="1:21">
      <c r="A146" s="1197">
        <f t="shared" si="31"/>
        <v>572.49270901367083</v>
      </c>
      <c r="B146" s="1829">
        <f ca="1">MAX($K$2,('Cost Curves'!$D$22*($A146*12)^'Cost Curves'!$D$23))/($A146*12)+'Cost Curves'!$F$5+'Sum-Wint'!$C$10</f>
        <v>1.0886585173744234</v>
      </c>
      <c r="I146" s="17">
        <f t="shared" ca="1" si="32"/>
        <v>1.1178290075057593</v>
      </c>
      <c r="J146" s="17">
        <f ca="1">(('Cost Curves'!$D$22*($A146*12)^'Cost Curves'!$D$23))/($A146*12)+'Cost Curves'!$F$6+'Sum-Wint'!$D$11</f>
        <v>1.0188878757644582</v>
      </c>
      <c r="K146" s="17">
        <f t="shared" ca="1" si="34"/>
        <v>0.98571155422846002</v>
      </c>
      <c r="L146" s="17">
        <f ca="1">(('Cost Curves'!$D$22*($A146*12)^'Cost Curves'!$D$23))/($A146*12)+'Cost Curves'!$F$7+'Cost Curves'!$E$7</f>
        <v>0.54535105256639982</v>
      </c>
      <c r="M146" s="17">
        <f t="shared" ca="1" si="35"/>
        <v>0.44471411678629585</v>
      </c>
      <c r="N146" s="17">
        <f ca="1">(('Cost Curves'!$D$22*($A146*12)^'Cost Curves'!$D$23))/($A146*12)+'Cost Curves'!$F$8+'Cost Curves'!$E$8</f>
        <v>0.62471874004598793</v>
      </c>
      <c r="O146" s="17">
        <f ca="1">((('Rate Design'!$H$128*'Rate Design'!$J$128)+('Rate Design'!$H$129*'Rate Design'!$J$129)+(((A146-('Rate Design'!$H$128+'Rate Design'!$H$129))*'Rate Design'!$J$130)+'Rate Design'!$J$138+$P146))/'Graph Data'!A146)+(((($A82*12)/365)*1)*'Sum-Wint'!$D$22)/(A82*12)</f>
        <v>2.4486002371201216</v>
      </c>
      <c r="P146" s="1197">
        <f>'Rate Design'!$J$18</f>
        <v>6.75</v>
      </c>
      <c r="T146" s="1833">
        <f t="shared" ca="1" si="33"/>
        <v>1.4262628827848776</v>
      </c>
      <c r="U146" s="17">
        <v>6.35</v>
      </c>
    </row>
    <row r="147" spans="1:21">
      <c r="A147" s="1197">
        <f t="shared" si="31"/>
        <v>601.84503787208223</v>
      </c>
      <c r="B147" s="1829">
        <f ca="1">MAX($K$2,('Cost Curves'!$D$22*($A147*12)^'Cost Curves'!$D$23))/($A147*12)+'Cost Curves'!$F$5+'Sum-Wint'!$C$10</f>
        <v>1.081478527305636</v>
      </c>
      <c r="I147" s="17">
        <f t="shared" ca="1" si="32"/>
        <v>1.1134204320909973</v>
      </c>
      <c r="J147" s="17">
        <f ca="1">(('Cost Curves'!$D$22*($A147*12)^'Cost Curves'!$D$23))/($A147*12)+'Cost Curves'!$F$6+'Sum-Wint'!$D$11</f>
        <v>1.0117078856956707</v>
      </c>
      <c r="K147" s="17">
        <f t="shared" ca="1" si="34"/>
        <v>0.97866209305799556</v>
      </c>
      <c r="L147" s="17">
        <f ca="1">(('Cost Curves'!$D$22*($A147*12)^'Cost Curves'!$D$23))/($A147*12)+'Cost Curves'!$F$7+'Cost Curves'!$E$7</f>
        <v>0.53817106249761226</v>
      </c>
      <c r="M147" s="17">
        <f t="shared" ca="1" si="35"/>
        <v>0.44413908521045736</v>
      </c>
      <c r="N147" s="17">
        <f ca="1">(('Cost Curves'!$D$22*($A147*12)^'Cost Curves'!$D$23))/($A147*12)+'Cost Curves'!$F$8+'Cost Curves'!$E$8</f>
        <v>0.61753874997720037</v>
      </c>
      <c r="O147" s="17">
        <f ca="1">((('Rate Design'!$H$128*'Rate Design'!$J$128)+('Rate Design'!$H$129*'Rate Design'!$J$129)+(((A147-('Rate Design'!$H$128+'Rate Design'!$H$129))*'Rate Design'!$J$130)+'Rate Design'!$J$138+$P147))/'Graph Data'!A147)+(((($A83*12)/365)*1)*'Sum-Wint'!$D$22)/(A83*12)</f>
        <v>2.3421987191626252</v>
      </c>
      <c r="P147" s="1197">
        <f>'Rate Design'!$J$18</f>
        <v>6.75</v>
      </c>
      <c r="T147" s="1833">
        <f t="shared" ca="1" si="33"/>
        <v>1.3897173738862167</v>
      </c>
      <c r="U147" s="17">
        <v>6.4</v>
      </c>
    </row>
    <row r="148" spans="1:21">
      <c r="A148" s="1197">
        <f t="shared" si="31"/>
        <v>632.70229281225352</v>
      </c>
      <c r="B148" s="1829">
        <f ca="1">MAX($K$2,('Cost Curves'!$D$22*($A148*12)^'Cost Curves'!$D$23))/($A148*12)+'Cost Curves'!$F$5+'Sum-Wint'!$C$10</f>
        <v>1.074456099806316</v>
      </c>
      <c r="I148" s="17">
        <f t="shared" ca="1" si="32"/>
        <v>1.1092268654363455</v>
      </c>
      <c r="J148" s="17">
        <f ca="1">(('Cost Curves'!$D$22*($A148*12)^'Cost Curves'!$D$23))/($A148*12)+'Cost Curves'!$F$6+'Sum-Wint'!$D$11</f>
        <v>1.0046854581963507</v>
      </c>
      <c r="K148" s="17">
        <f t="shared" ca="1" si="34"/>
        <v>0.97195643816577448</v>
      </c>
      <c r="L148" s="17">
        <f ca="1">(('Cost Curves'!$D$22*($A148*12)^'Cost Curves'!$D$23))/($A148*12)+'Cost Curves'!$F$7+'Cost Curves'!$E$7</f>
        <v>0.53114863499829224</v>
      </c>
      <c r="M148" s="17">
        <f t="shared" ca="1" si="35"/>
        <v>0.44359209825550272</v>
      </c>
      <c r="N148" s="17">
        <f ca="1">(('Cost Curves'!$D$22*($A148*12)^'Cost Curves'!$D$23))/($A148*12)+'Cost Curves'!$F$8+'Cost Curves'!$E$8</f>
        <v>0.61051632247788035</v>
      </c>
      <c r="O148" s="17">
        <f ca="1">((('Rate Design'!$H$128*'Rate Design'!$J$128)+('Rate Design'!$H$129*'Rate Design'!$J$129)+(((A148-('Rate Design'!$H$128+'Rate Design'!$H$129))*'Rate Design'!$J$130)+'Rate Design'!$J$138+$P148))/'Graph Data'!A148)+(((($A84*12)/365)*1)*'Sum-Wint'!$D$22)/(A84*12)</f>
        <v>2.2409864644699145</v>
      </c>
      <c r="P148" s="1197">
        <f>'Rate Design'!$J$18</f>
        <v>6.75</v>
      </c>
      <c r="T148" s="1833">
        <f t="shared" ca="1" si="33"/>
        <v>1.3549542104884591</v>
      </c>
      <c r="U148" s="17">
        <v>6.45</v>
      </c>
    </row>
    <row r="149" spans="1:21">
      <c r="A149" s="1197">
        <f t="shared" ref="A149:A212" si="36">EXP(U149)</f>
        <v>665.14163304436181</v>
      </c>
      <c r="B149" s="1829">
        <f ca="1">MAX($K$2,('Cost Curves'!$D$22*($A149*12)^'Cost Curves'!$D$23))/($A149*12)+'Cost Curves'!$F$5+'Sum-Wint'!$C$10</f>
        <v>1.0675877772166253</v>
      </c>
      <c r="I149" s="17">
        <f t="shared" ref="I149:I212" ca="1" si="37">((SUMPRODUCT(--(A149&gt;=$O$4:$O$6),A149-$O$4:$O$6,$Q$4:$Q$6))+$P149)/A149</f>
        <v>1.1052378214408354</v>
      </c>
      <c r="J149" s="17">
        <f ca="1">(('Cost Curves'!$D$22*($A149*12)^'Cost Curves'!$D$23))/($A149*12)+'Cost Curves'!$F$6+'Sum-Wint'!$D$11</f>
        <v>0.99781713560666008</v>
      </c>
      <c r="K149" s="17">
        <f t="shared" ca="1" si="34"/>
        <v>0.96557782192174668</v>
      </c>
      <c r="L149" s="17">
        <f ca="1">(('Cost Curves'!$D$22*($A149*12)^'Cost Curves'!$D$23))/($A149*12)+'Cost Curves'!$F$7+'Cost Curves'!$E$7</f>
        <v>0.52428031240860185</v>
      </c>
      <c r="M149" s="17">
        <f t="shared" ca="1" si="35"/>
        <v>0.4430717881691319</v>
      </c>
      <c r="N149" s="17">
        <f ca="1">(('Cost Curves'!$D$22*($A149*12)^'Cost Curves'!$D$23))/($A149*12)+'Cost Curves'!$F$8+'Cost Curves'!$E$8</f>
        <v>0.60364799988818985</v>
      </c>
      <c r="O149" s="17">
        <f ca="1">((('Rate Design'!$H$128*'Rate Design'!$J$128)+('Rate Design'!$H$129*'Rate Design'!$J$129)+(((A149-('Rate Design'!$H$128+'Rate Design'!$H$129))*'Rate Design'!$J$130)+'Rate Design'!$J$138+$P149))/'Graph Data'!A149)+(((($A85*12)/365)*1)*'Sum-Wint'!$D$22)/(A85*12)</f>
        <v>2.1447103896861477</v>
      </c>
      <c r="P149" s="1197">
        <f>'Rate Design'!$J$18</f>
        <v>6.75</v>
      </c>
      <c r="T149" s="1833">
        <f t="shared" ca="1" si="33"/>
        <v>1.3218864665757855</v>
      </c>
      <c r="U149" s="17">
        <v>6.5</v>
      </c>
    </row>
    <row r="150" spans="1:21">
      <c r="A150" s="1197">
        <f t="shared" si="36"/>
        <v>699.24417381588523</v>
      </c>
      <c r="B150" s="1829">
        <f ca="1">MAX($K$2,('Cost Curves'!$D$22*($A150*12)^'Cost Curves'!$D$23))/($A150*12)+'Cost Curves'!$F$5+'Sum-Wint'!$C$10</f>
        <v>1.0608701777539586</v>
      </c>
      <c r="I150" s="17">
        <f t="shared" ca="1" si="37"/>
        <v>1.1014433254166789</v>
      </c>
      <c r="J150" s="17">
        <f ca="1">(('Cost Curves'!$D$22*($A150*12)^'Cost Curves'!$D$23))/($A150*12)+'Cost Curves'!$F$6+'Sum-Wint'!$D$11</f>
        <v>0.99109953614399315</v>
      </c>
      <c r="K150" s="17">
        <f t="shared" ca="1" si="34"/>
        <v>0.95951029446282909</v>
      </c>
      <c r="L150" s="17">
        <f ca="1">(('Cost Curves'!$D$22*($A150*12)^'Cost Curves'!$D$23))/($A150*12)+'Cost Curves'!$F$7+'Cost Curves'!$E$7</f>
        <v>0.5175627129459347</v>
      </c>
      <c r="M150" s="17">
        <f t="shared" ca="1" si="35"/>
        <v>0.44257685390511142</v>
      </c>
      <c r="N150" s="17">
        <f ca="1">(('Cost Curves'!$D$22*($A150*12)^'Cost Curves'!$D$23))/($A150*12)+'Cost Curves'!$F$8+'Cost Curves'!$E$8</f>
        <v>0.59693040042552281</v>
      </c>
      <c r="O150" s="17">
        <f ca="1">((('Rate Design'!$H$128*'Rate Design'!$J$128)+('Rate Design'!$H$129*'Rate Design'!$J$129)+(((A150-('Rate Design'!$H$128+'Rate Design'!$H$129))*'Rate Design'!$J$130)+'Rate Design'!$J$138+$P150))/'Graph Data'!A150)+(((($A86*12)/365)*1)*'Sum-Wint'!$D$22)/(A86*12)</f>
        <v>2.0531297544763976</v>
      </c>
      <c r="P150" s="1197">
        <f>'Rate Design'!$J$18</f>
        <v>6.75</v>
      </c>
      <c r="T150" s="1833">
        <f t="shared" ca="1" si="33"/>
        <v>1.2904314555641958</v>
      </c>
      <c r="U150" s="17">
        <v>6.55</v>
      </c>
    </row>
    <row r="151" spans="1:21">
      <c r="A151" s="1197">
        <f t="shared" si="36"/>
        <v>735.09518924197266</v>
      </c>
      <c r="B151" s="1829">
        <f ca="1">MAX($K$2,('Cost Curves'!$D$22*($A151*12)^'Cost Curves'!$D$23))/($A151*12)+'Cost Curves'!$F$5+'Sum-Wint'!$C$10</f>
        <v>1.0542999938478379</v>
      </c>
      <c r="I151" s="17">
        <f t="shared" ca="1" si="37"/>
        <v>1.1134781215791505</v>
      </c>
      <c r="J151" s="17">
        <f ca="1">(('Cost Curves'!$D$22*($A151*12)^'Cost Curves'!$D$23))/($A151*12)+'Cost Curves'!$F$6+'Sum-Wint'!$D$11</f>
        <v>0.98452935223787263</v>
      </c>
      <c r="K151" s="17">
        <f t="shared" ca="1" si="34"/>
        <v>0.96938291624174144</v>
      </c>
      <c r="L151" s="17">
        <f ca="1">(('Cost Curves'!$D$22*($A151*12)^'Cost Curves'!$D$23))/($A151*12)+'Cost Curves'!$F$7+'Cost Curves'!$E$7</f>
        <v>0.51099252903981418</v>
      </c>
      <c r="M151" s="17">
        <f t="shared" ca="1" si="35"/>
        <v>0.45775029030178233</v>
      </c>
      <c r="N151" s="17">
        <f ca="1">(('Cost Curves'!$D$22*($A151*12)^'Cost Curves'!$D$23))/($A151*12)+'Cost Curves'!$F$8+'Cost Curves'!$E$8</f>
        <v>0.59036021651940229</v>
      </c>
      <c r="O151" s="17">
        <f ca="1">((('Rate Design'!$H$128*'Rate Design'!$J$128)+('Rate Design'!$H$129*'Rate Design'!$J$129)+(((A151-('Rate Design'!$H$128+'Rate Design'!$H$129))*'Rate Design'!$J$130)+'Rate Design'!$J$138+$P151))/'Graph Data'!A151)+(((($A87*12)/365)*1)*'Sum-Wint'!$D$22)/(A87*12)</f>
        <v>1.9816597919822181</v>
      </c>
      <c r="P151" s="1197">
        <f>'Rate Design'!$J$19</f>
        <v>18.25</v>
      </c>
      <c r="T151" s="1833">
        <f t="shared" ca="1" si="33"/>
        <v>1.2761547559737787</v>
      </c>
      <c r="U151" s="17">
        <v>6.6</v>
      </c>
    </row>
    <row r="152" spans="1:21">
      <c r="A152" s="1197">
        <f t="shared" si="36"/>
        <v>772.78432553514995</v>
      </c>
      <c r="B152" s="1829">
        <f ca="1">MAX($K$2,('Cost Curves'!$D$22*($A152*12)^'Cost Curves'!$D$23))/($A152*12)+'Cost Curves'!$F$5+'Sum-Wint'!$C$10</f>
        <v>1.047873990511357</v>
      </c>
      <c r="I152" s="17">
        <f t="shared" ca="1" si="37"/>
        <v>1.1092817413749612</v>
      </c>
      <c r="J152" s="17">
        <f ca="1">(('Cost Curves'!$D$22*($A152*12)^'Cost Curves'!$D$23))/($A152*12)+'Cost Curves'!$F$6+'Sum-Wint'!$D$11</f>
        <v>0.9781033489013915</v>
      </c>
      <c r="K152" s="17">
        <f t="shared" ca="1" si="34"/>
        <v>0.96312981214300863</v>
      </c>
      <c r="L152" s="17">
        <f ca="1">(('Cost Curves'!$D$22*($A152*12)^'Cost Curves'!$D$23))/($A152*12)+'Cost Curves'!$F$7+'Cost Curves'!$E$7</f>
        <v>0.50456652570333327</v>
      </c>
      <c r="M152" s="17">
        <f t="shared" ca="1" si="35"/>
        <v>0.456539477041285</v>
      </c>
      <c r="N152" s="17">
        <f ca="1">(('Cost Curves'!$D$22*($A152*12)^'Cost Curves'!$D$23))/($A152*12)+'Cost Curves'!$F$8+'Cost Curves'!$E$8</f>
        <v>0.58393421318292127</v>
      </c>
      <c r="O152" s="17">
        <f ca="1">((('Rate Design'!$H$128*'Rate Design'!$J$128)+('Rate Design'!$H$129*'Rate Design'!$J$129)+(((A152-('Rate Design'!$H$128+'Rate Design'!$H$129))*'Rate Design'!$J$130)+'Rate Design'!$J$138+$P152))/'Graph Data'!A152)+(((($A88*12)/365)*1)*'Sum-Wint'!$D$22)/(A88*12)</f>
        <v>1.8980312282579901</v>
      </c>
      <c r="P152" s="1197">
        <f>'Rate Design'!$J$19</f>
        <v>18.25</v>
      </c>
      <c r="T152" s="1833">
        <f t="shared" ca="1" si="33"/>
        <v>1.2469301068068153</v>
      </c>
      <c r="U152" s="17">
        <v>6.65</v>
      </c>
    </row>
    <row r="153" spans="1:21">
      <c r="A153" s="1197">
        <f t="shared" si="36"/>
        <v>812.4058251675433</v>
      </c>
      <c r="B153" s="1829">
        <f ca="1">MAX($K$2,('Cost Curves'!$D$22*($A153*12)^'Cost Curves'!$D$23))/($A153*12)+'Cost Curves'!$F$5+'Sum-Wint'!$C$10</f>
        <v>1.0415890037483537</v>
      </c>
      <c r="I153" s="17">
        <f t="shared" ca="1" si="37"/>
        <v>1.1052900210483438</v>
      </c>
      <c r="J153" s="17">
        <f ca="1">(('Cost Curves'!$D$22*($A153*12)^'Cost Curves'!$D$23))/($A153*12)+'Cost Curves'!$F$6+'Sum-Wint'!$D$11</f>
        <v>0.97181836213838824</v>
      </c>
      <c r="K153" s="17">
        <f t="shared" ca="1" si="34"/>
        <v>0.95718167552982802</v>
      </c>
      <c r="L153" s="17">
        <f ca="1">(('Cost Curves'!$D$22*($A153*12)^'Cost Curves'!$D$23))/($A153*12)+'Cost Curves'!$F$7+'Cost Curves'!$E$7</f>
        <v>0.49828153894032984</v>
      </c>
      <c r="M153" s="17">
        <f t="shared" ca="1" si="35"/>
        <v>0.45538771584032428</v>
      </c>
      <c r="N153" s="17">
        <f ca="1">(('Cost Curves'!$D$22*($A153*12)^'Cost Curves'!$D$23))/($A153*12)+'Cost Curves'!$F$8+'Cost Curves'!$E$8</f>
        <v>0.57764922641991789</v>
      </c>
      <c r="O153" s="17">
        <f ca="1">((('Rate Design'!$H$128*'Rate Design'!$J$128)+('Rate Design'!$H$129*'Rate Design'!$J$129)+(((A153-('Rate Design'!$H$128+'Rate Design'!$H$129))*'Rate Design'!$J$130)+'Rate Design'!$J$138+$P153))/'Graph Data'!A153)+(((($A89*12)/365)*1)*'Sum-Wint'!$D$22)/(A89*12)</f>
        <v>1.8184812777147723</v>
      </c>
      <c r="P153" s="1197">
        <f>'Rate Design'!$J$19</f>
        <v>18.25</v>
      </c>
      <c r="T153" s="1833">
        <f t="shared" ca="1" si="33"/>
        <v>1.21913076059849</v>
      </c>
      <c r="U153" s="17">
        <v>6.7</v>
      </c>
    </row>
    <row r="154" spans="1:21">
      <c r="A154" s="1197">
        <f t="shared" si="36"/>
        <v>854.05876252615155</v>
      </c>
      <c r="B154" s="1829">
        <f ca="1">MAX($K$2,('Cost Curves'!$D$22*($A154*12)^'Cost Curves'!$D$23))/($A154*12)+'Cost Curves'!$F$5+'Sum-Wint'!$C$10</f>
        <v>1.0354419389955423</v>
      </c>
      <c r="I154" s="17">
        <f t="shared" ca="1" si="37"/>
        <v>1.1014929792192878</v>
      </c>
      <c r="J154" s="17">
        <f ca="1">(('Cost Curves'!$D$22*($A154*12)^'Cost Curves'!$D$23))/($A154*12)+'Cost Curves'!$F$6+'Sum-Wint'!$D$11</f>
        <v>0.965671297385577</v>
      </c>
      <c r="K154" s="17">
        <f t="shared" ca="1" si="34"/>
        <v>0.9515236329624206</v>
      </c>
      <c r="L154" s="17">
        <f ca="1">(('Cost Curves'!$D$22*($A154*12)^'Cost Curves'!$D$23))/($A154*12)+'Cost Curves'!$F$7+'Cost Curves'!$E$7</f>
        <v>0.4921344741875186</v>
      </c>
      <c r="M154" s="17">
        <f t="shared" ca="1" si="35"/>
        <v>0.45429212669597219</v>
      </c>
      <c r="N154" s="17">
        <f ca="1">(('Cost Curves'!$D$22*($A154*12)^'Cost Curves'!$D$23))/($A154*12)+'Cost Curves'!$F$8+'Cost Curves'!$E$8</f>
        <v>0.57150216166710666</v>
      </c>
      <c r="O154" s="17">
        <f ca="1">((('Rate Design'!$H$128*'Rate Design'!$J$128)+('Rate Design'!$H$129*'Rate Design'!$J$129)+(((A154-('Rate Design'!$H$128+'Rate Design'!$H$129))*'Rate Design'!$J$130)+'Rate Design'!$J$138+$P154))/'Graph Data'!A154)+(((($A90*12)/365)*1)*'Sum-Wint'!$D$22)/(A90*12)</f>
        <v>1.7428110240404873</v>
      </c>
      <c r="P154" s="1197">
        <f>'Rate Design'!$J$19</f>
        <v>18.25</v>
      </c>
      <c r="T154" s="1833">
        <f t="shared" ca="1" si="33"/>
        <v>1.1926872045032484</v>
      </c>
      <c r="U154" s="17">
        <v>6.75</v>
      </c>
    </row>
    <row r="155" spans="1:21">
      <c r="A155" s="1197">
        <f t="shared" si="36"/>
        <v>897.84729165041756</v>
      </c>
      <c r="B155" s="1829">
        <f ca="1">MAX($K$2,('Cost Curves'!$D$22*($A155*12)^'Cost Curves'!$D$23))/($A155*12)+'Cost Curves'!$F$5+'Sum-Wint'!$C$10</f>
        <v>1.0294297695988328</v>
      </c>
      <c r="I155" s="17">
        <f t="shared" ca="1" si="37"/>
        <v>1.09788112130543</v>
      </c>
      <c r="J155" s="17">
        <f ca="1">(('Cost Curves'!$D$22*($A155*12)^'Cost Curves'!$D$23))/($A155*12)+'Cost Curves'!$F$6+'Sum-Wint'!$D$11</f>
        <v>0.95965912798886754</v>
      </c>
      <c r="K155" s="17">
        <f t="shared" ca="1" si="34"/>
        <v>0.94614153638722509</v>
      </c>
      <c r="L155" s="17">
        <f ca="1">(('Cost Curves'!$D$22*($A155*12)^'Cost Curves'!$D$23))/($A155*12)+'Cost Curves'!$F$7+'Cost Curves'!$E$7</f>
        <v>0.48612230479080909</v>
      </c>
      <c r="M155" s="17">
        <f t="shared" ca="1" si="35"/>
        <v>0.45324997006470097</v>
      </c>
      <c r="N155" s="17">
        <f ca="1">(('Cost Curves'!$D$22*($A155*12)^'Cost Curves'!$D$23))/($A155*12)+'Cost Curves'!$F$8+'Cost Curves'!$E$8</f>
        <v>0.5654899922703972</v>
      </c>
      <c r="O155" s="17">
        <f ca="1">((('Rate Design'!$H$128*'Rate Design'!$J$128)+('Rate Design'!$H$129*'Rate Design'!$J$129)+(((A155-('Rate Design'!$H$128+'Rate Design'!$H$129))*'Rate Design'!$J$130)+'Rate Design'!$J$138+$P155))/'Graph Data'!A155)+(((($A91*12)/365)*1)*'Sum-Wint'!$D$22)/(A91*12)</f>
        <v>1.670831252186074</v>
      </c>
      <c r="P155" s="1197">
        <f>'Rate Design'!$J$19</f>
        <v>18.25</v>
      </c>
      <c r="T155" s="1833">
        <f t="shared" ca="1" si="33"/>
        <v>1.1675333158570198</v>
      </c>
      <c r="U155" s="17">
        <v>6.8</v>
      </c>
    </row>
    <row r="156" spans="1:21">
      <c r="A156" s="1197">
        <f t="shared" si="36"/>
        <v>943.88090667157815</v>
      </c>
      <c r="B156" s="1829">
        <f ca="1">MAX($K$2,('Cost Curves'!$D$22*($A156*12)^'Cost Curves'!$D$23))/($A156*12)+'Cost Curves'!$F$5+'Sum-Wint'!$C$10</f>
        <v>1.0235495353230837</v>
      </c>
      <c r="I156" s="17">
        <f t="shared" ca="1" si="37"/>
        <v>1.0944454157806522</v>
      </c>
      <c r="J156" s="17">
        <f ca="1">(('Cost Curves'!$D$22*($A156*12)^'Cost Curves'!$D$23))/($A156*12)+'Cost Curves'!$F$6+'Sum-Wint'!$D$11</f>
        <v>0.95377889371311819</v>
      </c>
      <c r="K156" s="17">
        <f t="shared" ca="1" si="34"/>
        <v>0.94102192775939475</v>
      </c>
      <c r="L156" s="17">
        <f ca="1">(('Cost Curves'!$D$22*($A156*12)^'Cost Curves'!$D$23))/($A156*12)+'Cost Curves'!$F$7+'Cost Curves'!$E$7</f>
        <v>0.4802420705150599</v>
      </c>
      <c r="M156" s="17">
        <f t="shared" ca="1" si="35"/>
        <v>0.45225864001209715</v>
      </c>
      <c r="N156" s="17">
        <f ca="1">(('Cost Curves'!$D$22*($A156*12)^'Cost Curves'!$D$23))/($A156*12)+'Cost Curves'!$F$8+'Cost Curves'!$E$8</f>
        <v>0.55960975799464796</v>
      </c>
      <c r="O156" s="17">
        <f ca="1">((('Rate Design'!$H$128*'Rate Design'!$J$128)+('Rate Design'!$H$129*'Rate Design'!$J$129)+(((A156-('Rate Design'!$H$128+'Rate Design'!$H$129))*'Rate Design'!$J$130)+'Rate Design'!$J$138+$P156))/'Graph Data'!A156)+(((($A92*12)/365)*1)*'Sum-Wint'!$D$22)/(A92*12)</f>
        <v>1.6023619752293077</v>
      </c>
      <c r="P156" s="1197">
        <f>'Rate Design'!$J$19</f>
        <v>18.25</v>
      </c>
      <c r="T156" s="1833">
        <f t="shared" ca="1" si="33"/>
        <v>1.1436061968361124</v>
      </c>
      <c r="U156" s="17">
        <v>6.85</v>
      </c>
    </row>
    <row r="157" spans="1:21">
      <c r="A157" s="1197">
        <f t="shared" si="36"/>
        <v>992.27471560502624</v>
      </c>
      <c r="B157" s="1829">
        <f ca="1">MAX($K$2,('Cost Curves'!$D$22*($A157*12)^'Cost Curves'!$D$23))/($A157*12)+'Cost Curves'!$F$5+'Sum-Wint'!$C$10</f>
        <v>1.0177983408945601</v>
      </c>
      <c r="I157" s="17">
        <f t="shared" ca="1" si="37"/>
        <v>1.0911772715915644</v>
      </c>
      <c r="J157" s="17">
        <f ca="1">(('Cost Curves'!$D$22*($A157*12)^'Cost Curves'!$D$23))/($A157*12)+'Cost Curves'!$F$6+'Sum-Wint'!$D$11</f>
        <v>0.94802769928459485</v>
      </c>
      <c r="K157" s="17">
        <f t="shared" ca="1" si="34"/>
        <v>0.93615200539067445</v>
      </c>
      <c r="L157" s="17">
        <f ca="1">(('Cost Curves'!$D$22*($A157*12)^'Cost Curves'!$D$23))/($A157*12)+'Cost Curves'!$F$7+'Cost Curves'!$E$7</f>
        <v>0.4744908760865364</v>
      </c>
      <c r="M157" s="17">
        <f t="shared" ca="1" si="35"/>
        <v>0.45131565769666859</v>
      </c>
      <c r="N157" s="17">
        <f ca="1">(('Cost Curves'!$D$22*($A157*12)^'Cost Curves'!$D$23))/($A157*12)+'Cost Curves'!$F$8+'Cost Curves'!$E$8</f>
        <v>0.55385856356612451</v>
      </c>
      <c r="O157" s="17">
        <f ca="1">((('Rate Design'!$H$128*'Rate Design'!$J$128)+('Rate Design'!$H$129*'Rate Design'!$J$129)+(((A157-('Rate Design'!$H$128+'Rate Design'!$H$129))*'Rate Design'!$J$130)+'Rate Design'!$J$138+$P157))/'Graph Data'!A157)+(((($A93*12)/365)*1)*'Sum-Wint'!$D$22)/(A93*12)</f>
        <v>1.5372319843137419</v>
      </c>
      <c r="P157" s="1197">
        <f>'Rate Design'!$J$19</f>
        <v>18.25</v>
      </c>
      <c r="T157" s="1833">
        <f t="shared" ca="1" si="33"/>
        <v>1.1208460171798942</v>
      </c>
      <c r="U157" s="17">
        <v>6.9</v>
      </c>
    </row>
    <row r="158" spans="1:21">
      <c r="A158" s="1197">
        <f t="shared" si="36"/>
        <v>1043.1497281803031</v>
      </c>
      <c r="B158" s="1829">
        <f ca="1">MAX($K$2,('Cost Curves'!$D$22*($A158*12)^'Cost Curves'!$D$23))/($A158*12)+'Cost Curves'!$F$5+'Sum-Wint'!$C$10</f>
        <v>1.0121733545753773</v>
      </c>
      <c r="I158" s="17">
        <f t="shared" ca="1" si="37"/>
        <v>1.0880685166753932</v>
      </c>
      <c r="J158" s="17">
        <f ca="1">(('Cost Curves'!$D$22*($A158*12)^'Cost Curves'!$D$23))/($A158*12)+'Cost Curves'!$F$6+'Sum-Wint'!$D$11</f>
        <v>0.942402712965412</v>
      </c>
      <c r="K158" s="17">
        <f t="shared" ca="1" si="34"/>
        <v>0.93151959193851386</v>
      </c>
      <c r="L158" s="17">
        <f ca="1">(('Cost Curves'!$D$22*($A158*12)^'Cost Curves'!$D$23))/($A158*12)+'Cost Curves'!$F$7+'Cost Curves'!$E$7</f>
        <v>0.46886588976735366</v>
      </c>
      <c r="M158" s="17">
        <f t="shared" ca="1" si="35"/>
        <v>0.45041866517144913</v>
      </c>
      <c r="N158" s="17">
        <f ca="1">(('Cost Curves'!$D$22*($A158*12)^'Cost Curves'!$D$23))/($A158*12)+'Cost Curves'!$F$8+'Cost Curves'!$E$8</f>
        <v>0.54823357724694177</v>
      </c>
      <c r="O158" s="17">
        <f ca="1">((('Rate Design'!$H$128*'Rate Design'!$J$128)+('Rate Design'!$H$129*'Rate Design'!$J$129)+(((A158-('Rate Design'!$H$128+'Rate Design'!$H$129))*'Rate Design'!$J$130)+'Rate Design'!$J$138+$P158))/'Graph Data'!A158)+(((($A94*12)/365)*1)*'Sum-Wint'!$D$22)/(A94*12)</f>
        <v>1.4752784205373926</v>
      </c>
      <c r="P158" s="1197">
        <f>'Rate Design'!$J$19</f>
        <v>18.25</v>
      </c>
      <c r="T158" s="1833">
        <f t="shared" ca="1" si="33"/>
        <v>1.0991958645839774</v>
      </c>
      <c r="U158" s="17">
        <v>6.95</v>
      </c>
    </row>
    <row r="159" spans="1:21">
      <c r="A159" s="1197">
        <f t="shared" si="36"/>
        <v>1096.6331584284585</v>
      </c>
      <c r="B159" s="1829">
        <f ca="1">MAX($K$2,('Cost Curves'!$D$22*($A159*12)^'Cost Curves'!$D$23))/($A159*12)+'Cost Curves'!$F$5+'Sum-Wint'!$C$10</f>
        <v>1.0066718067692253</v>
      </c>
      <c r="I159" s="17">
        <f t="shared" ca="1" si="37"/>
        <v>1.0851113775255692</v>
      </c>
      <c r="J159" s="17">
        <f ca="1">(('Cost Curves'!$D$22*($A159*12)^'Cost Curves'!$D$23))/($A159*12)+'Cost Curves'!$F$6+'Sum-Wint'!$D$11</f>
        <v>0.93690116515926003</v>
      </c>
      <c r="K159" s="17">
        <f t="shared" ca="1" si="34"/>
        <v>0.9271131039563657</v>
      </c>
      <c r="L159" s="17">
        <f ca="1">(('Cost Curves'!$D$22*($A159*12)^'Cost Curves'!$D$23))/($A159*12)+'Cost Curves'!$F$7+'Cost Curves'!$E$7</f>
        <v>0.46336434196120158</v>
      </c>
      <c r="M159" s="17">
        <f t="shared" ca="1" si="35"/>
        <v>0.44956541948790318</v>
      </c>
      <c r="N159" s="17">
        <f ca="1">(('Cost Curves'!$D$22*($A159*12)^'Cost Curves'!$D$23))/($A159*12)+'Cost Curves'!$F$8+'Cost Curves'!$E$8</f>
        <v>0.54273202944078969</v>
      </c>
      <c r="O159" s="17">
        <f ca="1">((('Rate Design'!$H$128*'Rate Design'!$J$128)+('Rate Design'!$H$129*'Rate Design'!$J$129)+(((A159-('Rate Design'!$H$128+'Rate Design'!$H$129))*'Rate Design'!$J$130)+'Rate Design'!$J$138+$P159))/'Graph Data'!A159)+(((($A95*12)/365)*1)*'Sum-Wint'!$D$22)/(A95*12)</f>
        <v>1.4163463677206476</v>
      </c>
      <c r="P159" s="1197">
        <f>'Rate Design'!$J$19</f>
        <v>18.25</v>
      </c>
      <c r="T159" s="1833">
        <f t="shared" ref="T159:T222" ca="1" si="38">(((SUMPRODUCT(--(A159&gt;=$AA$4:$AA$7),A159-$AA$4:$AA$7,$AC$4:$AC$7))+$P159+$AD$4)/A159)+(((($A159*12)/365)*1)*$AD$5)/(A159*12)</f>
        <v>1.0786016023898108</v>
      </c>
      <c r="U159" s="17">
        <v>7</v>
      </c>
    </row>
    <row r="160" spans="1:21">
      <c r="A160" s="1197">
        <f t="shared" si="36"/>
        <v>1152.8587427833875</v>
      </c>
      <c r="B160" s="1829">
        <f ca="1">MAX($K$2,('Cost Curves'!$D$22*($A160*12)^'Cost Curves'!$D$23))/($A160*12)+'Cost Curves'!$F$5+'Sum-Wint'!$C$10</f>
        <v>1.0012909886576944</v>
      </c>
      <c r="I160" s="17">
        <f t="shared" ca="1" si="37"/>
        <v>1.0822984597539143</v>
      </c>
      <c r="J160" s="17">
        <f ca="1">(('Cost Curves'!$D$22*($A160*12)^'Cost Curves'!$D$23))/($A160*12)+'Cost Curves'!$F$6+'Sum-Wint'!$D$11</f>
        <v>0.93152034704772912</v>
      </c>
      <c r="K160" s="17">
        <f t="shared" ca="1" si="34"/>
        <v>0.92292152292903751</v>
      </c>
      <c r="L160" s="17">
        <f ca="1">(('Cost Curves'!$D$22*($A160*12)^'Cost Curves'!$D$23))/($A160*12)+'Cost Curves'!$F$7+'Cost Curves'!$E$7</f>
        <v>0.45798352384967084</v>
      </c>
      <c r="M160" s="17">
        <f t="shared" ca="1" si="35"/>
        <v>0.44875378708738611</v>
      </c>
      <c r="N160" s="17">
        <f ca="1">(('Cost Curves'!$D$22*($A160*12)^'Cost Curves'!$D$23))/($A160*12)+'Cost Curves'!$F$8+'Cost Curves'!$E$8</f>
        <v>0.53735121132925889</v>
      </c>
      <c r="O160" s="17">
        <f ca="1">((('Rate Design'!$H$128*'Rate Design'!$J$128)+('Rate Design'!$H$129*'Rate Design'!$J$129)+(((A160-('Rate Design'!$H$128+'Rate Design'!$H$129))*'Rate Design'!$J$130)+'Rate Design'!$J$138+$P160))/'Graph Data'!A160)+(((($A96*12)/365)*1)*'Sum-Wint'!$D$22)/(A96*12)</f>
        <v>1.3602884650351292</v>
      </c>
      <c r="P160" s="1197">
        <f>'Rate Design'!$J$19</f>
        <v>18.25</v>
      </c>
      <c r="T160" s="1833">
        <f t="shared" ca="1" si="38"/>
        <v>1.0590117342148369</v>
      </c>
      <c r="U160" s="17">
        <v>7.05</v>
      </c>
    </row>
    <row r="161" spans="1:21">
      <c r="A161" s="1197">
        <f t="shared" si="36"/>
        <v>1211.9670744925763</v>
      </c>
      <c r="B161" s="1829">
        <f ca="1">MAX($K$2,('Cost Curves'!$D$22*($A161*12)^'Cost Curves'!$D$23))/($A161*12)+'Cost Curves'!$F$5+'Sum-Wint'!$C$10</f>
        <v>0.99602825086652158</v>
      </c>
      <c r="I161" s="17">
        <f t="shared" ca="1" si="37"/>
        <v>1.0796227296008147</v>
      </c>
      <c r="J161" s="17">
        <f ca="1">(('Cost Curves'!$D$22*($A161*12)^'Cost Curves'!$D$23))/($A161*12)+'Cost Curves'!$F$6+'Sum-Wint'!$D$11</f>
        <v>0.92625760925655631</v>
      </c>
      <c r="K161" s="17">
        <f t="shared" ca="1" si="34"/>
        <v>0.91893436772066395</v>
      </c>
      <c r="L161" s="17">
        <f ca="1">(('Cost Curves'!$D$22*($A161*12)^'Cost Curves'!$D$23))/($A161*12)+'Cost Curves'!$F$7+'Cost Curves'!$E$7</f>
        <v>0.45272078605849791</v>
      </c>
      <c r="M161" s="17">
        <f t="shared" ca="1" si="35"/>
        <v>0.44798173846613609</v>
      </c>
      <c r="N161" s="17">
        <f ca="1">(('Cost Curves'!$D$22*($A161*12)^'Cost Curves'!$D$23))/($A161*12)+'Cost Curves'!$F$8+'Cost Curves'!$E$8</f>
        <v>0.53208847353808597</v>
      </c>
      <c r="O161" s="17">
        <f ca="1">((('Rate Design'!$H$128*'Rate Design'!$J$128)+('Rate Design'!$H$129*'Rate Design'!$J$129)+(((A161-('Rate Design'!$H$128+'Rate Design'!$H$129))*'Rate Design'!$J$130)+'Rate Design'!$J$138+$P161))/'Graph Data'!A161)+(((($A97*12)/365)*1)*'Sum-Wint'!$D$22)/(A97*12)</f>
        <v>1.3069645385248667</v>
      </c>
      <c r="P161" s="1197">
        <f>'Rate Design'!$J$19</f>
        <v>18.25</v>
      </c>
      <c r="T161" s="1833">
        <f t="shared" ca="1" si="38"/>
        <v>1.0403772751847113</v>
      </c>
      <c r="U161" s="17">
        <v>7.1</v>
      </c>
    </row>
    <row r="162" spans="1:21">
      <c r="A162" s="1197">
        <f t="shared" si="36"/>
        <v>1274.105955173454</v>
      </c>
      <c r="B162" s="1829">
        <f ca="1">MAX($K$2,('Cost Curves'!$D$22*($A162*12)^'Cost Curves'!$D$23))/($A162*12)+'Cost Curves'!$F$5+'Sum-Wint'!$C$10</f>
        <v>0.99088100216110886</v>
      </c>
      <c r="I162" s="17">
        <f t="shared" ca="1" si="37"/>
        <v>1.0770774963471625</v>
      </c>
      <c r="J162" s="17">
        <f ca="1">(('Cost Curves'!$D$22*($A162*12)^'Cost Curves'!$D$23))/($A162*12)+'Cost Curves'!$F$6+'Sum-Wint'!$D$11</f>
        <v>0.92111036055114359</v>
      </c>
      <c r="K162" s="17">
        <f t="shared" ca="1" si="34"/>
        <v>0.91514166836640776</v>
      </c>
      <c r="L162" s="17">
        <f ca="1">(('Cost Curves'!$D$22*($A162*12)^'Cost Curves'!$D$23))/($A162*12)+'Cost Curves'!$F$7+'Cost Curves'!$E$7</f>
        <v>0.44757353735308519</v>
      </c>
      <c r="M162" s="17">
        <f t="shared" ca="1" si="35"/>
        <v>0.44724734310045783</v>
      </c>
      <c r="N162" s="17">
        <f ca="1">(('Cost Curves'!$D$22*($A162*12)^'Cost Curves'!$D$23))/($A162*12)+'Cost Curves'!$F$8+'Cost Curves'!$E$8</f>
        <v>0.52694122483267325</v>
      </c>
      <c r="O162" s="17">
        <f ca="1">((('Rate Design'!$H$128*'Rate Design'!$J$128)+('Rate Design'!$H$129*'Rate Design'!$J$129)+(((A162-('Rate Design'!$H$128+'Rate Design'!$H$129))*'Rate Design'!$J$130)+'Rate Design'!$J$138+$P162))/'Graph Data'!A162)+(((($A98*12)/365)*1)*'Sum-Wint'!$D$22)/(A98*12)</f>
        <v>1.2562412505983906</v>
      </c>
      <c r="P162" s="1197">
        <f>'Rate Design'!$J$19</f>
        <v>18.25</v>
      </c>
      <c r="T162" s="1833">
        <f t="shared" ca="1" si="38"/>
        <v>1.0226516294456029</v>
      </c>
      <c r="U162" s="17">
        <v>7.15</v>
      </c>
    </row>
    <row r="163" spans="1:21">
      <c r="A163" s="1197">
        <f t="shared" si="36"/>
        <v>1339.430764394418</v>
      </c>
      <c r="B163" s="1829">
        <f ca="1">MAX($K$2,('Cost Curves'!$D$22*($A163*12)^'Cost Curves'!$D$23))/($A163*12)+'Cost Curves'!$F$5+'Sum-Wint'!$C$10</f>
        <v>0.98584670817066689</v>
      </c>
      <c r="I163" s="17">
        <f t="shared" ca="1" si="37"/>
        <v>1.0746563955840711</v>
      </c>
      <c r="J163" s="17">
        <f ca="1">(('Cost Curves'!$D$22*($A163*12)^'Cost Curves'!$D$23))/($A163*12)+'Cost Curves'!$F$6+'Sum-Wint'!$D$11</f>
        <v>0.91607606656070162</v>
      </c>
      <c r="K163" s="17">
        <f t="shared" ca="1" si="34"/>
        <v>0.91153394114235442</v>
      </c>
      <c r="L163" s="17">
        <f ca="1">(('Cost Curves'!$D$22*($A163*12)^'Cost Curves'!$D$23))/($A163*12)+'Cost Curves'!$F$7+'Cost Curves'!$E$7</f>
        <v>0.44253924336264322</v>
      </c>
      <c r="M163" s="17">
        <f t="shared" ca="1" si="35"/>
        <v>0.44654876461940768</v>
      </c>
      <c r="N163" s="17">
        <f ca="1">(('Cost Curves'!$D$22*($A163*12)^'Cost Curves'!$D$23))/($A163*12)+'Cost Curves'!$F$8+'Cost Curves'!$E$8</f>
        <v>0.52190693084223128</v>
      </c>
      <c r="O163" s="17">
        <f ca="1">((('Rate Design'!$H$128*'Rate Design'!$J$128)+('Rate Design'!$H$129*'Rate Design'!$J$129)+(((A163-('Rate Design'!$H$128+'Rate Design'!$H$129))*'Rate Design'!$J$130)+'Rate Design'!$J$138+$P163))/'Graph Data'!A163)+(((($A99*12)/365)*1)*'Sum-Wint'!$D$22)/(A99*12)</f>
        <v>1.2079917666153055</v>
      </c>
      <c r="P163" s="1197">
        <f>'Rate Design'!$J$19</f>
        <v>18.25</v>
      </c>
      <c r="T163" s="1833">
        <f t="shared" ca="1" si="38"/>
        <v>1.0057904736502876</v>
      </c>
      <c r="U163" s="17">
        <v>7.2</v>
      </c>
    </row>
    <row r="164" spans="1:21">
      <c r="A164" s="1197">
        <f t="shared" si="36"/>
        <v>1408.1048482046956</v>
      </c>
      <c r="B164" s="1829">
        <f ca="1">MAX($K$2,('Cost Curves'!$D$22*($A164*12)^'Cost Curves'!$D$23))/($A164*12)+'Cost Curves'!$F$5+'Sum-Wint'!$C$10</f>
        <v>0.98092289014035716</v>
      </c>
      <c r="I164" s="17">
        <f t="shared" ca="1" si="37"/>
        <v>1.0723533732985375</v>
      </c>
      <c r="J164" s="17">
        <f ca="1">(('Cost Curves'!$D$22*($A164*12)^'Cost Curves'!$D$23))/($A164*12)+'Cost Curves'!$F$6+'Sum-Wint'!$D$11</f>
        <v>0.91115224853039178</v>
      </c>
      <c r="K164" s="17">
        <f t="shared" ca="1" si="34"/>
        <v>0.90810216485126261</v>
      </c>
      <c r="L164" s="17">
        <f ca="1">(('Cost Curves'!$D$22*($A164*12)^'Cost Curves'!$D$23))/($A164*12)+'Cost Curves'!$F$7+'Cost Curves'!$E$7</f>
        <v>0.43761542533233339</v>
      </c>
      <c r="M164" s="17">
        <f t="shared" ca="1" si="35"/>
        <v>0.44588425621290978</v>
      </c>
      <c r="N164" s="17">
        <f ca="1">(('Cost Curves'!$D$22*($A164*12)^'Cost Curves'!$D$23))/($A164*12)+'Cost Curves'!$F$8+'Cost Curves'!$E$8</f>
        <v>0.51698311281192144</v>
      </c>
      <c r="O164" s="17">
        <f ca="1">((('Rate Design'!$H$128*'Rate Design'!$J$128)+('Rate Design'!$H$129*'Rate Design'!$J$129)+(((A164-('Rate Design'!$H$128+'Rate Design'!$H$129))*'Rate Design'!$J$130)+'Rate Design'!$J$138+$P164))/'Graph Data'!A164)+(((($A100*12)/365)*1)*'Sum-Wint'!$D$22)/(A100*12)</f>
        <v>1.162095437733619</v>
      </c>
      <c r="P164" s="1197">
        <f>'Rate Design'!$J$19</f>
        <v>18.25</v>
      </c>
      <c r="T164" s="1833">
        <f t="shared" ca="1" si="38"/>
        <v>0.98975164612669275</v>
      </c>
      <c r="U164" s="17">
        <v>7.25</v>
      </c>
    </row>
    <row r="165" spans="1:21">
      <c r="A165" s="1197">
        <f t="shared" si="36"/>
        <v>1480.299927584545</v>
      </c>
      <c r="B165" s="1829">
        <f ca="1">MAX($K$2,('Cost Curves'!$D$22*($A165*12)^'Cost Curves'!$D$23))/($A165*12)+'Cost Curves'!$F$5+'Sum-Wint'!$C$10</f>
        <v>0.97610712371081765</v>
      </c>
      <c r="I165" s="17">
        <f t="shared" ca="1" si="37"/>
        <v>1.0701626707352569</v>
      </c>
      <c r="J165" s="17">
        <f ca="1">(('Cost Curves'!$D$22*($A165*12)^'Cost Curves'!$D$23))/($A165*12)+'Cost Curves'!$F$6+'Sum-Wint'!$D$11</f>
        <v>0.90633648210085238</v>
      </c>
      <c r="K165" s="17">
        <f t="shared" ref="K165:K228" ca="1" si="39">((SUMPRODUCT(--(A165&gt;=$S$4:$S$6),A165-$S$4:$S$6,$U$4:$U$6))+$P165)/A165</f>
        <v>0.90483775826487212</v>
      </c>
      <c r="L165" s="17">
        <f ca="1">(('Cost Curves'!$D$22*($A165*12)^'Cost Curves'!$D$23))/($A165*12)+'Cost Curves'!$F$7+'Cost Curves'!$E$7</f>
        <v>0.43279965890279393</v>
      </c>
      <c r="M165" s="17">
        <f t="shared" ca="1" si="35"/>
        <v>0.44525215626382098</v>
      </c>
      <c r="N165" s="17">
        <f ca="1">(('Cost Curves'!$D$22*($A165*12)^'Cost Curves'!$D$23))/($A165*12)+'Cost Curves'!$F$8+'Cost Curves'!$E$8</f>
        <v>0.51216734638238204</v>
      </c>
      <c r="O165" s="17">
        <f ca="1">((('Rate Design'!$H$128*'Rate Design'!$J$128)+('Rate Design'!$H$129*'Rate Design'!$J$129)+(((A165-('Rate Design'!$H$128+'Rate Design'!$H$129))*'Rate Design'!$J$130)+'Rate Design'!$J$138+$P165))/'Graph Data'!A165)+(((($A101*12)/365)*1)*'Sum-Wint'!$D$22)/(A101*12)</f>
        <v>1.118437499224797</v>
      </c>
      <c r="P165" s="1197">
        <f>'Rate Design'!$J$19</f>
        <v>18.25</v>
      </c>
      <c r="T165" s="1833">
        <f t="shared" ca="1" si="38"/>
        <v>0.97449504145175747</v>
      </c>
      <c r="U165" s="17">
        <v>7.3</v>
      </c>
    </row>
    <row r="166" spans="1:21">
      <c r="A166" s="1197">
        <f t="shared" si="36"/>
        <v>1556.1965278371533</v>
      </c>
      <c r="B166" s="1829">
        <f ca="1">MAX($K$2,('Cost Curves'!$D$22*($A166*12)^'Cost Curves'!$D$23))/($A166*12)+'Cost Curves'!$F$5+'Sum-Wint'!$C$10</f>
        <v>0.97139703772447117</v>
      </c>
      <c r="I166" s="17">
        <f t="shared" ca="1" si="37"/>
        <v>1.0680788099967353</v>
      </c>
      <c r="J166" s="17">
        <f ca="1">(('Cost Curves'!$D$22*($A166*12)^'Cost Curves'!$D$23))/($A166*12)+'Cost Curves'!$F$6+'Sum-Wint'!$D$11</f>
        <v>0.9016263961145059</v>
      </c>
      <c r="K166" s="17">
        <f t="shared" ca="1" si="39"/>
        <v>0.90173255866636393</v>
      </c>
      <c r="L166" s="17">
        <f ca="1">(('Cost Curves'!$D$22*($A166*12)^'Cost Curves'!$D$23))/($A166*12)+'Cost Curves'!$F$7+'Cost Curves'!$E$7</f>
        <v>0.42808957291644745</v>
      </c>
      <c r="M166" s="17">
        <f t="shared" ca="1" si="35"/>
        <v>0.44465088419302223</v>
      </c>
      <c r="N166" s="17">
        <f ca="1">(('Cost Curves'!$D$22*($A166*12)^'Cost Curves'!$D$23))/($A166*12)+'Cost Curves'!$F$8+'Cost Curves'!$E$8</f>
        <v>0.50745726039603556</v>
      </c>
      <c r="O166" s="17">
        <f ca="1">((('Rate Design'!$H$128*'Rate Design'!$J$128)+('Rate Design'!$H$129*'Rate Design'!$J$129)+(((A166-('Rate Design'!$H$128+'Rate Design'!$H$129))*'Rate Design'!$J$130)+'Rate Design'!$J$138+$P166))/'Graph Data'!A166)+(((($A102*12)/365)*1)*'Sum-Wint'!$D$22)/(A102*12)</f>
        <v>1.0769087835021625</v>
      </c>
      <c r="P166" s="1197">
        <f>'Rate Design'!$J$19</f>
        <v>18.25</v>
      </c>
      <c r="T166" s="1833">
        <f t="shared" ca="1" si="38"/>
        <v>0.95998251016698377</v>
      </c>
      <c r="U166" s="17">
        <v>7.35</v>
      </c>
    </row>
    <row r="167" spans="1:21">
      <c r="A167" s="1197">
        <f t="shared" si="36"/>
        <v>1635.984429995927</v>
      </c>
      <c r="B167" s="1829">
        <f ca="1">MAX($K$2,('Cost Curves'!$D$22*($A167*12)^'Cost Curves'!$D$23))/($A167*12)+'Cost Curves'!$F$5+'Sum-Wint'!$C$10</f>
        <v>0.96679031305803087</v>
      </c>
      <c r="I167" s="17">
        <f t="shared" ca="1" si="37"/>
        <v>1.0660965803456917</v>
      </c>
      <c r="J167" s="17">
        <f ca="1">(('Cost Curves'!$D$22*($A167*12)^'Cost Curves'!$D$23))/($A167*12)+'Cost Curves'!$F$6+'Sum-Wint'!$D$11</f>
        <v>0.8970196714480656</v>
      </c>
      <c r="K167" s="17">
        <f t="shared" ca="1" si="39"/>
        <v>0.89877880143931466</v>
      </c>
      <c r="L167" s="17">
        <f ca="1">(('Cost Curves'!$D$22*($A167*12)^'Cost Curves'!$D$23))/($A167*12)+'Cost Curves'!$F$7+'Cost Curves'!$E$7</f>
        <v>0.42348284825000715</v>
      </c>
      <c r="M167" s="17">
        <f t="shared" ca="1" si="35"/>
        <v>0.44407893650714797</v>
      </c>
      <c r="N167" s="17">
        <f ca="1">(('Cost Curves'!$D$22*($A167*12)^'Cost Curves'!$D$23))/($A167*12)+'Cost Curves'!$F$8+'Cost Curves'!$E$8</f>
        <v>0.50285053572959526</v>
      </c>
      <c r="O167" s="17">
        <f ca="1">((('Rate Design'!$H$128*'Rate Design'!$J$128)+('Rate Design'!$H$129*'Rate Design'!$J$129)+(((A167-('Rate Design'!$H$128+'Rate Design'!$H$129))*'Rate Design'!$J$130)+'Rate Design'!$J$138+$P167))/'Graph Data'!A167)+(((($A103*12)/365)*1)*'Sum-Wint'!$D$22)/(A103*12)</f>
        <v>1.0374054471450664</v>
      </c>
      <c r="P167" s="1197">
        <f>'Rate Design'!$J$19</f>
        <v>18.25</v>
      </c>
      <c r="T167" s="1833">
        <f t="shared" ca="1" si="38"/>
        <v>0.94617776338491988</v>
      </c>
      <c r="U167" s="17">
        <v>7.4</v>
      </c>
    </row>
    <row r="168" spans="1:21">
      <c r="A168" s="1197">
        <f t="shared" si="36"/>
        <v>1719.8631453759228</v>
      </c>
      <c r="B168" s="1829">
        <f ca="1">MAX($K$2,('Cost Curves'!$D$22*($A168*12)^'Cost Curves'!$D$23))/($A168*12)+'Cost Curves'!$F$5+'Sum-Wint'!$C$10</f>
        <v>0.96228468148062274</v>
      </c>
      <c r="I168" s="17">
        <f t="shared" ca="1" si="37"/>
        <v>1.0642110251755013</v>
      </c>
      <c r="J168" s="17">
        <f ca="1">(('Cost Curves'!$D$22*($A168*12)^'Cost Curves'!$D$23))/($A168*12)+'Cost Curves'!$F$6+'Sum-Wint'!$D$11</f>
        <v>0.89251403987065747</v>
      </c>
      <c r="K168" s="17">
        <f t="shared" ca="1" si="39"/>
        <v>0.89596910065211399</v>
      </c>
      <c r="L168" s="17">
        <f ca="1">(('Cost Curves'!$D$22*($A168*12)^'Cost Curves'!$D$23))/($A168*12)+'Cost Curves'!$F$7+'Cost Curves'!$E$7</f>
        <v>0.41897721667259902</v>
      </c>
      <c r="M168" s="17">
        <f t="shared" ca="1" si="35"/>
        <v>0.44353488303906935</v>
      </c>
      <c r="N168" s="17">
        <f ca="1">(('Cost Curves'!$D$22*($A168*12)^'Cost Curves'!$D$23))/($A168*12)+'Cost Curves'!$F$8+'Cost Curves'!$E$8</f>
        <v>0.49834490415218713</v>
      </c>
      <c r="O168" s="17">
        <f ca="1">((('Rate Design'!$H$128*'Rate Design'!$J$128)+('Rate Design'!$H$129*'Rate Design'!$J$129)+(((A168-('Rate Design'!$H$128+'Rate Design'!$H$129))*'Rate Design'!$J$130)+'Rate Design'!$J$138+$P168))/'Graph Data'!A168)+(((($A104*12)/365)*1)*'Sum-Wint'!$D$22)/(A104*12)</f>
        <v>0.99982871123624861</v>
      </c>
      <c r="P168" s="1197">
        <f>'Rate Design'!$J$19</f>
        <v>18.25</v>
      </c>
      <c r="T168" s="1833">
        <f t="shared" ca="1" si="38"/>
        <v>0.93304628204803897</v>
      </c>
      <c r="U168" s="17">
        <v>7.45</v>
      </c>
    </row>
    <row r="169" spans="1:21">
      <c r="A169" s="1197">
        <f t="shared" si="36"/>
        <v>1808.0424144560632</v>
      </c>
      <c r="B169" s="1829">
        <f ca="1">MAX($K$2,('Cost Curves'!$D$22*($A169*12)^'Cost Curves'!$D$23))/($A169*12)+'Cost Curves'!$F$5+'Sum-Wint'!$C$10</f>
        <v>0.95787792453696874</v>
      </c>
      <c r="I169" s="17">
        <f t="shared" ca="1" si="37"/>
        <v>1.0624174296160966</v>
      </c>
      <c r="J169" s="17">
        <f ca="1">(('Cost Curves'!$D$22*($A169*12)^'Cost Curves'!$D$23))/($A169*12)+'Cost Curves'!$F$6+'Sum-Wint'!$D$11</f>
        <v>0.88810728292700347</v>
      </c>
      <c r="K169" s="17">
        <f t="shared" ca="1" si="39"/>
        <v>0.89329643058928565</v>
      </c>
      <c r="L169" s="17">
        <f ca="1">(('Cost Curves'!$D$22*($A169*12)^'Cost Curves'!$D$23))/($A169*12)+'Cost Curves'!$F$7+'Cost Curves'!$E$7</f>
        <v>0.41457045972894507</v>
      </c>
      <c r="M169" s="17">
        <f t="shared" ca="1" si="35"/>
        <v>0.4430173633717312</v>
      </c>
      <c r="N169" s="17">
        <f ca="1">(('Cost Curves'!$D$22*($A169*12)^'Cost Curves'!$D$23))/($A169*12)+'Cost Curves'!$F$8+'Cost Curves'!$E$8</f>
        <v>0.49393814720853313</v>
      </c>
      <c r="O169" s="17">
        <f ca="1">((('Rate Design'!$H$128*'Rate Design'!$J$128)+('Rate Design'!$H$129*'Rate Design'!$J$129)+(((A169-('Rate Design'!$H$128+'Rate Design'!$H$129))*'Rate Design'!$J$130)+'Rate Design'!$J$138+$P169))/'Graph Data'!A169)+(((($A105*12)/365)*1)*'Sum-Wint'!$D$22)/(A105*12)</f>
        <v>0.96408461436308834</v>
      </c>
      <c r="P169" s="1197">
        <f>'Rate Design'!$J$19</f>
        <v>18.25</v>
      </c>
      <c r="T169" s="1833">
        <f t="shared" ca="1" si="38"/>
        <v>0.92055523061311628</v>
      </c>
      <c r="U169" s="17">
        <v>7.5</v>
      </c>
    </row>
    <row r="170" spans="1:21">
      <c r="A170" s="1197">
        <f t="shared" si="36"/>
        <v>1900.742731339579</v>
      </c>
      <c r="B170" s="1829">
        <f ca="1">MAX($K$2,('Cost Curves'!$D$22*($A170*12)^'Cost Curves'!$D$23))/($A170*12)+'Cost Curves'!$F$5+'Sum-Wint'!$C$10</f>
        <v>0.95356787245507768</v>
      </c>
      <c r="I170" s="17">
        <f t="shared" ca="1" si="37"/>
        <v>1.0607113087443372</v>
      </c>
      <c r="J170" s="17">
        <f ca="1">(('Cost Curves'!$D$22*($A170*12)^'Cost Curves'!$D$23))/($A170*12)+'Cost Curves'!$F$6+'Sum-Wint'!$D$11</f>
        <v>0.8837972308451123</v>
      </c>
      <c r="K170" s="17">
        <f t="shared" ca="1" si="39"/>
        <v>0.89075410818354139</v>
      </c>
      <c r="L170" s="17">
        <f ca="1">(('Cost Curves'!$D$22*($A170*12)^'Cost Curves'!$D$23))/($A170*12)+'Cost Curves'!$F$7+'Cost Curves'!$E$7</f>
        <v>0.41026040764705396</v>
      </c>
      <c r="M170" s="17">
        <f t="shared" ca="1" si="35"/>
        <v>0.44252508343640146</v>
      </c>
      <c r="N170" s="17">
        <f ca="1">(('Cost Curves'!$D$22*($A170*12)^'Cost Curves'!$D$23))/($A170*12)+'Cost Curves'!$F$8+'Cost Curves'!$E$8</f>
        <v>0.48962809512664207</v>
      </c>
      <c r="O170" s="17">
        <f ca="1">((('Rate Design'!$H$128*'Rate Design'!$J$128)+('Rate Design'!$H$129*'Rate Design'!$J$129)+(((A170-('Rate Design'!$H$128+'Rate Design'!$H$129))*'Rate Design'!$J$130)+'Rate Design'!$J$138+$P170))/'Graph Data'!A170)+(((($A106*12)/365)*1)*'Sum-Wint'!$D$22)/(A106*12)</f>
        <v>0.93008377766513439</v>
      </c>
      <c r="P170" s="1197">
        <f>'Rate Design'!$J$19</f>
        <v>18.25</v>
      </c>
      <c r="T170" s="1833">
        <f t="shared" ca="1" si="38"/>
        <v>0.90867337494526579</v>
      </c>
      <c r="U170" s="17">
        <v>7.55</v>
      </c>
    </row>
    <row r="171" spans="1:21">
      <c r="A171" s="1197">
        <f t="shared" si="36"/>
        <v>1998.1958951041172</v>
      </c>
      <c r="B171" s="1829">
        <f ca="1">MAX($K$2,('Cost Curves'!$D$22*($A171*12)^'Cost Curves'!$D$23))/($A171*12)+'Cost Curves'!$F$5+'Sum-Wint'!$C$10</f>
        <v>0.94935240307790558</v>
      </c>
      <c r="I171" s="17">
        <f t="shared" ca="1" si="37"/>
        <v>1.0590883963693647</v>
      </c>
      <c r="J171" s="17">
        <f ca="1">(('Cost Curves'!$D$22*($A171*12)^'Cost Curves'!$D$23))/($A171*12)+'Cost Curves'!$F$6+'Sum-Wint'!$D$11</f>
        <v>0.8795817614679402</v>
      </c>
      <c r="K171" s="17">
        <f t="shared" ca="1" si="39"/>
        <v>0.8883357763046299</v>
      </c>
      <c r="L171" s="17">
        <f ca="1">(('Cost Curves'!$D$22*($A171*12)^'Cost Curves'!$D$23))/($A171*12)+'Cost Curves'!$F$7+'Cost Curves'!$E$7</f>
        <v>0.40604493826988186</v>
      </c>
      <c r="M171" s="17">
        <f t="shared" ca="1" si="35"/>
        <v>0.44205681227682442</v>
      </c>
      <c r="N171" s="17">
        <f ca="1">(('Cost Curves'!$D$22*($A171*12)^'Cost Curves'!$D$23))/($A171*12)+'Cost Curves'!$F$8+'Cost Curves'!$E$8</f>
        <v>0.48541262574946997</v>
      </c>
      <c r="O171" s="17">
        <f ca="1">((('Rate Design'!$H$128*'Rate Design'!$J$128)+('Rate Design'!$H$129*'Rate Design'!$J$129)+(((A171-('Rate Design'!$H$128+'Rate Design'!$H$129))*'Rate Design'!$J$130)+'Rate Design'!$J$138+$P171))/'Graph Data'!A171)+(((($A107*12)/365)*1)*'Sum-Wint'!$D$22)/(A107*12)</f>
        <v>0.89774118134039693</v>
      </c>
      <c r="P171" s="1197">
        <f>'Rate Design'!$J$19</f>
        <v>18.25</v>
      </c>
      <c r="T171" s="1833">
        <f t="shared" ca="1" si="38"/>
        <v>0.89737100421633587</v>
      </c>
      <c r="U171" s="17">
        <v>7.6</v>
      </c>
    </row>
    <row r="172" spans="1:21">
      <c r="A172" s="1197">
        <f t="shared" si="36"/>
        <v>2100.6455894201777</v>
      </c>
      <c r="B172" s="1829">
        <f ca="1">MAX($K$2,('Cost Curves'!$D$22*($A172*12)^'Cost Curves'!$D$23))/($A172*12)+'Cost Curves'!$F$5+'Sum-Wint'!$C$10</f>
        <v>0.94522944081846139</v>
      </c>
      <c r="I172" s="17">
        <f t="shared" ca="1" si="37"/>
        <v>1.0575446343649046</v>
      </c>
      <c r="J172" s="17">
        <f ca="1">(('Cost Curves'!$D$22*($A172*12)^'Cost Curves'!$D$23))/($A172*12)+'Cost Curves'!$F$6+'Sum-Wint'!$D$11</f>
        <v>0.87545879920849612</v>
      </c>
      <c r="K172" s="17">
        <f t="shared" ca="1" si="39"/>
        <v>0.86687069108101689</v>
      </c>
      <c r="L172" s="17">
        <f ca="1">(('Cost Curves'!$D$22*($A172*12)^'Cost Curves'!$D$23))/($A172*12)+'Cost Curves'!$F$7+'Cost Curves'!$E$7</f>
        <v>0.40192197601043766</v>
      </c>
      <c r="M172" s="17">
        <f t="shared" ca="1" si="35"/>
        <v>0.42581853936963732</v>
      </c>
      <c r="N172" s="17">
        <f ca="1">(('Cost Curves'!$D$22*($A172*12)^'Cost Curves'!$D$23))/($A172*12)+'Cost Curves'!$F$8+'Cost Curves'!$E$8</f>
        <v>0.48128966349002578</v>
      </c>
      <c r="O172" s="17">
        <f ca="1">((('Rate Design'!$H$128*'Rate Design'!$J$128)+('Rate Design'!$H$129*'Rate Design'!$J$129)+(((A172-('Rate Design'!$H$128+'Rate Design'!$H$129))*'Rate Design'!$J$130)+'Rate Design'!$J$138+$P172))/'Graph Data'!A172)+(((($A108*12)/365)*1)*'Sum-Wint'!$D$22)/(A108*12)</f>
        <v>0.86697595205155753</v>
      </c>
      <c r="P172" s="1197">
        <f>'Rate Design'!$J$19</f>
        <v>18.25</v>
      </c>
      <c r="T172" s="1833">
        <f t="shared" ca="1" si="38"/>
        <v>0.86697595205155753</v>
      </c>
      <c r="U172" s="17">
        <v>7.65</v>
      </c>
    </row>
    <row r="173" spans="1:21">
      <c r="A173" s="1197">
        <f t="shared" si="36"/>
        <v>2208.347991887209</v>
      </c>
      <c r="B173" s="1829">
        <f ca="1">MAX($K$2,('Cost Curves'!$D$22*($A173*12)^'Cost Curves'!$D$23))/($A173*12)+'Cost Curves'!$F$5+'Sum-Wint'!$C$10</f>
        <v>0.94119695563784234</v>
      </c>
      <c r="I173" s="17">
        <f t="shared" ca="1" si="37"/>
        <v>1.056076162521836</v>
      </c>
      <c r="J173" s="17">
        <f ca="1">(('Cost Curves'!$D$22*($A173*12)^'Cost Curves'!$D$23))/($A173*12)+'Cost Curves'!$F$6+'Sum-Wint'!$D$11</f>
        <v>0.87142631402787707</v>
      </c>
      <c r="K173" s="17">
        <f t="shared" ca="1" si="39"/>
        <v>0.84610893699937062</v>
      </c>
      <c r="L173" s="17">
        <f ca="1">(('Cost Curves'!$D$22*($A173*12)^'Cost Curves'!$D$23))/($A173*12)+'Cost Curves'!$F$7+'Cost Curves'!$E$7</f>
        <v>0.39788949082981862</v>
      </c>
      <c r="M173" s="17">
        <f t="shared" ca="1" si="35"/>
        <v>0.41008912459539104</v>
      </c>
      <c r="N173" s="17">
        <f ca="1">(('Cost Curves'!$D$22*($A173*12)^'Cost Curves'!$D$23))/($A173*12)+'Cost Curves'!$F$8+'Cost Curves'!$E$8</f>
        <v>0.47725717830940667</v>
      </c>
      <c r="O173" s="17">
        <f ca="1">((('Rate Design'!$H$128*'Rate Design'!$J$128)+('Rate Design'!$H$129*'Rate Design'!$J$129)+(((A173-('Rate Design'!$H$128+'Rate Design'!$H$129))*'Rate Design'!$J$130)+'Rate Design'!$J$138+$P173))/'Graph Data'!A173)+(((($A109*12)/365)*1)*'Sum-Wint'!$D$22)/(A109*12)</f>
        <v>0.83771116070050278</v>
      </c>
      <c r="P173" s="1197">
        <f>'Rate Design'!$J$19</f>
        <v>18.25</v>
      </c>
      <c r="T173" s="1833">
        <f t="shared" ca="1" si="38"/>
        <v>0.83771116070050267</v>
      </c>
      <c r="U173" s="17">
        <v>7.7</v>
      </c>
    </row>
    <row r="174" spans="1:21">
      <c r="A174" s="1197">
        <f t="shared" si="36"/>
        <v>2321.572414611057</v>
      </c>
      <c r="B174" s="1829">
        <f ca="1">MAX($K$2,('Cost Curves'!$D$22*($A174*12)^'Cost Curves'!$D$23))/($A174*12)+'Cost Curves'!$F$5+'Sum-Wint'!$C$10</f>
        <v>0.93725296204569453</v>
      </c>
      <c r="I174" s="17">
        <f t="shared" ca="1" si="37"/>
        <v>1.0546793088956583</v>
      </c>
      <c r="J174" s="17">
        <f ca="1">(('Cost Curves'!$D$22*($A174*12)^'Cost Curves'!$D$23))/($A174*12)+'Cost Curves'!$F$6+'Sum-Wint'!$D$11</f>
        <v>0.86748232043572915</v>
      </c>
      <c r="K174" s="17">
        <f t="shared" ca="1" si="39"/>
        <v>0.82635974561266112</v>
      </c>
      <c r="L174" s="17">
        <f ca="1">(('Cost Curves'!$D$22*($A174*12)^'Cost Curves'!$D$23))/($A174*12)+'Cost Curves'!$F$7+'Cost Curves'!$E$7</f>
        <v>0.39394549723767081</v>
      </c>
      <c r="M174" s="17">
        <f t="shared" ca="1" si="35"/>
        <v>0.39512684243195167</v>
      </c>
      <c r="N174" s="17">
        <f ca="1">(('Cost Curves'!$D$22*($A174*12)^'Cost Curves'!$D$23))/($A174*12)+'Cost Curves'!$F$8+'Cost Curves'!$E$8</f>
        <v>0.47331318471725892</v>
      </c>
      <c r="O174" s="17">
        <f ca="1">((('Rate Design'!$H$128*'Rate Design'!$J$128)+('Rate Design'!$H$129*'Rate Design'!$J$129)+(((A174-('Rate Design'!$H$128+'Rate Design'!$H$129))*'Rate Design'!$J$130)+'Rate Design'!$J$138+$P174))/'Graph Data'!A174)+(((($A110*12)/365)*1)*'Sum-Wint'!$D$22)/(A110*12)</f>
        <v>0.80987363006550539</v>
      </c>
      <c r="P174" s="1197">
        <f>'Rate Design'!$J$19</f>
        <v>18.25</v>
      </c>
      <c r="T174" s="1833">
        <f t="shared" ca="1" si="38"/>
        <v>0.8098736300655055</v>
      </c>
      <c r="U174" s="17">
        <v>7.75</v>
      </c>
    </row>
    <row r="175" spans="1:21">
      <c r="A175" s="1197">
        <f t="shared" si="36"/>
        <v>2440.6019776244984</v>
      </c>
      <c r="B175" s="1829">
        <f ca="1">MAX($K$2,('Cost Curves'!$D$22*($A175*12)^'Cost Curves'!$D$23))/($A175*12)+'Cost Curves'!$F$5+'Sum-Wint'!$C$10</f>
        <v>0.93339551812261201</v>
      </c>
      <c r="I175" s="17">
        <f t="shared" ca="1" si="37"/>
        <v>1.0533505806247176</v>
      </c>
      <c r="J175" s="17">
        <f ca="1">(('Cost Curves'!$D$22*($A175*12)^'Cost Curves'!$D$23))/($A175*12)+'Cost Curves'!$F$6+'Sum-Wint'!$D$11</f>
        <v>0.86362487651264663</v>
      </c>
      <c r="K175" s="17">
        <f t="shared" ca="1" si="39"/>
        <v>0.80757373365552687</v>
      </c>
      <c r="L175" s="17">
        <f ca="1">(('Cost Curves'!$D$22*($A175*12)^'Cost Curves'!$D$23))/($A175*12)+'Cost Curves'!$F$7+'Cost Curves'!$E$7</f>
        <v>0.39008805331458829</v>
      </c>
      <c r="M175" s="17">
        <f t="shared" ca="1" si="35"/>
        <v>0.38089427938040604</v>
      </c>
      <c r="N175" s="17">
        <f ca="1">(('Cost Curves'!$D$22*($A175*12)^'Cost Curves'!$D$23))/($A175*12)+'Cost Curves'!$F$8+'Cost Curves'!$E$8</f>
        <v>0.46945574079417635</v>
      </c>
      <c r="O175" s="17">
        <f ca="1">((('Rate Design'!$H$128*'Rate Design'!$J$128)+('Rate Design'!$H$129*'Rate Design'!$J$129)+(((A175-('Rate Design'!$H$128+'Rate Design'!$H$129))*'Rate Design'!$J$130)+'Rate Design'!$J$138+$P175))/'Graph Data'!A175)+(((($A111*12)/365)*1)*'Sum-Wint'!$D$22)/(A111*12)</f>
        <v>0.78339375182005611</v>
      </c>
      <c r="P175" s="1197">
        <f>'Rate Design'!$J$19</f>
        <v>18.25</v>
      </c>
      <c r="T175" s="1833">
        <f t="shared" ca="1" si="38"/>
        <v>0.78339375182005622</v>
      </c>
      <c r="U175" s="17">
        <v>7.8</v>
      </c>
    </row>
    <row r="176" spans="1:21">
      <c r="A176" s="1197">
        <f t="shared" si="36"/>
        <v>2565.7343168347988</v>
      </c>
      <c r="B176" s="1829">
        <f ca="1">MAX($K$2,('Cost Curves'!$D$22*($A176*12)^'Cost Curves'!$D$23))/($A176*12)+'Cost Curves'!$F$5+'Sum-Wint'!$C$10</f>
        <v>0.92962272456398298</v>
      </c>
      <c r="I176" s="17">
        <f t="shared" ca="1" si="37"/>
        <v>1.0520866551962329</v>
      </c>
      <c r="J176" s="17">
        <f ca="1">(('Cost Curves'!$D$22*($A176*12)^'Cost Curves'!$D$23))/($A176*12)+'Cost Curves'!$F$6+'Sum-Wint'!$D$11</f>
        <v>0.85985208295401772</v>
      </c>
      <c r="K176" s="17">
        <f t="shared" ca="1" si="39"/>
        <v>0.78970392631287856</v>
      </c>
      <c r="L176" s="17">
        <f ca="1">(('Cost Curves'!$D$22*($A176*12)^'Cost Curves'!$D$23))/($A176*12)+'Cost Curves'!$F$7+'Cost Curves'!$E$7</f>
        <v>0.38631525975595926</v>
      </c>
      <c r="M176" s="17">
        <f t="shared" ca="1" si="35"/>
        <v>0.36735584661971404</v>
      </c>
      <c r="N176" s="17">
        <f ca="1">(('Cost Curves'!$D$22*($A176*12)^'Cost Curves'!$D$23))/($A176*12)+'Cost Curves'!$F$8+'Cost Curves'!$E$8</f>
        <v>0.46568294723554737</v>
      </c>
      <c r="O176" s="17">
        <f ca="1">((('Rate Design'!$H$128*'Rate Design'!$J$128)+('Rate Design'!$H$129*'Rate Design'!$J$129)+(((A176-('Rate Design'!$H$128+'Rate Design'!$H$129))*'Rate Design'!$J$130)+'Rate Design'!$J$138+$P176))/'Graph Data'!A176)+(((($A112*12)/365)*1)*'Sum-Wint'!$D$22)/(A112*12)</f>
        <v>0.75820531247578804</v>
      </c>
      <c r="P176" s="1197">
        <f>'Rate Design'!$J$19</f>
        <v>18.25</v>
      </c>
      <c r="T176" s="1833">
        <f t="shared" ca="1" si="38"/>
        <v>0.75820531247578804</v>
      </c>
      <c r="U176" s="17">
        <v>7.85</v>
      </c>
    </row>
    <row r="177" spans="1:21">
      <c r="A177" s="1197">
        <f t="shared" si="36"/>
        <v>2697.2823282685099</v>
      </c>
      <c r="B177" s="1829">
        <f ca="1">MAX($K$2,('Cost Curves'!$D$22*($A177*12)^'Cost Curves'!$D$23))/($A177*12)+'Cost Curves'!$F$5+'Sum-Wint'!$C$10</f>
        <v>0.92593272374482483</v>
      </c>
      <c r="I177" s="17">
        <f t="shared" ca="1" si="37"/>
        <v>1.0508843721382835</v>
      </c>
      <c r="J177" s="17">
        <f ca="1">(('Cost Curves'!$D$22*($A177*12)^'Cost Curves'!$D$23))/($A177*12)+'Cost Curves'!$F$6+'Sum-Wint'!$D$11</f>
        <v>0.85616208213485945</v>
      </c>
      <c r="K177" s="17">
        <f t="shared" ca="1" si="39"/>
        <v>0.77270563975839213</v>
      </c>
      <c r="L177" s="17">
        <f ca="1">(('Cost Curves'!$D$22*($A177*12)^'Cost Curves'!$D$23))/($A177*12)+'Cost Curves'!$F$7+'Cost Curves'!$E$7</f>
        <v>0.3826252589368011</v>
      </c>
      <c r="M177" s="17">
        <f t="shared" ca="1" si="35"/>
        <v>0.35447769101611926</v>
      </c>
      <c r="N177" s="17">
        <f ca="1">(('Cost Curves'!$D$22*($A177*12)^'Cost Curves'!$D$23))/($A177*12)+'Cost Curves'!$F$8+'Cost Curves'!$E$8</f>
        <v>0.46199294641638922</v>
      </c>
      <c r="O177" s="17">
        <f ca="1">((('Rate Design'!$H$128*'Rate Design'!$J$128)+('Rate Design'!$H$129*'Rate Design'!$J$129)+(((A177-('Rate Design'!$H$128+'Rate Design'!$H$129))*'Rate Design'!$J$130)+'Rate Design'!$J$138+$P177))/'Graph Data'!A177)+(((($A113*12)/365)*1)*'Sum-Wint'!$D$22)/(A113*12)</f>
        <v>0.73424532781426866</v>
      </c>
      <c r="P177" s="1197">
        <f>'Rate Design'!$J$19</f>
        <v>18.25</v>
      </c>
      <c r="T177" s="1833">
        <f t="shared" ca="1" si="38"/>
        <v>0.73424532781426866</v>
      </c>
      <c r="U177" s="17">
        <v>7.9</v>
      </c>
    </row>
    <row r="178" spans="1:21">
      <c r="A178" s="1197">
        <f t="shared" si="36"/>
        <v>2835.5749504745104</v>
      </c>
      <c r="B178" s="1829">
        <f ca="1">MAX($K$2,('Cost Curves'!$D$22*($A178*12)^'Cost Curves'!$D$23))/($A178*12)+'Cost Curves'!$F$5+'Sum-Wint'!$C$10</f>
        <v>0.92232369880513643</v>
      </c>
      <c r="I178" s="17">
        <f t="shared" ca="1" si="37"/>
        <v>1.0497407251169835</v>
      </c>
      <c r="J178" s="17">
        <f ca="1">(('Cost Curves'!$D$22*($A178*12)^'Cost Curves'!$D$23))/($A178*12)+'Cost Curves'!$F$6+'Sum-Wint'!$D$11</f>
        <v>0.85255305719517116</v>
      </c>
      <c r="K178" s="17">
        <f t="shared" ca="1" si="39"/>
        <v>0.75653636942167013</v>
      </c>
      <c r="L178" s="17">
        <f ca="1">(('Cost Curves'!$D$22*($A178*12)^'Cost Curves'!$D$23))/($A178*12)+'Cost Curves'!$F$7+'Cost Curves'!$E$7</f>
        <v>0.37901623399711271</v>
      </c>
      <c r="M178" s="17">
        <f t="shared" ca="1" si="35"/>
        <v>0.34222761047268135</v>
      </c>
      <c r="N178" s="17">
        <f ca="1">(('Cost Curves'!$D$22*($A178*12)^'Cost Curves'!$D$23))/($A178*12)+'Cost Curves'!$F$8+'Cost Curves'!$E$8</f>
        <v>0.45838392147670076</v>
      </c>
      <c r="O178" s="17">
        <f ca="1">((('Rate Design'!$H$128*'Rate Design'!$J$128)+('Rate Design'!$H$129*'Rate Design'!$J$129)+(((A178-('Rate Design'!$H$128+'Rate Design'!$H$129))*'Rate Design'!$J$130)+'Rate Design'!$J$138+$P178))/'Graph Data'!A178)+(((($A114*12)/365)*1)*'Sum-Wint'!$D$22)/(A114*12)</f>
        <v>0.71145388539364596</v>
      </c>
      <c r="P178" s="1197">
        <f>'Rate Design'!$J$19</f>
        <v>18.25</v>
      </c>
      <c r="T178" s="1833">
        <f t="shared" ca="1" si="38"/>
        <v>0.71145388539364596</v>
      </c>
      <c r="U178" s="17">
        <v>7.95</v>
      </c>
    </row>
    <row r="179" spans="1:21">
      <c r="A179" s="1197">
        <f t="shared" si="36"/>
        <v>2980.9579870417283</v>
      </c>
      <c r="B179" s="1829">
        <f ca="1">MAX($K$2,('Cost Curves'!$D$22*($A179*12)^'Cost Curves'!$D$23))/($A179*12)+'Cost Curves'!$F$5+'Sum-Wint'!$C$10</f>
        <v>0.91879387275532409</v>
      </c>
      <c r="I179" s="17">
        <f t="shared" ca="1" si="37"/>
        <v>1.0486528544190803</v>
      </c>
      <c r="J179" s="17">
        <f ca="1">(('Cost Curves'!$D$22*($A179*12)^'Cost Curves'!$D$23))/($A179*12)+'Cost Curves'!$F$6+'Sum-Wint'!$D$11</f>
        <v>0.84902323114535871</v>
      </c>
      <c r="K179" s="17">
        <f t="shared" ca="1" si="39"/>
        <v>0.74115568370467366</v>
      </c>
      <c r="L179" s="17">
        <f ca="1">(('Cost Curves'!$D$22*($A179*12)^'Cost Curves'!$D$23))/($A179*12)+'Cost Curves'!$F$7+'Cost Curves'!$E$7</f>
        <v>0.37548640794730037</v>
      </c>
      <c r="M179" s="17">
        <f t="shared" ca="1" si="35"/>
        <v>0.33057497340725955</v>
      </c>
      <c r="N179" s="17">
        <f ca="1">(('Cost Curves'!$D$22*($A179*12)^'Cost Curves'!$D$23))/($A179*12)+'Cost Curves'!$F$8+'Cost Curves'!$E$8</f>
        <v>0.45485409542688843</v>
      </c>
      <c r="O179" s="17">
        <f ca="1">((('Rate Design'!$H$128*'Rate Design'!$J$128)+('Rate Design'!$H$129*'Rate Design'!$J$129)+(((A179-('Rate Design'!$H$128+'Rate Design'!$H$129))*'Rate Design'!$J$130)+'Rate Design'!$J$138+$P179))/'Graph Data'!A179)+(((($A115*12)/365)*1)*'Sum-Wint'!$D$22)/(A115*12)</f>
        <v>0.68977399473633583</v>
      </c>
      <c r="P179" s="1197">
        <f>'Rate Design'!$J$19</f>
        <v>18.25</v>
      </c>
      <c r="T179" s="1833">
        <f t="shared" ca="1" si="38"/>
        <v>0.68977399473633572</v>
      </c>
      <c r="U179" s="17">
        <v>8</v>
      </c>
    </row>
    <row r="180" spans="1:21">
      <c r="A180" s="1197">
        <f t="shared" si="36"/>
        <v>3133.7949712882255</v>
      </c>
      <c r="B180" s="1829">
        <f ca="1">MAX($K$2,('Cost Curves'!$D$22*($A180*12)^'Cost Curves'!$D$23))/($A180*12)+'Cost Curves'!$F$5+'Sum-Wint'!$C$10</f>
        <v>0.91534150760125854</v>
      </c>
      <c r="I180" s="17">
        <f t="shared" ca="1" si="37"/>
        <v>1.0476180398011821</v>
      </c>
      <c r="J180" s="17">
        <f ca="1">(('Cost Curves'!$D$22*($A180*12)^'Cost Curves'!$D$23))/($A180*12)+'Cost Curves'!$F$6+'Sum-Wint'!$D$11</f>
        <v>0.84557086599129327</v>
      </c>
      <c r="K180" s="17">
        <f t="shared" ca="1" si="39"/>
        <v>0.72652512288166848</v>
      </c>
      <c r="L180" s="17">
        <f ca="1">(('Cost Curves'!$D$22*($A180*12)^'Cost Curves'!$D$23))/($A180*12)+'Cost Curves'!$F$7+'Cost Curves'!$E$7</f>
        <v>0.37203404279323482</v>
      </c>
      <c r="M180" s="17">
        <f t="shared" ca="1" si="35"/>
        <v>0.31949064215760237</v>
      </c>
      <c r="N180" s="17">
        <f ca="1">(('Cost Curves'!$D$22*($A180*12)^'Cost Curves'!$D$23))/($A180*12)+'Cost Curves'!$F$8+'Cost Curves'!$E$8</f>
        <v>0.45140173027282293</v>
      </c>
      <c r="O180" s="17">
        <f ca="1">((('Rate Design'!$H$128*'Rate Design'!$J$128)+('Rate Design'!$H$129*'Rate Design'!$J$129)+(((A180-('Rate Design'!$H$128+'Rate Design'!$H$129))*'Rate Design'!$J$130)+'Rate Design'!$J$138+$P180))/'Graph Data'!A180)+(((($A116*12)/365)*1)*'Sum-Wint'!$D$22)/(A116*12)</f>
        <v>0.66915144482314393</v>
      </c>
      <c r="P180" s="1197">
        <f>'Rate Design'!$J$19</f>
        <v>18.25</v>
      </c>
      <c r="T180" s="1833">
        <f t="shared" ca="1" si="38"/>
        <v>0.66915144482314404</v>
      </c>
      <c r="U180" s="17">
        <v>8.0500000000000007</v>
      </c>
    </row>
    <row r="181" spans="1:21">
      <c r="A181" s="1197">
        <f t="shared" si="36"/>
        <v>3294.4680752838403</v>
      </c>
      <c r="B181" s="1829">
        <f ca="1">MAX($K$2,('Cost Curves'!$D$22*($A181*12)^'Cost Curves'!$D$23))/($A181*12)+'Cost Curves'!$F$5+'Sum-Wint'!$C$10</f>
        <v>0.91196490348853199</v>
      </c>
      <c r="I181" s="17">
        <f t="shared" ca="1" si="37"/>
        <v>1.0466336936877345</v>
      </c>
      <c r="J181" s="17">
        <f ca="1">(('Cost Curves'!$D$22*($A181*12)^'Cost Curves'!$D$23))/($A181*12)+'Cost Curves'!$F$6+'Sum-Wint'!$D$11</f>
        <v>0.84219426187856672</v>
      </c>
      <c r="K181" s="17">
        <f t="shared" ca="1" si="39"/>
        <v>0.71260810292987897</v>
      </c>
      <c r="L181" s="17">
        <f ca="1">(('Cost Curves'!$D$22*($A181*12)^'Cost Curves'!$D$23))/($A181*12)+'Cost Curves'!$F$7+'Cost Curves'!$E$7</f>
        <v>0.36865743868050826</v>
      </c>
      <c r="M181" s="17">
        <f t="shared" ca="1" si="35"/>
        <v>0.30894690012201609</v>
      </c>
      <c r="N181" s="17">
        <f ca="1">(('Cost Curves'!$D$22*($A181*12)^'Cost Curves'!$D$23))/($A181*12)+'Cost Curves'!$F$8+'Cost Curves'!$E$8</f>
        <v>0.44802512616009638</v>
      </c>
      <c r="O181" s="17">
        <f ca="1">((('Rate Design'!$H$128*'Rate Design'!$J$128)+('Rate Design'!$H$129*'Rate Design'!$J$129)+(((A181-('Rate Design'!$H$128+'Rate Design'!$H$129))*'Rate Design'!$J$130)+'Rate Design'!$J$138+$P181))/'Graph Data'!A181)+(((($A117*12)/365)*1)*'Sum-Wint'!$D$22)/(A117*12)</f>
        <v>0.64953466853748187</v>
      </c>
      <c r="P181" s="1197">
        <f>'Rate Design'!$J$19</f>
        <v>18.25</v>
      </c>
      <c r="T181" s="1833">
        <f t="shared" ca="1" si="38"/>
        <v>0.64953466853748176</v>
      </c>
      <c r="U181" s="17">
        <v>8.1</v>
      </c>
    </row>
    <row r="182" spans="1:21">
      <c r="A182" s="1197">
        <f t="shared" si="36"/>
        <v>3463.3790654794548</v>
      </c>
      <c r="B182" s="1829">
        <f ca="1">MAX($K$2,('Cost Curves'!$D$22*($A182*12)^'Cost Curves'!$D$23))/($A182*12)+'Cost Curves'!$F$5+'Sum-Wint'!$C$10</f>
        <v>0.90866239786549396</v>
      </c>
      <c r="I182" s="17">
        <f t="shared" ca="1" si="37"/>
        <v>1.04569735470073</v>
      </c>
      <c r="J182" s="17">
        <f ca="1">(('Cost Curves'!$D$22*($A182*12)^'Cost Curves'!$D$23))/($A182*12)+'Cost Curves'!$F$6+'Sum-Wint'!$D$11</f>
        <v>0.8388917562555287</v>
      </c>
      <c r="K182" s="17">
        <f t="shared" ca="1" si="39"/>
        <v>0.69936982405037296</v>
      </c>
      <c r="L182" s="17">
        <f ca="1">(('Cost Curves'!$D$22*($A182*12)^'Cost Curves'!$D$23))/($A182*12)+'Cost Curves'!$F$7+'Cost Curves'!$E$7</f>
        <v>0.36535493305747024</v>
      </c>
      <c r="M182" s="17">
        <f t="shared" ca="1" si="35"/>
        <v>0.29891738245342103</v>
      </c>
      <c r="N182" s="17">
        <f ca="1">(('Cost Curves'!$D$22*($A182*12)^'Cost Curves'!$D$23))/($A182*12)+'Cost Curves'!$F$8+'Cost Curves'!$E$8</f>
        <v>0.44472262053705836</v>
      </c>
      <c r="O182" s="17">
        <f ca="1">((('Rate Design'!$H$128*'Rate Design'!$J$128)+('Rate Design'!$H$129*'Rate Design'!$J$129)+(((A182-('Rate Design'!$H$128+'Rate Design'!$H$129))*'Rate Design'!$J$130)+'Rate Design'!$J$138+$P182))/'Graph Data'!A182)+(((($A118*12)/365)*1)*'Sum-Wint'!$D$22)/(A118*12)</f>
        <v>0.63087461372071174</v>
      </c>
      <c r="P182" s="1197">
        <f>'Rate Design'!$J$19</f>
        <v>18.25</v>
      </c>
      <c r="T182" s="1833">
        <f t="shared" ca="1" si="38"/>
        <v>0.63087461372071174</v>
      </c>
      <c r="U182" s="17">
        <v>8.15</v>
      </c>
    </row>
    <row r="183" spans="1:21">
      <c r="A183" s="1197">
        <f t="shared" si="36"/>
        <v>3640.9503073323522</v>
      </c>
      <c r="B183" s="1829">
        <f ca="1">MAX($K$2,('Cost Curves'!$D$22*($A183*12)^'Cost Curves'!$D$23))/($A183*12)+'Cost Curves'!$F$5+'Sum-Wint'!$C$10</f>
        <v>0.90543236466465471</v>
      </c>
      <c r="I183" s="17">
        <f t="shared" ca="1" si="37"/>
        <v>1.0448066815049843</v>
      </c>
      <c r="J183" s="17">
        <f ca="1">(('Cost Curves'!$D$22*($A183*12)^'Cost Curves'!$D$23))/($A183*12)+'Cost Curves'!$F$6+'Sum-Wint'!$D$11</f>
        <v>0.83566172305468933</v>
      </c>
      <c r="K183" s="17">
        <f t="shared" ca="1" si="39"/>
        <v>0.68677718365044083</v>
      </c>
      <c r="L183" s="17">
        <f ca="1">(('Cost Curves'!$D$22*($A183*12)^'Cost Curves'!$D$23))/($A183*12)+'Cost Curves'!$F$7+'Cost Curves'!$E$7</f>
        <v>0.36212489985663093</v>
      </c>
      <c r="M183" s="17">
        <f t="shared" ca="1" si="35"/>
        <v>0.28937701013350398</v>
      </c>
      <c r="N183" s="17">
        <f ca="1">(('Cost Curves'!$D$22*($A183*12)^'Cost Curves'!$D$23))/($A183*12)+'Cost Curves'!$F$8+'Cost Curves'!$E$8</f>
        <v>0.44149258733621899</v>
      </c>
      <c r="O183" s="17">
        <f ca="1">((('Rate Design'!$H$128*'Rate Design'!$J$128)+('Rate Design'!$H$129*'Rate Design'!$J$129)+(((A183-('Rate Design'!$H$128+'Rate Design'!$H$129))*'Rate Design'!$J$130)+'Rate Design'!$J$138+$P183))/'Graph Data'!A183)+(((($A119*12)/365)*1)*'Sum-Wint'!$D$22)/(A119*12)</f>
        <v>0.6131246205162042</v>
      </c>
      <c r="P183" s="1197">
        <f>'Rate Design'!$J$19</f>
        <v>18.25</v>
      </c>
      <c r="T183" s="1833">
        <f t="shared" ca="1" si="38"/>
        <v>0.61312462051620409</v>
      </c>
      <c r="U183" s="17">
        <v>8.1999999999999993</v>
      </c>
    </row>
    <row r="184" spans="1:21">
      <c r="A184" s="1197">
        <f t="shared" si="36"/>
        <v>3827.6258214399063</v>
      </c>
      <c r="B184" s="1829">
        <f ca="1">MAX($K$2,('Cost Curves'!$D$22*($A184*12)^'Cost Curves'!$D$23))/($A184*12)+'Cost Curves'!$F$5+'Sum-Wint'!$C$10</f>
        <v>0.90227321350205125</v>
      </c>
      <c r="I184" s="17">
        <f t="shared" ca="1" si="37"/>
        <v>1.0439594469535765</v>
      </c>
      <c r="J184" s="17">
        <f ca="1">(('Cost Curves'!$D$22*($A184*12)^'Cost Curves'!$D$23))/($A184*12)+'Cost Curves'!$F$6+'Sum-Wint'!$D$11</f>
        <v>0.83250257189208587</v>
      </c>
      <c r="K184" s="17">
        <f t="shared" ca="1" si="39"/>
        <v>0.67479869356986855</v>
      </c>
      <c r="L184" s="17">
        <f ca="1">(('Cost Curves'!$D$22*($A184*12)^'Cost Curves'!$D$23))/($A184*12)+'Cost Curves'!$F$7+'Cost Curves'!$E$7</f>
        <v>0.35896574869402748</v>
      </c>
      <c r="M184" s="17">
        <f t="shared" ca="1" si="35"/>
        <v>0.2803019272621064</v>
      </c>
      <c r="N184" s="17">
        <f ca="1">(('Cost Curves'!$D$22*($A184*12)^'Cost Curves'!$D$23))/($A184*12)+'Cost Curves'!$F$8+'Cost Curves'!$E$8</f>
        <v>0.43833343617361553</v>
      </c>
      <c r="O184" s="17">
        <f ca="1">((('Rate Design'!$H$128*'Rate Design'!$J$128)+('Rate Design'!$H$129*'Rate Design'!$J$129)+(((A184-('Rate Design'!$H$128+'Rate Design'!$H$129))*'Rate Design'!$J$130)+'Rate Design'!$J$138+$P184))/'Graph Data'!A184)+(((($A120*12)/365)*1)*'Sum-Wint'!$D$22)/(A120*12)</f>
        <v>0.59624030469538825</v>
      </c>
      <c r="P184" s="1197">
        <f>'Rate Design'!$J$19</f>
        <v>18.25</v>
      </c>
      <c r="T184" s="1833">
        <f t="shared" ca="1" si="38"/>
        <v>0.59624030469538825</v>
      </c>
      <c r="U184" s="17">
        <v>8.25</v>
      </c>
    </row>
    <row r="185" spans="1:21">
      <c r="A185" s="1197">
        <f t="shared" si="36"/>
        <v>4023.8723938223129</v>
      </c>
      <c r="B185" s="1829">
        <f ca="1">MAX($K$2,('Cost Curves'!$D$22*($A185*12)^'Cost Curves'!$D$23))/($A185*12)+'Cost Curves'!$F$5+'Sum-Wint'!$C$10</f>
        <v>0.8991833888941847</v>
      </c>
      <c r="I185" s="17">
        <f t="shared" ca="1" si="37"/>
        <v>1.0431535325188241</v>
      </c>
      <c r="J185" s="17">
        <f ca="1">(('Cost Curves'!$D$22*($A185*12)^'Cost Curves'!$D$23))/($A185*12)+'Cost Curves'!$F$6+'Sum-Wint'!$D$11</f>
        <v>0.82941274728421943</v>
      </c>
      <c r="K185" s="17">
        <f t="shared" ca="1" si="39"/>
        <v>0.66340440134413836</v>
      </c>
      <c r="L185" s="17">
        <f ca="1">(('Cost Curves'!$D$22*($A185*12)^'Cost Curves'!$D$23))/($A185*12)+'Cost Curves'!$F$7+'Cost Curves'!$E$7</f>
        <v>0.35587592408616098</v>
      </c>
      <c r="M185" s="17">
        <f t="shared" ca="1" si="35"/>
        <v>0.27166944140505056</v>
      </c>
      <c r="N185" s="17">
        <f ca="1">(('Cost Curves'!$D$22*($A185*12)^'Cost Curves'!$D$23))/($A185*12)+'Cost Curves'!$F$8+'Cost Curves'!$E$8</f>
        <v>0.43524361156574909</v>
      </c>
      <c r="O185" s="17">
        <f ca="1">((('Rate Design'!$H$128*'Rate Design'!$J$128)+('Rate Design'!$H$129*'Rate Design'!$J$129)+(((A185-('Rate Design'!$H$128+'Rate Design'!$H$129))*'Rate Design'!$J$130)+'Rate Design'!$J$138+$P185))/'Graph Data'!A185)+(((($A121*12)/365)*1)*'Sum-Wint'!$D$22)/(A121*12)</f>
        <v>0.5801794466740654</v>
      </c>
      <c r="P185" s="1197">
        <f>'Rate Design'!$J$19</f>
        <v>18.25</v>
      </c>
      <c r="T185" s="1833">
        <f t="shared" ca="1" si="38"/>
        <v>0.58017944667406529</v>
      </c>
      <c r="U185" s="17">
        <v>8.3000000000000007</v>
      </c>
    </row>
    <row r="186" spans="1:21">
      <c r="A186" s="1197">
        <f t="shared" si="36"/>
        <v>4230.1807431307943</v>
      </c>
      <c r="B186" s="1829">
        <f ca="1">MAX($K$2,('Cost Curves'!$D$22*($A186*12)^'Cost Curves'!$D$23))/($A186*12)+'Cost Curves'!$F$5+'Sum-Wint'!$C$10</f>
        <v>0.89616136949214131</v>
      </c>
      <c r="I186" s="17">
        <f t="shared" ca="1" si="37"/>
        <v>1.0423869229948575</v>
      </c>
      <c r="J186" s="17">
        <f ca="1">(('Cost Curves'!$D$22*($A186*12)^'Cost Curves'!$D$23))/($A186*12)+'Cost Curves'!$F$6+'Sum-Wint'!$D$11</f>
        <v>0.82639072788217594</v>
      </c>
      <c r="K186" s="17">
        <f t="shared" ca="1" si="39"/>
        <v>0.65256581530766455</v>
      </c>
      <c r="L186" s="17">
        <f ca="1">(('Cost Curves'!$D$22*($A186*12)^'Cost Curves'!$D$23))/($A186*12)+'Cost Curves'!$F$7+'Cost Curves'!$E$7</f>
        <v>0.35285390468411754</v>
      </c>
      <c r="M186" s="17">
        <f t="shared" ca="1" si="35"/>
        <v>0.26345796685123318</v>
      </c>
      <c r="N186" s="17">
        <f ca="1">(('Cost Curves'!$D$22*($A186*12)^'Cost Curves'!$D$23))/($A186*12)+'Cost Curves'!$F$8+'Cost Curves'!$E$8</f>
        <v>0.43222159216370559</v>
      </c>
      <c r="O186" s="17">
        <f ca="1">((('Rate Design'!$H$128*'Rate Design'!$J$128)+('Rate Design'!$H$129*'Rate Design'!$J$129)+(((A186-('Rate Design'!$H$128+'Rate Design'!$H$129))*'Rate Design'!$J$130)+'Rate Design'!$J$138+$P186))/'Graph Data'!A186)+(((($A122*12)/365)*1)*'Sum-Wint'!$D$22)/(A122*12)</f>
        <v>0.56490188594145518</v>
      </c>
      <c r="P186" s="1197">
        <f>'Rate Design'!$J$19</f>
        <v>18.25</v>
      </c>
      <c r="T186" s="1833">
        <f t="shared" ca="1" si="38"/>
        <v>0.56490188594145507</v>
      </c>
      <c r="U186" s="17">
        <v>8.35</v>
      </c>
    </row>
    <row r="187" spans="1:21">
      <c r="A187" s="1197">
        <f t="shared" si="36"/>
        <v>4447.0667476998578</v>
      </c>
      <c r="B187" s="1829">
        <f ca="1">MAX($K$2,('Cost Curves'!$D$22*($A187*12)^'Cost Curves'!$D$23))/($A187*12)+'Cost Curves'!$F$5+'Sum-Wint'!$C$10</f>
        <v>0.89320566733251794</v>
      </c>
      <c r="I187" s="17">
        <f t="shared" ca="1" si="37"/>
        <v>1.0416577014585584</v>
      </c>
      <c r="J187" s="17">
        <f ca="1">(('Cost Curves'!$D$22*($A187*12)^'Cost Curves'!$D$23))/($A187*12)+'Cost Curves'!$F$6+'Sum-Wint'!$D$11</f>
        <v>0.82343502572255256</v>
      </c>
      <c r="K187" s="17">
        <f t="shared" ca="1" si="39"/>
        <v>0.64225583334978753</v>
      </c>
      <c r="L187" s="17">
        <f ca="1">(('Cost Curves'!$D$22*($A187*12)^'Cost Curves'!$D$23))/($A187*12)+'Cost Curves'!$F$7+'Cost Curves'!$E$7</f>
        <v>0.34989820252449416</v>
      </c>
      <c r="M187" s="17">
        <f t="shared" ca="1" si="35"/>
        <v>0.25564697063710284</v>
      </c>
      <c r="N187" s="17">
        <f ca="1">(('Cost Curves'!$D$22*($A187*12)^'Cost Curves'!$D$23))/($A187*12)+'Cost Curves'!$F$8+'Cost Curves'!$E$8</f>
        <v>0.42926589000408222</v>
      </c>
      <c r="O187" s="17">
        <f ca="1">((('Rate Design'!$H$128*'Rate Design'!$J$128)+('Rate Design'!$H$129*'Rate Design'!$J$129)+(((A187-('Rate Design'!$H$128+'Rate Design'!$H$129))*'Rate Design'!$J$130)+'Rate Design'!$J$138+$P187))/'Graph Data'!A187)+(((($A123*12)/365)*1)*'Sum-Wint'!$D$22)/(A123*12)</f>
        <v>0.5503694206379991</v>
      </c>
      <c r="P187" s="1197">
        <f>'Rate Design'!$J$19</f>
        <v>18.25</v>
      </c>
      <c r="T187" s="1833">
        <f t="shared" ca="1" si="38"/>
        <v>0.55036942063799899</v>
      </c>
      <c r="U187" s="17">
        <v>8.4</v>
      </c>
    </row>
    <row r="188" spans="1:21">
      <c r="A188" s="1197">
        <f t="shared" si="36"/>
        <v>4675.0727355117842</v>
      </c>
      <c r="B188" s="1829">
        <f ca="1">MAX($K$2,('Cost Curves'!$D$22*($A188*12)^'Cost Curves'!$D$23))/($A188*12)+'Cost Curves'!$F$5+'Sum-Wint'!$C$10</f>
        <v>0.89031482710478982</v>
      </c>
      <c r="I188" s="17">
        <f t="shared" ca="1" si="37"/>
        <v>1.0409640444762507</v>
      </c>
      <c r="J188" s="17">
        <f ca="1">(('Cost Curves'!$D$22*($A188*12)^'Cost Curves'!$D$23))/($A188*12)+'Cost Curves'!$F$6+'Sum-Wint'!$D$11</f>
        <v>0.82054418549482455</v>
      </c>
      <c r="K188" s="17">
        <f t="shared" ca="1" si="39"/>
        <v>0.63244867514538372</v>
      </c>
      <c r="L188" s="17">
        <f ca="1">(('Cost Curves'!$D$22*($A188*12)^'Cost Curves'!$D$23))/($A188*12)+'Cost Curves'!$F$7+'Cost Curves'!$E$7</f>
        <v>0.34700736229676615</v>
      </c>
      <c r="M188" s="17">
        <f t="shared" ca="1" si="35"/>
        <v>0.24821692120355865</v>
      </c>
      <c r="N188" s="17">
        <f ca="1">(('Cost Curves'!$D$22*($A188*12)^'Cost Curves'!$D$23))/($A188*12)+'Cost Curves'!$F$8+'Cost Curves'!$E$8</f>
        <v>0.42637504977635421</v>
      </c>
      <c r="O188" s="17">
        <f ca="1">((('Rate Design'!$H$128*'Rate Design'!$J$128)+('Rate Design'!$H$129*'Rate Design'!$J$129)+(((A188-('Rate Design'!$H$128+'Rate Design'!$H$129))*'Rate Design'!$J$130)+'Rate Design'!$J$138+$P188))/'Graph Data'!A188)+(((($A124*12)/365)*1)*'Sum-Wint'!$D$22)/(A124*12)</f>
        <v>0.53654571203081658</v>
      </c>
      <c r="P188" s="1197">
        <f>'Rate Design'!$J$19</f>
        <v>18.25</v>
      </c>
      <c r="T188" s="1833">
        <f t="shared" ca="1" si="38"/>
        <v>0.53654571203081647</v>
      </c>
      <c r="U188" s="17">
        <v>8.4499999999999993</v>
      </c>
    </row>
    <row r="189" spans="1:21">
      <c r="A189" s="1197">
        <f t="shared" si="36"/>
        <v>4914.7688402991344</v>
      </c>
      <c r="B189" s="1829">
        <f ca="1">MAX($K$2,('Cost Curves'!$D$22*($A189*12)^'Cost Curves'!$D$23))/($A189*12)+'Cost Curves'!$F$5+'Sum-Wint'!$C$10</f>
        <v>0.88748742543475301</v>
      </c>
      <c r="I189" s="17">
        <f t="shared" ca="1" si="37"/>
        <v>1.0403042175441697</v>
      </c>
      <c r="J189" s="17">
        <f ca="1">(('Cost Curves'!$D$22*($A189*12)^'Cost Curves'!$D$23))/($A189*12)+'Cost Curves'!$F$6+'Sum-Wint'!$D$11</f>
        <v>0.81771678382478763</v>
      </c>
      <c r="K189" s="17">
        <f t="shared" ca="1" si="39"/>
        <v>0.62311981769062097</v>
      </c>
      <c r="L189" s="17">
        <f ca="1">(('Cost Curves'!$D$22*($A189*12)^'Cost Curves'!$D$23))/($A189*12)+'Cost Curves'!$F$7+'Cost Curves'!$E$7</f>
        <v>0.34417996062672929</v>
      </c>
      <c r="M189" s="17">
        <f t="shared" ca="1" si="35"/>
        <v>0.24114923955687631</v>
      </c>
      <c r="N189" s="17">
        <f ca="1">(('Cost Curves'!$D$22*($A189*12)^'Cost Curves'!$D$23))/($A189*12)+'Cost Curves'!$F$8+'Cost Curves'!$E$8</f>
        <v>0.4235476481063174</v>
      </c>
      <c r="O189" s="17">
        <f ca="1">((('Rate Design'!$H$128*'Rate Design'!$J$128)+('Rate Design'!$H$129*'Rate Design'!$J$129)+(((A189-('Rate Design'!$H$128+'Rate Design'!$H$129))*'Rate Design'!$J$130)+'Rate Design'!$J$138+$P189))/'Graph Data'!A189)+(((($A125*12)/365)*1)*'Sum-Wint'!$D$22)/(A125*12)</f>
        <v>0.52339619364794032</v>
      </c>
      <c r="P189" s="1197">
        <f>'Rate Design'!$J$19</f>
        <v>18.25</v>
      </c>
      <c r="T189" s="1833">
        <f t="shared" ca="1" si="38"/>
        <v>0.52339619364794032</v>
      </c>
      <c r="U189" s="17">
        <v>8.5</v>
      </c>
    </row>
    <row r="190" spans="1:21">
      <c r="A190" s="1197">
        <f t="shared" si="36"/>
        <v>5166.7544271759953</v>
      </c>
      <c r="B190" s="1829">
        <f ca="1">MAX($K$2,('Cost Curves'!$D$22*($A190*12)^'Cost Curves'!$D$23))/($A190*12)+'Cost Curves'!$F$5+'Sum-Wint'!$C$10</f>
        <v>0.88472207018369164</v>
      </c>
      <c r="I190" s="17">
        <f t="shared" ca="1" si="37"/>
        <v>1.0396765707512956</v>
      </c>
      <c r="J190" s="17">
        <f ca="1">(('Cost Curves'!$D$22*($A190*12)^'Cost Curves'!$D$23))/($A190*12)+'Cost Curves'!$F$6+'Sum-Wint'!$D$11</f>
        <v>0.81495142857372627</v>
      </c>
      <c r="K190" s="17">
        <f t="shared" ca="1" si="39"/>
        <v>0.61424593398267802</v>
      </c>
      <c r="L190" s="17">
        <f ca="1">(('Cost Curves'!$D$22*($A190*12)^'Cost Curves'!$D$23))/($A190*12)+'Cost Curves'!$F$7+'Cost Curves'!$E$7</f>
        <v>0.34141460537566792</v>
      </c>
      <c r="M190" s="17">
        <f t="shared" ca="1" si="35"/>
        <v>0.23442625281154836</v>
      </c>
      <c r="N190" s="17">
        <f ca="1">(('Cost Curves'!$D$22*($A190*12)^'Cost Curves'!$D$23))/($A190*12)+'Cost Curves'!$F$8+'Cost Curves'!$E$8</f>
        <v>0.42078229285525598</v>
      </c>
      <c r="O190" s="17">
        <f ca="1">((('Rate Design'!$H$128*'Rate Design'!$J$128)+('Rate Design'!$H$129*'Rate Design'!$J$129)+(((A190-('Rate Design'!$H$128+'Rate Design'!$H$129))*'Rate Design'!$J$130)+'Rate Design'!$J$138+$P190))/'Graph Data'!A190)+(((($A126*12)/365)*1)*'Sum-Wint'!$D$22)/(A126*12)</f>
        <v>0.51088798484413533</v>
      </c>
      <c r="P190" s="1197">
        <f>'Rate Design'!$J$19</f>
        <v>18.25</v>
      </c>
      <c r="T190" s="1833">
        <f t="shared" ca="1" si="38"/>
        <v>0.51088798484413522</v>
      </c>
      <c r="U190" s="17">
        <v>8.5500000000000007</v>
      </c>
    </row>
    <row r="191" spans="1:21">
      <c r="A191" s="1197">
        <f t="shared" si="36"/>
        <v>5431.6595913629781</v>
      </c>
      <c r="B191" s="1829">
        <f ca="1">MAX($K$2,('Cost Curves'!$D$22*($A191*12)^'Cost Curves'!$D$23))/($A191*12)+'Cost Curves'!$F$5+'Sum-Wint'!$C$10</f>
        <v>0.88201739976292592</v>
      </c>
      <c r="I191" s="17">
        <f t="shared" ca="1" si="37"/>
        <v>1.0390795346537205</v>
      </c>
      <c r="J191" s="17">
        <f ca="1">(('Cost Curves'!$D$22*($A191*12)^'Cost Curves'!$D$23))/($A191*12)+'Cost Curves'!$F$6+'Sum-Wint'!$D$11</f>
        <v>0.81224675815296066</v>
      </c>
      <c r="K191" s="17">
        <f t="shared" ca="1" si="39"/>
        <v>0.60580483469008517</v>
      </c>
      <c r="L191" s="17">
        <f ca="1">(('Cost Curves'!$D$22*($A191*12)^'Cost Curves'!$D$23))/($A191*12)+'Cost Curves'!$F$7+'Cost Curves'!$E$7</f>
        <v>0.3387099349549022</v>
      </c>
      <c r="M191" s="17">
        <f t="shared" ca="1" si="35"/>
        <v>0.22803114999886448</v>
      </c>
      <c r="N191" s="17">
        <f ca="1">(('Cost Curves'!$D$22*($A191*12)^'Cost Curves'!$D$23))/($A191*12)+'Cost Curves'!$F$8+'Cost Curves'!$E$8</f>
        <v>0.41807762243449026</v>
      </c>
      <c r="O191" s="17">
        <f ca="1">((('Rate Design'!$H$128*'Rate Design'!$J$128)+('Rate Design'!$H$129*'Rate Design'!$J$129)+(((A191-('Rate Design'!$H$128+'Rate Design'!$H$129))*'Rate Design'!$J$130)+'Rate Design'!$J$138+$P191))/'Graph Data'!A191)+(((($A127*12)/365)*1)*'Sum-Wint'!$D$22)/(A127*12)</f>
        <v>0.49898980858215769</v>
      </c>
      <c r="P191" s="1197">
        <f>'Rate Design'!$J$19</f>
        <v>18.25</v>
      </c>
      <c r="T191" s="1833">
        <f t="shared" ca="1" si="38"/>
        <v>0.49898980858215769</v>
      </c>
      <c r="U191" s="17">
        <v>8.6</v>
      </c>
    </row>
    <row r="192" spans="1:21">
      <c r="A192" s="1197">
        <f t="shared" si="36"/>
        <v>5710.1467337535087</v>
      </c>
      <c r="B192" s="1829">
        <f ca="1">MAX($K$2,('Cost Curves'!$D$22*($A192*12)^'Cost Curves'!$D$23))/($A192*12)+'Cost Curves'!$F$5+'Sum-Wint'!$C$10</f>
        <v>0.87937208246340037</v>
      </c>
      <c r="I192" s="17">
        <f t="shared" ca="1" si="37"/>
        <v>1.0385116163502179</v>
      </c>
      <c r="J192" s="17">
        <f ca="1">(('Cost Curves'!$D$22*($A192*12)^'Cost Curves'!$D$23))/($A192*12)+'Cost Curves'!$F$6+'Sum-Wint'!$D$11</f>
        <v>0.80960144085343511</v>
      </c>
      <c r="K192" s="17">
        <f t="shared" ca="1" si="39"/>
        <v>0.59777541266783851</v>
      </c>
      <c r="L192" s="17">
        <f ca="1">(('Cost Curves'!$D$22*($A192*12)^'Cost Curves'!$D$23))/($A192*12)+'Cost Curves'!$F$7+'Cost Curves'!$E$7</f>
        <v>0.33606461765537671</v>
      </c>
      <c r="M192" s="17">
        <f t="shared" ca="1" si="35"/>
        <v>0.22194794003073201</v>
      </c>
      <c r="N192" s="17">
        <f ca="1">(('Cost Curves'!$D$22*($A192*12)^'Cost Curves'!$D$23))/($A192*12)+'Cost Curves'!$F$8+'Cost Curves'!$E$8</f>
        <v>0.41543230513496476</v>
      </c>
      <c r="O192" s="17">
        <f ca="1">((('Rate Design'!$H$128*'Rate Design'!$J$128)+('Rate Design'!$H$129*'Rate Design'!$J$129)+(((A192-('Rate Design'!$H$128+'Rate Design'!$H$129))*'Rate Design'!$J$130)+'Rate Design'!$J$138+$P192))/'Graph Data'!A192)+(((($A128*12)/365)*1)*'Sum-Wint'!$D$22)/(A128*12)</f>
        <v>0.48767191322386799</v>
      </c>
      <c r="P192" s="1197">
        <f>'Rate Design'!$J$19</f>
        <v>18.25</v>
      </c>
      <c r="T192" s="1833">
        <f t="shared" ca="1" si="38"/>
        <v>0.48767191322386805</v>
      </c>
      <c r="U192" s="17">
        <v>8.65</v>
      </c>
    </row>
    <row r="193" spans="1:21">
      <c r="A193" s="1197">
        <f t="shared" si="36"/>
        <v>6002.9122172610178</v>
      </c>
      <c r="B193" s="1829">
        <f ca="1">MAX($K$2,('Cost Curves'!$D$22*($A193*12)^'Cost Curves'!$D$23))/($A193*12)+'Cost Curves'!$F$5+'Sum-Wint'!$C$10</f>
        <v>0.87678481579998702</v>
      </c>
      <c r="I193" s="17">
        <f t="shared" ca="1" si="37"/>
        <v>1.0379713957492143</v>
      </c>
      <c r="J193" s="17">
        <f ca="1">(('Cost Curves'!$D$22*($A193*12)^'Cost Curves'!$D$23))/($A193*12)+'Cost Curves'!$F$6+'Sum-Wint'!$D$11</f>
        <v>0.80701417419002164</v>
      </c>
      <c r="K193" s="17">
        <f t="shared" ca="1" si="39"/>
        <v>0.5901375901785435</v>
      </c>
      <c r="L193" s="17">
        <f ca="1">(('Cost Curves'!$D$22*($A193*12)^'Cost Curves'!$D$23))/($A193*12)+'Cost Curves'!$F$7+'Cost Curves'!$E$7</f>
        <v>0.3334773509919633</v>
      </c>
      <c r="M193" s="17">
        <f t="shared" ca="1" si="35"/>
        <v>0.21616141171362857</v>
      </c>
      <c r="N193" s="17">
        <f ca="1">(('Cost Curves'!$D$22*($A193*12)^'Cost Curves'!$D$23))/($A193*12)+'Cost Curves'!$F$8+'Cost Curves'!$E$8</f>
        <v>0.41284503847155141</v>
      </c>
      <c r="O193" s="17">
        <f ca="1">((('Rate Design'!$H$128*'Rate Design'!$J$128)+('Rate Design'!$H$129*'Rate Design'!$J$129)+(((A193-('Rate Design'!$H$128+'Rate Design'!$H$129))*'Rate Design'!$J$130)+'Rate Design'!$J$138+$P193))/'Graph Data'!A193)+(((($A129*12)/365)*1)*'Sum-Wint'!$D$22)/(A129*12)</f>
        <v>0.47690599813564327</v>
      </c>
      <c r="P193" s="1197">
        <f>'Rate Design'!$J$19</f>
        <v>18.25</v>
      </c>
      <c r="T193" s="1833">
        <f t="shared" ca="1" si="38"/>
        <v>0.47690599813564333</v>
      </c>
      <c r="U193" s="17">
        <v>8.6999999999999993</v>
      </c>
    </row>
    <row r="194" spans="1:21">
      <c r="A194" s="1197">
        <f t="shared" si="36"/>
        <v>6310.6881080890244</v>
      </c>
      <c r="B194" s="1829">
        <f ca="1">MAX($K$2,('Cost Curves'!$D$22*($A194*12)^'Cost Curves'!$D$23))/($A194*12)+'Cost Curves'!$F$5+'Sum-Wint'!$C$10</f>
        <v>0.87425432587017338</v>
      </c>
      <c r="I194" s="17">
        <f t="shared" ca="1" si="37"/>
        <v>1.0374575220178175</v>
      </c>
      <c r="J194" s="17">
        <f ca="1">(('Cost Curves'!$D$22*($A194*12)^'Cost Curves'!$D$23))/($A194*12)+'Cost Curves'!$F$6+'Sum-Wint'!$D$11</f>
        <v>0.80448368426020811</v>
      </c>
      <c r="K194" s="17">
        <f t="shared" ca="1" si="39"/>
        <v>0.58287226868761288</v>
      </c>
      <c r="L194" s="17">
        <f ca="1">(('Cost Curves'!$D$22*($A194*12)^'Cost Curves'!$D$23))/($A194*12)+'Cost Curves'!$F$7+'Cost Curves'!$E$7</f>
        <v>0.33094686106214966</v>
      </c>
      <c r="M194" s="17">
        <f t="shared" ca="1" si="35"/>
        <v>0.21065709571269298</v>
      </c>
      <c r="N194" s="17">
        <f ca="1">(('Cost Curves'!$D$22*($A194*12)^'Cost Curves'!$D$23))/($A194*12)+'Cost Curves'!$F$8+'Cost Curves'!$E$8</f>
        <v>0.41031454854173777</v>
      </c>
      <c r="O194" s="17">
        <f ca="1">((('Rate Design'!$H$128*'Rate Design'!$J$128)+('Rate Design'!$H$129*'Rate Design'!$J$129)+(((A194-('Rate Design'!$H$128+'Rate Design'!$H$129))*'Rate Design'!$J$130)+'Rate Design'!$J$138+$P194))/'Graph Data'!A194)+(((($A130*12)/365)*1)*'Sum-Wint'!$D$22)/(A130*12)</f>
        <v>0.46666514292204742</v>
      </c>
      <c r="P194" s="1197">
        <f>'Rate Design'!$J$19</f>
        <v>18.25</v>
      </c>
      <c r="T194" s="1833">
        <f t="shared" ca="1" si="38"/>
        <v>0.46666514292204742</v>
      </c>
      <c r="U194" s="17">
        <v>8.75</v>
      </c>
    </row>
    <row r="195" spans="1:21">
      <c r="A195" s="1197">
        <f t="shared" si="36"/>
        <v>6634.2440062778896</v>
      </c>
      <c r="B195" s="1829">
        <f ca="1">MAX($K$2,('Cost Curves'!$D$22*($A195*12)^'Cost Curves'!$D$23))/($A195*12)+'Cost Curves'!$F$5+'Sum-Wint'!$C$10</f>
        <v>0.87177936672682788</v>
      </c>
      <c r="I195" s="17">
        <f t="shared" ca="1" si="37"/>
        <v>1.036968710204035</v>
      </c>
      <c r="J195" s="17">
        <f ca="1">(('Cost Curves'!$D$22*($A195*12)^'Cost Curves'!$D$23))/($A195*12)+'Cost Curves'!$F$6+'Sum-Wint'!$D$11</f>
        <v>0.80200872511686261</v>
      </c>
      <c r="K195" s="17">
        <f t="shared" ca="1" si="39"/>
        <v>0.57596128110698219</v>
      </c>
      <c r="L195" s="17">
        <f ca="1">(('Cost Curves'!$D$22*($A195*12)^'Cost Curves'!$D$23))/($A195*12)+'Cost Curves'!$F$7+'Cost Curves'!$E$7</f>
        <v>0.32847190191880415</v>
      </c>
      <c r="M195" s="17">
        <f t="shared" ca="1" si="35"/>
        <v>0.20542122837085292</v>
      </c>
      <c r="N195" s="17">
        <f ca="1">(('Cost Curves'!$D$22*($A195*12)^'Cost Curves'!$D$23))/($A195*12)+'Cost Curves'!$F$8+'Cost Curves'!$E$8</f>
        <v>0.40783958939839227</v>
      </c>
      <c r="O195" s="17">
        <f ca="1">((('Rate Design'!$H$128*'Rate Design'!$J$128)+('Rate Design'!$H$129*'Rate Design'!$J$129)+(((A195-('Rate Design'!$H$128+'Rate Design'!$H$129))*'Rate Design'!$J$130)+'Rate Design'!$J$138+$P195))/'Graph Data'!A195)+(((($A131*12)/365)*1)*'Sum-Wint'!$D$22)/(A131*12)</f>
        <v>0.45692374011082348</v>
      </c>
      <c r="P195" s="1197">
        <f>'Rate Design'!$J$19</f>
        <v>18.25</v>
      </c>
      <c r="T195" s="1833">
        <f t="shared" ca="1" si="38"/>
        <v>0.45692374011082348</v>
      </c>
      <c r="U195" s="17">
        <v>8.8000000000000007</v>
      </c>
    </row>
    <row r="196" spans="1:21">
      <c r="A196" s="1197">
        <f t="shared" si="36"/>
        <v>6974.388970105816</v>
      </c>
      <c r="B196" s="1829">
        <f ca="1">MAX($K$2,('Cost Curves'!$D$22*($A196*12)^'Cost Curves'!$D$23))/($A196*12)+'Cost Curves'!$F$5+'Sum-Wint'!$C$10</f>
        <v>0.86935871976472723</v>
      </c>
      <c r="I196" s="17">
        <f t="shared" ca="1" si="37"/>
        <v>1.0365037380237216</v>
      </c>
      <c r="J196" s="17">
        <f ca="1">(('Cost Curves'!$D$22*($A196*12)^'Cost Curves'!$D$23))/($A196*12)+'Cost Curves'!$F$6+'Sum-Wint'!$D$11</f>
        <v>0.79958807815476196</v>
      </c>
      <c r="K196" s="17">
        <f t="shared" ca="1" si="39"/>
        <v>0.56938734636792754</v>
      </c>
      <c r="L196" s="17">
        <f ca="1">(('Cost Curves'!$D$22*($A196*12)^'Cost Curves'!$D$23))/($A196*12)+'Cost Curves'!$F$7+'Cost Curves'!$E$7</f>
        <v>0.32605125495670356</v>
      </c>
      <c r="M196" s="17">
        <f t="shared" ca="1" si="35"/>
        <v>0.2004407172925125</v>
      </c>
      <c r="N196" s="17">
        <f ca="1">(('Cost Curves'!$D$22*($A196*12)^'Cost Curves'!$D$23))/($A196*12)+'Cost Curves'!$F$8+'Cost Curves'!$E$8</f>
        <v>0.40541894243629162</v>
      </c>
      <c r="O196" s="17">
        <f ca="1">((('Rate Design'!$H$128*'Rate Design'!$J$128)+('Rate Design'!$H$129*'Rate Design'!$J$129)+(((A196-('Rate Design'!$H$128+'Rate Design'!$H$129))*'Rate Design'!$J$130)+'Rate Design'!$J$138+$P196))/'Graph Data'!A196)+(((($A132*12)/365)*1)*'Sum-Wint'!$D$22)/(A132*12)</f>
        <v>0.44765743112087364</v>
      </c>
      <c r="P196" s="1197">
        <f>'Rate Design'!$J$19</f>
        <v>18.25</v>
      </c>
      <c r="T196" s="1833">
        <f t="shared" ca="1" si="38"/>
        <v>0.44765743112087375</v>
      </c>
      <c r="U196" s="17">
        <v>8.85</v>
      </c>
    </row>
    <row r="197" spans="1:21">
      <c r="A197" s="1197">
        <f t="shared" si="36"/>
        <v>7331.9735391559952</v>
      </c>
      <c r="B197" s="1829">
        <f ca="1">MAX($K$2,('Cost Curves'!$D$22*($A197*12)^'Cost Curves'!$D$23))/($A197*12)+'Cost Curves'!$F$5+'Sum-Wint'!$C$10</f>
        <v>0.86699119312054751</v>
      </c>
      <c r="I197" s="17">
        <f t="shared" ca="1" si="37"/>
        <v>1.0422330417275445</v>
      </c>
      <c r="J197" s="17">
        <f ca="1">(('Cost Curves'!$D$22*($A197*12)^'Cost Curves'!$D$23))/($A197*12)+'Cost Curves'!$F$6+'Sum-Wint'!$D$11</f>
        <v>0.79722055151058213</v>
      </c>
      <c r="K197" s="17">
        <f t="shared" ca="1" si="39"/>
        <v>0.569305625132702</v>
      </c>
      <c r="L197" s="17">
        <f ca="1">(('Cost Curves'!$D$22*($A197*12)^'Cost Curves'!$D$23))/($A197*12)+'Cost Curves'!$F$7+'Cost Curves'!$E$7</f>
        <v>0.32368372831252379</v>
      </c>
      <c r="M197" s="17">
        <f t="shared" ca="1" si="35"/>
        <v>0.20187470752905418</v>
      </c>
      <c r="N197" s="17">
        <f ca="1">(('Cost Curves'!$D$22*($A197*12)^'Cost Curves'!$D$23))/($A197*12)+'Cost Curves'!$F$8+'Cost Curves'!$E$8</f>
        <v>0.40305141579211184</v>
      </c>
      <c r="O197" s="17">
        <f ca="1">((('Rate Design'!$H$128*'Rate Design'!$J$128)+('Rate Design'!$H$129*'Rate Design'!$J$129)+(((A197-('Rate Design'!$H$128+'Rate Design'!$H$129))*'Rate Design'!$J$130)+'Rate Design'!$J$138+$P197))/'Graph Data'!A197)+(((($A133*12)/365)*1)*'Sum-Wint'!$D$22)/(A133*12)</f>
        <v>0.44501464427642856</v>
      </c>
      <c r="P197" s="1197">
        <f>'Rate Design'!$J$20</f>
        <v>63.5</v>
      </c>
      <c r="T197" s="1833">
        <f t="shared" ca="1" si="38"/>
        <v>0.44501464427642851</v>
      </c>
      <c r="U197" s="17">
        <v>8.9</v>
      </c>
    </row>
    <row r="198" spans="1:21">
      <c r="A198" s="1197">
        <f t="shared" si="36"/>
        <v>7707.8918611085128</v>
      </c>
      <c r="B198" s="1829">
        <f ca="1">MAX($K$2,('Cost Curves'!$D$22*($A198*12)^'Cost Curves'!$D$23))/($A198*12)+'Cost Curves'!$F$5+'Sum-Wint'!$C$10</f>
        <v>0.86467562108602125</v>
      </c>
      <c r="I198" s="17">
        <f t="shared" ca="1" si="37"/>
        <v>1.0415113250692103</v>
      </c>
      <c r="J198" s="17">
        <f ca="1">(('Cost Curves'!$D$22*($A198*12)^'Cost Curves'!$D$23))/($A198*12)+'Cost Curves'!$F$6+'Sum-Wint'!$D$11</f>
        <v>0.79490497947605587</v>
      </c>
      <c r="K198" s="17">
        <f t="shared" ca="1" si="39"/>
        <v>0.56305629056583839</v>
      </c>
      <c r="L198" s="17">
        <f ca="1">(('Cost Curves'!$D$22*($A198*12)^'Cost Curves'!$D$23))/($A198*12)+'Cost Curves'!$F$7+'Cost Curves'!$E$7</f>
        <v>0.32136815627799753</v>
      </c>
      <c r="M198" s="17">
        <f t="shared" ca="1" si="35"/>
        <v>0.19706716231318852</v>
      </c>
      <c r="N198" s="17">
        <f ca="1">(('Cost Curves'!$D$22*($A198*12)^'Cost Curves'!$D$23))/($A198*12)+'Cost Curves'!$F$8+'Cost Curves'!$E$8</f>
        <v>0.40073584375758564</v>
      </c>
      <c r="O198" s="17">
        <f ca="1">((('Rate Design'!$H$128*'Rate Design'!$J$128)+('Rate Design'!$H$129*'Rate Design'!$J$129)+(((A198-('Rate Design'!$H$128+'Rate Design'!$H$129))*'Rate Design'!$J$130)+'Rate Design'!$J$138+$P198))/'Graph Data'!A198)+(((($A134*12)/365)*1)*'Sum-Wint'!$D$22)/(A134*12)</f>
        <v>0.4363291487439982</v>
      </c>
      <c r="P198" s="1197">
        <f>'Rate Design'!$J$20</f>
        <v>63.5</v>
      </c>
      <c r="T198" s="1833">
        <f t="shared" ca="1" si="38"/>
        <v>0.4363291487439982</v>
      </c>
      <c r="U198" s="17">
        <v>8.9499999999999993</v>
      </c>
    </row>
    <row r="199" spans="1:21">
      <c r="A199" s="1197">
        <f t="shared" si="36"/>
        <v>8103.0839275753842</v>
      </c>
      <c r="B199" s="1829">
        <f ca="1">MAX($K$2,('Cost Curves'!$D$22*($A199*12)^'Cost Curves'!$D$23))/($A199*12)+'Cost Curves'!$F$5+'Sum-Wint'!$C$10</f>
        <v>0.86241086353397356</v>
      </c>
      <c r="I199" s="17">
        <f t="shared" ca="1" si="37"/>
        <v>1.0408248069476509</v>
      </c>
      <c r="J199" s="17">
        <f ca="1">(('Cost Curves'!$D$22*($A199*12)^'Cost Curves'!$D$23))/($A199*12)+'Cost Curves'!$F$6+'Sum-Wint'!$D$11</f>
        <v>0.79264022192400829</v>
      </c>
      <c r="K199" s="17">
        <f t="shared" ca="1" si="39"/>
        <v>0.55711173964228788</v>
      </c>
      <c r="L199" s="17">
        <f ca="1">(('Cost Curves'!$D$22*($A199*12)^'Cost Curves'!$D$23))/($A199*12)+'Cost Curves'!$F$7+'Cost Curves'!$E$7</f>
        <v>0.31910339872594984</v>
      </c>
      <c r="M199" s="17">
        <f t="shared" ca="1" si="35"/>
        <v>0.1924940838442393</v>
      </c>
      <c r="N199" s="17">
        <f ca="1">(('Cost Curves'!$D$22*($A199*12)^'Cost Curves'!$D$23))/($A199*12)+'Cost Curves'!$F$8+'Cost Curves'!$E$8</f>
        <v>0.39847108620553789</v>
      </c>
      <c r="O199" s="17">
        <f ca="1">((('Rate Design'!$H$128*'Rate Design'!$J$128)+('Rate Design'!$H$129*'Rate Design'!$J$129)+(((A199-('Rate Design'!$H$128+'Rate Design'!$H$129))*'Rate Design'!$J$130)+'Rate Design'!$J$138+$P199))/'Graph Data'!A199)+(((($A135*12)/365)*1)*'Sum-Wint'!$D$22)/(A135*12)</f>
        <v>0.42806724982718075</v>
      </c>
      <c r="P199" s="1197">
        <f>'Rate Design'!$J$20</f>
        <v>63.5</v>
      </c>
      <c r="T199" s="1833">
        <f t="shared" ca="1" si="38"/>
        <v>0.4280672498271807</v>
      </c>
      <c r="U199" s="17">
        <v>9</v>
      </c>
    </row>
    <row r="200" spans="1:21">
      <c r="A200" s="1197">
        <f t="shared" si="36"/>
        <v>8518.5379245691183</v>
      </c>
      <c r="B200" s="1829">
        <f ca="1">MAX($K$2,('Cost Curves'!$D$22*($A200*12)^'Cost Curves'!$D$23))/($A200*12)+'Cost Curves'!$F$5+'Sum-Wint'!$C$10</f>
        <v>0.86019580535695317</v>
      </c>
      <c r="I200" s="17">
        <f t="shared" ca="1" si="37"/>
        <v>1.0401717707099707</v>
      </c>
      <c r="J200" s="17">
        <f ca="1">(('Cost Curves'!$D$22*($A200*12)^'Cost Curves'!$D$23))/($A200*12)+'Cost Curves'!$F$6+'Sum-Wint'!$D$11</f>
        <v>0.7904251637469879</v>
      </c>
      <c r="K200" s="17">
        <f t="shared" ca="1" si="39"/>
        <v>0.551457107888364</v>
      </c>
      <c r="L200" s="17">
        <f ca="1">(('Cost Curves'!$D$22*($A200*12)^'Cost Curves'!$D$23))/($A200*12)+'Cost Curves'!$F$7+'Cost Curves'!$E$7</f>
        <v>0.31688834054892945</v>
      </c>
      <c r="M200" s="17">
        <f t="shared" ca="1" si="35"/>
        <v>0.1881440370440241</v>
      </c>
      <c r="N200" s="17">
        <f ca="1">(('Cost Curves'!$D$22*($A200*12)^'Cost Curves'!$D$23))/($A200*12)+'Cost Curves'!$F$8+'Cost Curves'!$E$8</f>
        <v>0.39625602802851756</v>
      </c>
      <c r="O200" s="17">
        <f ca="1">((('Rate Design'!$H$128*'Rate Design'!$J$128)+('Rate Design'!$H$129*'Rate Design'!$J$129)+(((A200-('Rate Design'!$H$128+'Rate Design'!$H$129))*'Rate Design'!$J$130)+'Rate Design'!$J$138+$P200))/'Graph Data'!A200)+(((($A136*12)/365)*1)*'Sum-Wint'!$D$22)/(A136*12)</f>
        <v>0.42020828847525343</v>
      </c>
      <c r="P200" s="1197">
        <f>'Rate Design'!$J$20</f>
        <v>63.5</v>
      </c>
      <c r="T200" s="1833">
        <f t="shared" ca="1" si="38"/>
        <v>0.42020828847525343</v>
      </c>
      <c r="U200" s="17">
        <v>9.0500000000000007</v>
      </c>
    </row>
    <row r="201" spans="1:21">
      <c r="A201" s="1197">
        <f t="shared" si="36"/>
        <v>8955.2927034825079</v>
      </c>
      <c r="B201" s="1829">
        <f ca="1">MAX($K$2,('Cost Curves'!$D$22*($A201*12)^'Cost Curves'!$D$23))/($A201*12)+'Cost Curves'!$F$5+'Sum-Wint'!$C$10</f>
        <v>0.85802935591818297</v>
      </c>
      <c r="I201" s="17">
        <f t="shared" ca="1" si="37"/>
        <v>1.0395505834254235</v>
      </c>
      <c r="J201" s="17">
        <f ca="1">(('Cost Curves'!$D$22*($A201*12)^'Cost Curves'!$D$23))/($A201*12)+'Cost Curves'!$F$6+'Sum-Wint'!$D$11</f>
        <v>0.78825871430821759</v>
      </c>
      <c r="K201" s="17">
        <f t="shared" ca="1" si="39"/>
        <v>0.54607825577931512</v>
      </c>
      <c r="L201" s="17">
        <f ca="1">(('Cost Curves'!$D$22*($A201*12)^'Cost Curves'!$D$23))/($A201*12)+'Cost Curves'!$F$7+'Cost Curves'!$E$7</f>
        <v>0.31472189111015925</v>
      </c>
      <c r="M201" s="17">
        <f t="shared" ca="1" si="35"/>
        <v>0.1840061445297044</v>
      </c>
      <c r="N201" s="17">
        <f ca="1">(('Cost Curves'!$D$22*($A201*12)^'Cost Curves'!$D$23))/($A201*12)+'Cost Curves'!$F$8+'Cost Curves'!$E$8</f>
        <v>0.3940895785897473</v>
      </c>
      <c r="O201" s="17">
        <f ca="1">((('Rate Design'!$H$128*'Rate Design'!$J$128)+('Rate Design'!$H$129*'Rate Design'!$J$129)+(((A201-('Rate Design'!$H$128+'Rate Design'!$H$129))*'Rate Design'!$J$130)+'Rate Design'!$J$138+$P201))/'Graph Data'!A201)+(((($A137*12)/365)*1)*'Sum-Wint'!$D$22)/(A137*12)</f>
        <v>0.4127326131912864</v>
      </c>
      <c r="P201" s="1197">
        <f>'Rate Design'!$J$20</f>
        <v>63.5</v>
      </c>
      <c r="T201" s="1833">
        <f t="shared" ca="1" si="38"/>
        <v>0.4127326131912864</v>
      </c>
      <c r="U201" s="17">
        <v>9.1</v>
      </c>
    </row>
    <row r="202" spans="1:21">
      <c r="A202" s="1197">
        <f t="shared" si="36"/>
        <v>9414.4403787582723</v>
      </c>
      <c r="B202" s="1829">
        <f ca="1">MAX($K$2,('Cost Curves'!$D$22*($A202*12)^'Cost Curves'!$D$23))/($A202*12)+'Cost Curves'!$F$5+'Sum-Wint'!$C$10</f>
        <v>0.85591044851455811</v>
      </c>
      <c r="I202" s="17">
        <f t="shared" ca="1" si="37"/>
        <v>1.0389596918022368</v>
      </c>
      <c r="J202" s="17">
        <f ca="1">(('Cost Curves'!$D$22*($A202*12)^'Cost Curves'!$D$23))/($A202*12)+'Cost Curves'!$F$6+'Sum-Wint'!$D$11</f>
        <v>0.78613980690459273</v>
      </c>
      <c r="K202" s="17">
        <f t="shared" ca="1" si="39"/>
        <v>0.54096173338315046</v>
      </c>
      <c r="L202" s="17">
        <f ca="1">(('Cost Curves'!$D$22*($A202*12)^'Cost Curves'!$D$23))/($A202*12)+'Cost Curves'!$F$7+'Cost Curves'!$E$7</f>
        <v>0.31260298370653433</v>
      </c>
      <c r="M202" s="17">
        <f t="shared" ca="1" si="35"/>
        <v>0.18007005941466209</v>
      </c>
      <c r="N202" s="17">
        <f ca="1">(('Cost Curves'!$D$22*($A202*12)^'Cost Curves'!$D$23))/($A202*12)+'Cost Curves'!$F$8+'Cost Curves'!$E$8</f>
        <v>0.39197067118612239</v>
      </c>
      <c r="O202" s="17">
        <f ca="1">((('Rate Design'!$H$128*'Rate Design'!$J$128)+('Rate Design'!$H$129*'Rate Design'!$J$129)+(((A202-('Rate Design'!$H$128+'Rate Design'!$H$129))*'Rate Design'!$J$130)+'Rate Design'!$J$138+$P202))/'Graph Data'!A202)+(((($A138*12)/365)*1)*'Sum-Wint'!$D$22)/(A138*12)</f>
        <v>0.40562153089316405</v>
      </c>
      <c r="P202" s="1197">
        <f>'Rate Design'!$J$20</f>
        <v>63.5</v>
      </c>
      <c r="T202" s="1833">
        <f t="shared" ca="1" si="38"/>
        <v>0.40562153089316411</v>
      </c>
      <c r="U202" s="17">
        <v>9.15</v>
      </c>
    </row>
    <row r="203" spans="1:21">
      <c r="A203" s="1197">
        <f t="shared" si="36"/>
        <v>9897.1290587439089</v>
      </c>
      <c r="B203" s="1829">
        <f ca="1">MAX($K$2,('Cost Curves'!$D$22*($A203*12)^'Cost Curves'!$D$23))/($A203*12)+'Cost Curves'!$F$5+'Sum-Wint'!$C$10</f>
        <v>0.85383803985143003</v>
      </c>
      <c r="I203" s="17">
        <f t="shared" ca="1" si="37"/>
        <v>1.0383976183035708</v>
      </c>
      <c r="J203" s="17">
        <f ca="1">(('Cost Curves'!$D$22*($A203*12)^'Cost Curves'!$D$23))/($A203*12)+'Cost Curves'!$F$6+'Sum-Wint'!$D$11</f>
        <v>0.78406739824146476</v>
      </c>
      <c r="K203" s="17">
        <f t="shared" ca="1" si="39"/>
        <v>0.53609474672880175</v>
      </c>
      <c r="L203" s="17">
        <f ca="1">(('Cost Curves'!$D$22*($A203*12)^'Cost Curves'!$D$23))/($A203*12)+'Cost Curves'!$F$7+'Cost Curves'!$E$7</f>
        <v>0.31053057504340631</v>
      </c>
      <c r="M203" s="17">
        <f t="shared" ca="1" si="35"/>
        <v>0.17632593943589478</v>
      </c>
      <c r="N203" s="17">
        <f ca="1">(('Cost Curves'!$D$22*($A203*12)^'Cost Curves'!$D$23))/($A203*12)+'Cost Curves'!$F$8+'Cost Curves'!$E$8</f>
        <v>0.38989826252299442</v>
      </c>
      <c r="O203" s="17">
        <f ca="1">((('Rate Design'!$H$128*'Rate Design'!$J$128)+('Rate Design'!$H$129*'Rate Design'!$J$129)+(((A203-('Rate Design'!$H$128+'Rate Design'!$H$129))*'Rate Design'!$J$130)+'Rate Design'!$J$138+$P203))/'Graph Data'!A203)+(((($A139*12)/365)*1)*'Sum-Wint'!$D$22)/(A139*12)</f>
        <v>0.3988572601711442</v>
      </c>
      <c r="P203" s="1197">
        <f>'Rate Design'!$J$20</f>
        <v>63.5</v>
      </c>
      <c r="T203" s="1833">
        <f t="shared" ca="1" si="38"/>
        <v>0.39885726017114409</v>
      </c>
      <c r="U203" s="17">
        <v>9.1999999999999993</v>
      </c>
    </row>
    <row r="204" spans="1:21">
      <c r="A204" s="1197">
        <f t="shared" si="36"/>
        <v>10404.565716560723</v>
      </c>
      <c r="B204" s="1829">
        <f ca="1">MAX($K$2,('Cost Curves'!$D$22*($A204*12)^'Cost Curves'!$D$23))/($A204*12)+'Cost Curves'!$F$5+'Sum-Wint'!$C$10</f>
        <v>0.85181110952891548</v>
      </c>
      <c r="I204" s="17">
        <f t="shared" ca="1" si="37"/>
        <v>1.0378629574529077</v>
      </c>
      <c r="J204" s="17">
        <f ca="1">(('Cost Curves'!$D$22*($A204*12)^'Cost Curves'!$D$23))/($A204*12)+'Cost Curves'!$F$6+'Sum-Wint'!$D$11</f>
        <v>0.7820404679189501</v>
      </c>
      <c r="K204" s="17">
        <f t="shared" ca="1" si="39"/>
        <v>0.53146512581453276</v>
      </c>
      <c r="L204" s="17">
        <f ca="1">(('Cost Curves'!$D$22*($A204*12)^'Cost Curves'!$D$23))/($A204*12)+'Cost Curves'!$F$7+'Cost Curves'!$E$7</f>
        <v>0.30850364472089176</v>
      </c>
      <c r="M204" s="17">
        <f t="shared" ca="1" si="35"/>
        <v>0.17276442234323011</v>
      </c>
      <c r="N204" s="17">
        <f ca="1">(('Cost Curves'!$D$22*($A204*12)^'Cost Curves'!$D$23))/($A204*12)+'Cost Curves'!$F$8+'Cost Curves'!$E$8</f>
        <v>0.38787133220047987</v>
      </c>
      <c r="O204" s="17">
        <f ca="1">((('Rate Design'!$H$128*'Rate Design'!$J$128)+('Rate Design'!$H$129*'Rate Design'!$J$129)+(((A204-('Rate Design'!$H$128+'Rate Design'!$H$129))*'Rate Design'!$J$130)+'Rate Design'!$J$138+$P204))/'Graph Data'!A204)+(((($A140*12)/365)*1)*'Sum-Wint'!$D$22)/(A140*12)</f>
        <v>0.39242288682506998</v>
      </c>
      <c r="P204" s="1197">
        <f>'Rate Design'!$J$20</f>
        <v>63.5</v>
      </c>
      <c r="T204" s="1833">
        <f t="shared" ca="1" si="38"/>
        <v>0.39242288682506998</v>
      </c>
      <c r="U204" s="17">
        <v>9.25</v>
      </c>
    </row>
    <row r="205" spans="1:21">
      <c r="A205" s="1197">
        <f t="shared" si="36"/>
        <v>10938.019208165191</v>
      </c>
      <c r="B205" s="1829">
        <f ca="1">MAX($K$2,('Cost Curves'!$D$22*($A205*12)^'Cost Curves'!$D$23))/($A205*12)+'Cost Curves'!$F$5+'Sum-Wint'!$C$10</f>
        <v>0.84982865953947762</v>
      </c>
      <c r="I205" s="17">
        <f t="shared" ca="1" si="37"/>
        <v>1.0373543723196279</v>
      </c>
      <c r="J205" s="17">
        <f ca="1">(('Cost Curves'!$D$22*($A205*12)^'Cost Curves'!$D$23))/($A205*12)+'Cost Curves'!$F$6+'Sum-Wint'!$D$11</f>
        <v>0.78005801792951224</v>
      </c>
      <c r="K205" s="17">
        <f t="shared" ca="1" si="39"/>
        <v>0.52706129417659631</v>
      </c>
      <c r="L205" s="17">
        <f ca="1">(('Cost Curves'!$D$22*($A205*12)^'Cost Curves'!$D$23))/($A205*12)+'Cost Curves'!$F$7+'Cost Curves'!$E$7</f>
        <v>0.30652119473145389</v>
      </c>
      <c r="M205" s="17">
        <f t="shared" ca="1" si="35"/>
        <v>0.16937660248882533</v>
      </c>
      <c r="N205" s="17">
        <f ca="1">(('Cost Curves'!$D$22*($A205*12)^'Cost Curves'!$D$23))/($A205*12)+'Cost Curves'!$F$8+'Cost Curves'!$E$8</f>
        <v>0.38588888221104195</v>
      </c>
      <c r="O205" s="17">
        <f ca="1">((('Rate Design'!$H$128*'Rate Design'!$J$128)+('Rate Design'!$H$129*'Rate Design'!$J$129)+(((A205-('Rate Design'!$H$128+'Rate Design'!$H$129))*'Rate Design'!$J$130)+'Rate Design'!$J$138+$P205))/'Graph Data'!A205)+(((($A141*12)/365)*1)*'Sum-Wint'!$D$22)/(A141*12)</f>
        <v>0.38630232157006106</v>
      </c>
      <c r="P205" s="1197">
        <f>'Rate Design'!$J$20</f>
        <v>63.5</v>
      </c>
      <c r="T205" s="1833">
        <f t="shared" ca="1" si="38"/>
        <v>0.38630232157006106</v>
      </c>
      <c r="U205" s="17">
        <v>9.3000000000000007</v>
      </c>
    </row>
    <row r="206" spans="1:21">
      <c r="A206" s="1197">
        <f t="shared" si="36"/>
        <v>11498.823445149819</v>
      </c>
      <c r="B206" s="1829">
        <f ca="1">MAX($K$2,('Cost Curves'!$D$22*($A206*12)^'Cost Curves'!$D$23))/($A206*12)+'Cost Curves'!$F$5+'Sum-Wint'!$C$10</f>
        <v>0.84788971377653377</v>
      </c>
      <c r="I206" s="17">
        <f t="shared" ca="1" si="37"/>
        <v>1.036870591175989</v>
      </c>
      <c r="J206" s="17">
        <f ca="1">(('Cost Curves'!$D$22*($A206*12)^'Cost Curves'!$D$23))/($A206*12)+'Cost Curves'!$F$6+'Sum-Wint'!$D$11</f>
        <v>0.77811907216656839</v>
      </c>
      <c r="K206" s="17">
        <f t="shared" ca="1" si="39"/>
        <v>0.5228722399420439</v>
      </c>
      <c r="L206" s="17">
        <f ca="1">(('Cost Curves'!$D$22*($A206*12)^'Cost Curves'!$D$23))/($A206*12)+'Cost Curves'!$F$7+'Cost Curves'!$E$7</f>
        <v>0.30458224896850999</v>
      </c>
      <c r="M206" s="17">
        <f t="shared" ca="1" si="35"/>
        <v>0.16615400855840781</v>
      </c>
      <c r="N206" s="17">
        <f ca="1">(('Cost Curves'!$D$22*($A206*12)^'Cost Curves'!$D$23))/($A206*12)+'Cost Curves'!$F$8+'Cost Curves'!$E$8</f>
        <v>0.38394993644809805</v>
      </c>
      <c r="O206" s="17">
        <f ca="1">((('Rate Design'!$H$128*'Rate Design'!$J$128)+('Rate Design'!$H$129*'Rate Design'!$J$129)+(((A206-('Rate Design'!$H$128+'Rate Design'!$H$129))*'Rate Design'!$J$130)+'Rate Design'!$J$138+$P206))/'Graph Data'!A206)+(((($A142*12)/365)*1)*'Sum-Wint'!$D$22)/(A142*12)</f>
        <v>0.38048025980492001</v>
      </c>
      <c r="P206" s="1197">
        <f>'Rate Design'!$J$20</f>
        <v>63.5</v>
      </c>
      <c r="T206" s="1833">
        <f t="shared" ca="1" si="38"/>
        <v>0.38048025980492006</v>
      </c>
      <c r="U206" s="17">
        <v>9.35</v>
      </c>
    </row>
    <row r="207" spans="1:21">
      <c r="A207" s="1197">
        <f t="shared" si="36"/>
        <v>12088.380730216988</v>
      </c>
      <c r="B207" s="1829">
        <f ca="1">MAX($K$2,('Cost Curves'!$D$22*($A207*12)^'Cost Curves'!$D$23))/($A207*12)+'Cost Curves'!$F$5+'Sum-Wint'!$C$10</f>
        <v>0.84599331755384544</v>
      </c>
      <c r="I207" s="17">
        <f t="shared" ca="1" si="37"/>
        <v>1.0364104043171407</v>
      </c>
      <c r="J207" s="17">
        <f ca="1">(('Cost Curves'!$D$22*($A207*12)^'Cost Curves'!$D$23))/($A207*12)+'Cost Curves'!$F$6+'Sum-Wint'!$D$11</f>
        <v>0.77622267594388006</v>
      </c>
      <c r="K207" s="17">
        <f t="shared" ca="1" si="39"/>
        <v>0.51888748829330844</v>
      </c>
      <c r="L207" s="17">
        <f ca="1">(('Cost Curves'!$D$22*($A207*12)^'Cost Curves'!$D$23))/($A207*12)+'Cost Curves'!$F$7+'Cost Curves'!$E$7</f>
        <v>0.30268585274582166</v>
      </c>
      <c r="M207" s="17">
        <f t="shared" ca="1" si="35"/>
        <v>0.16308858238857718</v>
      </c>
      <c r="N207" s="17">
        <f ca="1">(('Cost Curves'!$D$22*($A207*12)^'Cost Curves'!$D$23))/($A207*12)+'Cost Curves'!$F$8+'Cost Curves'!$E$8</f>
        <v>0.38205354022540972</v>
      </c>
      <c r="O207" s="17">
        <f ca="1">((('Rate Design'!$H$128*'Rate Design'!$J$128)+('Rate Design'!$H$129*'Rate Design'!$J$129)+(((A207-('Rate Design'!$H$128+'Rate Design'!$H$129))*'Rate Design'!$J$130)+'Rate Design'!$J$138+$P207))/'Graph Data'!A207)+(((($A143*12)/365)*1)*'Sum-Wint'!$D$22)/(A143*12)</f>
        <v>0.37494214334265713</v>
      </c>
      <c r="P207" s="1197">
        <f>'Rate Design'!$J$20</f>
        <v>63.5</v>
      </c>
      <c r="T207" s="1833">
        <f t="shared" ca="1" si="38"/>
        <v>0.37494214334265707</v>
      </c>
      <c r="U207" s="17">
        <v>9.4</v>
      </c>
    </row>
    <row r="208" spans="1:21">
      <c r="A208" s="1197">
        <f t="shared" si="36"/>
        <v>12708.165263666002</v>
      </c>
      <c r="B208" s="1829">
        <f ca="1">MAX($K$2,('Cost Curves'!$D$22*($A208*12)^'Cost Curves'!$D$23))/($A208*12)+'Cost Curves'!$F$5+'Sum-Wint'!$C$10</f>
        <v>0.84413853713545672</v>
      </c>
      <c r="I208" s="17">
        <f t="shared" ca="1" si="37"/>
        <v>1.0359726610362359</v>
      </c>
      <c r="J208" s="17">
        <f ca="1">(('Cost Curves'!$D$22*($A208*12)^'Cost Curves'!$D$23))/($A208*12)+'Cost Curves'!$F$6+'Sum-Wint'!$D$11</f>
        <v>0.77436789552549135</v>
      </c>
      <c r="K208" s="17">
        <f t="shared" ca="1" si="39"/>
        <v>0.51509707527570348</v>
      </c>
      <c r="L208" s="17">
        <f ca="1">(('Cost Curves'!$D$22*($A208*12)^'Cost Curves'!$D$23))/($A208*12)+'Cost Curves'!$F$7+'Cost Curves'!$E$7</f>
        <v>0.300831072327433</v>
      </c>
      <c r="M208" s="17">
        <f t="shared" ref="M208:M271" ca="1" si="40">((SUMPRODUCT(--(A208&gt;=$W$4:$W$6),A208-$W$4:$W$6,$Y$4:$Y$6))+$P208)/A208</f>
        <v>0.16017265881719978</v>
      </c>
      <c r="N208" s="17">
        <f ca="1">(('Cost Curves'!$D$22*($A208*12)^'Cost Curves'!$D$23))/($A208*12)+'Cost Curves'!$F$8+'Cost Curves'!$E$8</f>
        <v>0.38019875980702111</v>
      </c>
      <c r="O208" s="17">
        <f ca="1">((('Rate Design'!$H$128*'Rate Design'!$J$128)+('Rate Design'!$H$129*'Rate Design'!$J$129)+(((A208-('Rate Design'!$H$128+'Rate Design'!$H$129))*'Rate Design'!$J$130)+'Rate Design'!$J$138+$P208))/'Graph Data'!A208)+(((($A144*12)/365)*1)*'Sum-Wint'!$D$22)/(A144*12)</f>
        <v>0.36967412400744099</v>
      </c>
      <c r="P208" s="1197">
        <f>'Rate Design'!$J$20</f>
        <v>63.5</v>
      </c>
      <c r="T208" s="1833">
        <f t="shared" ca="1" si="38"/>
        <v>0.36967412400744104</v>
      </c>
      <c r="U208" s="17">
        <v>9.4499999999999993</v>
      </c>
    </row>
    <row r="209" spans="1:21">
      <c r="A209" s="1197">
        <f t="shared" si="36"/>
        <v>13359.726829661873</v>
      </c>
      <c r="B209" s="1829">
        <f ca="1">MAX($K$2,('Cost Curves'!$D$22*($A209*12)^'Cost Curves'!$D$23))/($A209*12)+'Cost Curves'!$F$5+'Sum-Wint'!$C$10</f>
        <v>0.84232445927594612</v>
      </c>
      <c r="I209" s="17">
        <f t="shared" ca="1" si="37"/>
        <v>1.0355562667470617</v>
      </c>
      <c r="J209" s="17">
        <f ca="1">(('Cost Curves'!$D$22*($A209*12)^'Cost Curves'!$D$23))/($A209*12)+'Cost Curves'!$F$6+'Sum-Wint'!$D$11</f>
        <v>0.77255381766598075</v>
      </c>
      <c r="K209" s="17">
        <f t="shared" ca="1" si="39"/>
        <v>0.51149152288234712</v>
      </c>
      <c r="L209" s="17">
        <f ca="1">(('Cost Curves'!$D$22*($A209*12)^'Cost Curves'!$D$23))/($A209*12)+'Cost Curves'!$F$7+'Cost Curves'!$E$7</f>
        <v>0.2990169944679224</v>
      </c>
      <c r="M209" s="17">
        <f t="shared" ca="1" si="40"/>
        <v>0.15739894651651043</v>
      </c>
      <c r="N209" s="17">
        <f ca="1">(('Cost Curves'!$D$22*($A209*12)^'Cost Curves'!$D$23))/($A209*12)+'Cost Curves'!$F$8+'Cost Curves'!$E$8</f>
        <v>0.37838468194751051</v>
      </c>
      <c r="O209" s="17">
        <f ca="1">((('Rate Design'!$H$128*'Rate Design'!$J$128)+('Rate Design'!$H$129*'Rate Design'!$J$129)+(((A209-('Rate Design'!$H$128+'Rate Design'!$H$129))*'Rate Design'!$J$130)+'Rate Design'!$J$138+$P209))/'Graph Data'!A209)+(((($A145*12)/365)*1)*'Sum-Wint'!$D$22)/(A145*12)</f>
        <v>0.36466302900694458</v>
      </c>
      <c r="P209" s="1197">
        <f>'Rate Design'!$J$20</f>
        <v>63.5</v>
      </c>
      <c r="T209" s="1833">
        <f t="shared" ca="1" si="38"/>
        <v>0.36466302900694469</v>
      </c>
      <c r="U209" s="17">
        <v>9.5</v>
      </c>
    </row>
    <row r="210" spans="1:21">
      <c r="A210" s="1197">
        <f t="shared" si="36"/>
        <v>14044.69467150283</v>
      </c>
      <c r="B210" s="1829">
        <f ca="1">MAX($K$2,('Cost Curves'!$D$22*($A210*12)^'Cost Curves'!$D$23))/($A210*12)+'Cost Curves'!$F$5+'Sum-Wint'!$C$10</f>
        <v>0.84055019077076898</v>
      </c>
      <c r="I210" s="17">
        <f t="shared" ca="1" si="37"/>
        <v>1.035160180247005</v>
      </c>
      <c r="J210" s="17">
        <f ca="1">(('Cost Curves'!$D$22*($A210*12)^'Cost Curves'!$D$23))/($A210*12)+'Cost Curves'!$F$6+'Sum-Wint'!$D$11</f>
        <v>0.7707795491608036</v>
      </c>
      <c r="K210" s="17">
        <f t="shared" ca="1" si="39"/>
        <v>0.50806181535420747</v>
      </c>
      <c r="L210" s="17">
        <f ca="1">(('Cost Curves'!$D$22*($A210*12)^'Cost Curves'!$D$23))/($A210*12)+'Cost Curves'!$F$7+'Cost Curves'!$E$7</f>
        <v>0.29724272596274526</v>
      </c>
      <c r="M210" s="17">
        <f t="shared" ca="1" si="40"/>
        <v>0.15476050976099504</v>
      </c>
      <c r="N210" s="17">
        <f ca="1">(('Cost Curves'!$D$22*($A210*12)^'Cost Curves'!$D$23))/($A210*12)+'Cost Curves'!$F$8+'Cost Curves'!$E$8</f>
        <v>0.37661041344233337</v>
      </c>
      <c r="O210" s="17">
        <f ca="1">((('Rate Design'!$H$128*'Rate Design'!$J$128)+('Rate Design'!$H$129*'Rate Design'!$J$129)+(((A210-('Rate Design'!$H$128+'Rate Design'!$H$129))*'Rate Design'!$J$130)+'Rate Design'!$J$138+$P210))/'Graph Data'!A210)+(((($A146*12)/365)*1)*'Sum-Wint'!$D$22)/(A146*12)</f>
        <v>0.35989632799350402</v>
      </c>
      <c r="P210" s="1197">
        <f>'Rate Design'!$J$20</f>
        <v>63.5</v>
      </c>
      <c r="T210" s="1833">
        <f t="shared" ca="1" si="38"/>
        <v>0.35989632799350402</v>
      </c>
      <c r="U210" s="17">
        <v>9.5500000000000007</v>
      </c>
    </row>
    <row r="211" spans="1:21">
      <c r="A211" s="1197">
        <f t="shared" si="36"/>
        <v>14764.781565577267</v>
      </c>
      <c r="B211" s="1829">
        <f ca="1">MAX($K$2,('Cost Curves'!$D$22*($A211*12)^'Cost Curves'!$D$23))/($A211*12)+'Cost Curves'!$F$5+'Sum-Wint'!$C$10</f>
        <v>0.83881485801646649</v>
      </c>
      <c r="I211" s="17">
        <f t="shared" ca="1" si="37"/>
        <v>1.0347834111135039</v>
      </c>
      <c r="J211" s="17">
        <f ca="1">(('Cost Curves'!$D$22*($A211*12)^'Cost Curves'!$D$23))/($A211*12)+'Cost Curves'!$F$6+'Sum-Wint'!$D$11</f>
        <v>0.76904421640650111</v>
      </c>
      <c r="K211" s="17">
        <f t="shared" ca="1" si="39"/>
        <v>0.5047993766360096</v>
      </c>
      <c r="L211" s="17">
        <f ca="1">(('Cost Curves'!$D$22*($A211*12)^'Cost Curves'!$D$23))/($A211*12)+'Cost Curves'!$F$7+'Cost Curves'!$E$7</f>
        <v>0.29550739320844271</v>
      </c>
      <c r="M211" s="17">
        <f t="shared" ca="1" si="40"/>
        <v>0.15225075108446479</v>
      </c>
      <c r="N211" s="17">
        <f ca="1">(('Cost Curves'!$D$22*($A211*12)^'Cost Curves'!$D$23))/($A211*12)+'Cost Curves'!$F$8+'Cost Curves'!$E$8</f>
        <v>0.37487508068803083</v>
      </c>
      <c r="O211" s="17">
        <f ca="1">((('Rate Design'!$H$128*'Rate Design'!$J$128)+('Rate Design'!$H$129*'Rate Design'!$J$129)+(((A211-('Rate Design'!$H$128+'Rate Design'!$H$129))*'Rate Design'!$J$130)+'Rate Design'!$J$138+$P211))/'Graph Data'!A211)+(((($A147*12)/365)*1)*'Sum-Wint'!$D$22)/(A147*12)</f>
        <v>0.35536210173172211</v>
      </c>
      <c r="P211" s="1197">
        <f>'Rate Design'!$J$20</f>
        <v>63.5</v>
      </c>
      <c r="T211" s="1833">
        <f t="shared" ca="1" si="38"/>
        <v>0.35536210173172222</v>
      </c>
      <c r="U211" s="17">
        <v>9.6</v>
      </c>
    </row>
    <row r="212" spans="1:21">
      <c r="A212" s="1197">
        <f t="shared" si="36"/>
        <v>15521.788104196934</v>
      </c>
      <c r="B212" s="1829">
        <f ca="1">MAX($K$2,('Cost Curves'!$D$22*($A212*12)^'Cost Curves'!$D$23))/($A212*12)+'Cost Curves'!$F$5+'Sum-Wint'!$C$10</f>
        <v>0.83711760658052647</v>
      </c>
      <c r="I212" s="17">
        <f t="shared" ca="1" si="37"/>
        <v>1.0344250172274738</v>
      </c>
      <c r="J212" s="17">
        <f ca="1">(('Cost Curves'!$D$22*($A212*12)^'Cost Curves'!$D$23))/($A212*12)+'Cost Curves'!$F$6+'Sum-Wint'!$D$11</f>
        <v>0.7673469649705611</v>
      </c>
      <c r="K212" s="17">
        <f t="shared" ca="1" si="39"/>
        <v>0.50169604893162933</v>
      </c>
      <c r="L212" s="17">
        <f ca="1">(('Cost Curves'!$D$22*($A212*12)^'Cost Curves'!$D$23))/($A212*12)+'Cost Curves'!$F$7+'Cost Curves'!$E$7</f>
        <v>0.29381014177250275</v>
      </c>
      <c r="M212" s="17">
        <f t="shared" ca="1" si="40"/>
        <v>0.14986339478295307</v>
      </c>
      <c r="N212" s="17">
        <f ca="1">(('Cost Curves'!$D$22*($A212*12)^'Cost Curves'!$D$23))/($A212*12)+'Cost Curves'!$F$8+'Cost Curves'!$E$8</f>
        <v>0.37317782925209081</v>
      </c>
      <c r="O212" s="17">
        <f ca="1">((('Rate Design'!$H$128*'Rate Design'!$J$128)+('Rate Design'!$H$129*'Rate Design'!$J$129)+(((A212-('Rate Design'!$H$128+'Rate Design'!$H$129))*'Rate Design'!$J$130)+'Rate Design'!$J$138+$P212))/'Graph Data'!A212)+(((($A148*12)/365)*1)*'Sum-Wint'!$D$22)/(A148*12)</f>
        <v>0.35104901229417118</v>
      </c>
      <c r="P212" s="1197">
        <f>'Rate Design'!$J$20</f>
        <v>63.5</v>
      </c>
      <c r="T212" s="1833">
        <f t="shared" ca="1" si="38"/>
        <v>0.35104901229417107</v>
      </c>
      <c r="U212" s="17">
        <v>9.65</v>
      </c>
    </row>
    <row r="213" spans="1:21">
      <c r="A213" s="1197">
        <f t="shared" ref="A213:A276" si="41">EXP(U213)</f>
        <v>16317.607198015421</v>
      </c>
      <c r="B213" s="1829">
        <f ca="1">MAX($K$2,('Cost Curves'!$D$22*($A213*12)^'Cost Curves'!$D$23))/($A213*12)+'Cost Curves'!$F$5+'Sum-Wint'!$C$10</f>
        <v>0.8354576007806831</v>
      </c>
      <c r="I213" s="17">
        <f t="shared" ref="I213:I276" ca="1" si="42">((SUMPRODUCT(--(A213&gt;=$O$4:$O$6),A213-$O$4:$O$6,$Q$4:$Q$6))+$P213)/A213</f>
        <v>1.0340841024175211</v>
      </c>
      <c r="J213" s="17">
        <f ca="1">(('Cost Curves'!$D$22*($A213*12)^'Cost Curves'!$D$23))/($A213*12)+'Cost Curves'!$F$6+'Sum-Wint'!$D$11</f>
        <v>0.76568695917071783</v>
      </c>
      <c r="K213" s="17">
        <f t="shared" ca="1" si="39"/>
        <v>0.49874407230535456</v>
      </c>
      <c r="L213" s="17">
        <f ca="1">(('Cost Curves'!$D$22*($A213*12)^'Cost Curves'!$D$23))/($A213*12)+'Cost Curves'!$F$7+'Cost Curves'!$E$7</f>
        <v>0.29215013597265937</v>
      </c>
      <c r="M213" s="17">
        <f t="shared" ca="1" si="40"/>
        <v>0.14759247122218805</v>
      </c>
      <c r="N213" s="17">
        <f ca="1">(('Cost Curves'!$D$22*($A213*12)^'Cost Curves'!$D$23))/($A213*12)+'Cost Curves'!$F$8+'Cost Curves'!$E$8</f>
        <v>0.37151782345224743</v>
      </c>
      <c r="O213" s="17">
        <f ca="1">((('Rate Design'!$H$128*'Rate Design'!$J$128)+('Rate Design'!$H$129*'Rate Design'!$J$129)+(((A213-('Rate Design'!$H$128+'Rate Design'!$H$129))*'Rate Design'!$J$130)+'Rate Design'!$J$138+$P213))/'Graph Data'!A213)+(((($A149*12)/365)*1)*'Sum-Wint'!$D$22)/(A149*12)</f>
        <v>0.34694627471066963</v>
      </c>
      <c r="P213" s="1197">
        <f>'Rate Design'!$J$20</f>
        <v>63.5</v>
      </c>
      <c r="T213" s="1833">
        <f t="shared" ca="1" si="38"/>
        <v>0.34694627471066963</v>
      </c>
      <c r="U213" s="17">
        <v>9.6999999999999993</v>
      </c>
    </row>
    <row r="214" spans="1:21">
      <c r="A214" s="1197">
        <f t="shared" si="41"/>
        <v>17154.228809290984</v>
      </c>
      <c r="B214" s="1829">
        <f ca="1">MAX($K$2,('Cost Curves'!$D$22*($A214*12)^'Cost Curves'!$D$23))/($A214*12)+'Cost Curves'!$F$5+'Sum-Wint'!$C$10</f>
        <v>0.83383402327344847</v>
      </c>
      <c r="I214" s="17">
        <f t="shared" ca="1" si="42"/>
        <v>1.0337598142190452</v>
      </c>
      <c r="J214" s="17">
        <f ca="1">(('Cost Curves'!$D$22*($A214*12)^'Cost Curves'!$D$23))/($A214*12)+'Cost Curves'!$F$6+'Sum-Wint'!$D$11</f>
        <v>0.7640633816634832</v>
      </c>
      <c r="K214" s="17">
        <f t="shared" ca="1" si="39"/>
        <v>0.49593606527800366</v>
      </c>
      <c r="L214" s="17">
        <f ca="1">(('Cost Curves'!$D$22*($A214*12)^'Cost Curves'!$D$23))/($A214*12)+'Cost Curves'!$F$7+'Cost Curves'!$E$7</f>
        <v>0.29052655846542474</v>
      </c>
      <c r="M214" s="17">
        <f t="shared" ca="1" si="40"/>
        <v>0.14543230191039636</v>
      </c>
      <c r="N214" s="17">
        <f ca="1">(('Cost Curves'!$D$22*($A214*12)^'Cost Curves'!$D$23))/($A214*12)+'Cost Curves'!$F$8+'Cost Curves'!$E$8</f>
        <v>0.36989424594501286</v>
      </c>
      <c r="O214" s="17">
        <f ca="1">((('Rate Design'!$H$128*'Rate Design'!$J$128)+('Rate Design'!$H$129*'Rate Design'!$J$129)+(((A214-('Rate Design'!$H$128+'Rate Design'!$H$129))*'Rate Design'!$J$130)+'Rate Design'!$J$138+$P214))/'Graph Data'!A214)+(((($A150*12)/365)*1)*'Sum-Wint'!$D$22)/(A150*12)</f>
        <v>0.34304363000023774</v>
      </c>
      <c r="P214" s="1197">
        <f>'Rate Design'!$J$20</f>
        <v>63.5</v>
      </c>
      <c r="T214" s="1833">
        <f t="shared" ca="1" si="38"/>
        <v>0.3430436300002378</v>
      </c>
      <c r="U214" s="17">
        <v>9.75</v>
      </c>
    </row>
    <row r="215" spans="1:21">
      <c r="A215" s="1197">
        <f t="shared" si="41"/>
        <v>18033.744927828524</v>
      </c>
      <c r="B215" s="1829">
        <f ca="1">MAX($K$2,('Cost Curves'!$D$22*($A215*12)^'Cost Curves'!$D$23))/($A215*12)+'Cost Curves'!$F$5+'Sum-Wint'!$C$10</f>
        <v>0.83224607465167444</v>
      </c>
      <c r="I215" s="17">
        <f t="shared" ca="1" si="42"/>
        <v>1.0334513417426374</v>
      </c>
      <c r="J215" s="17">
        <f ca="1">(('Cost Curves'!$D$22*($A215*12)^'Cost Curves'!$D$23))/($A215*12)+'Cost Curves'!$F$6+'Sum-Wint'!$D$11</f>
        <v>0.76247543304170917</v>
      </c>
      <c r="K215" s="17">
        <f t="shared" ca="1" si="39"/>
        <v>0.49326500636938259</v>
      </c>
      <c r="L215" s="17">
        <f ca="1">(('Cost Curves'!$D$22*($A215*12)^'Cost Curves'!$D$23))/($A215*12)+'Cost Curves'!$F$7+'Cost Curves'!$E$7</f>
        <v>0.28893860984365072</v>
      </c>
      <c r="M215" s="17">
        <f t="shared" ca="1" si="40"/>
        <v>0.14337748529911665</v>
      </c>
      <c r="N215" s="17">
        <f ca="1">(('Cost Curves'!$D$22*($A215*12)^'Cost Curves'!$D$23))/($A215*12)+'Cost Curves'!$F$8+'Cost Curves'!$E$8</f>
        <v>0.36830629732323883</v>
      </c>
      <c r="O215" s="17">
        <f ca="1">((('Rate Design'!$H$128*'Rate Design'!$J$128)+('Rate Design'!$H$129*'Rate Design'!$J$129)+(((A215-('Rate Design'!$H$128+'Rate Design'!$H$129))*'Rate Design'!$J$130)+'Rate Design'!$J$138+$P215))/'Graph Data'!A215)+(((($A151*12)/365)*1)*'Sum-Wint'!$D$22)/(A151*12)</f>
        <v>0.33933131951830298</v>
      </c>
      <c r="P215" s="1197">
        <f>'Rate Design'!$J$20</f>
        <v>63.5</v>
      </c>
      <c r="T215" s="1833">
        <f t="shared" ca="1" si="38"/>
        <v>0.33933131951830298</v>
      </c>
      <c r="U215" s="17">
        <v>9.8000000000000007</v>
      </c>
    </row>
    <row r="216" spans="1:21">
      <c r="A216" s="1197">
        <f t="shared" si="41"/>
        <v>18958.354802043836</v>
      </c>
      <c r="B216" s="1829">
        <f ca="1">MAX($K$2,('Cost Curves'!$D$22*($A216*12)^'Cost Curves'!$D$23))/($A216*12)+'Cost Curves'!$F$5+'Sum-Wint'!$C$10</f>
        <v>0.83069297305094547</v>
      </c>
      <c r="I216" s="17">
        <f t="shared" ca="1" si="42"/>
        <v>1.0331579136464293</v>
      </c>
      <c r="J216" s="17">
        <f ca="1">(('Cost Curves'!$D$22*($A216*12)^'Cost Curves'!$D$23))/($A216*12)+'Cost Curves'!$F$6+'Sum-Wint'!$D$11</f>
        <v>0.76092233144098009</v>
      </c>
      <c r="K216" s="17">
        <f t="shared" ca="1" si="39"/>
        <v>0.49072421654092763</v>
      </c>
      <c r="L216" s="17">
        <f ca="1">(('Cost Curves'!$D$22*($A216*12)^'Cost Curves'!$D$23))/($A216*12)+'Cost Curves'!$F$7+'Cost Curves'!$E$7</f>
        <v>0.28738550824292175</v>
      </c>
      <c r="M216" s="17">
        <f t="shared" ca="1" si="40"/>
        <v>0.14142288327651459</v>
      </c>
      <c r="N216" s="17">
        <f ca="1">(('Cost Curves'!$D$22*($A216*12)^'Cost Curves'!$D$23))/($A216*12)+'Cost Curves'!$F$8+'Cost Curves'!$E$8</f>
        <v>0.36675319572250986</v>
      </c>
      <c r="O216" s="17">
        <f ca="1">((('Rate Design'!$H$128*'Rate Design'!$J$128)+('Rate Design'!$H$129*'Rate Design'!$J$129)+(((A216-('Rate Design'!$H$128+'Rate Design'!$H$129))*'Rate Design'!$J$130)+'Rate Design'!$J$138+$P216))/'Graph Data'!A216)+(((($A152*12)/365)*1)*'Sum-Wint'!$D$22)/(A152*12)</f>
        <v>0.33580006055500433</v>
      </c>
      <c r="P216" s="1197">
        <f>'Rate Design'!$J$20</f>
        <v>63.5</v>
      </c>
      <c r="T216" s="1833">
        <f t="shared" ca="1" si="38"/>
        <v>0.33580006055500439</v>
      </c>
      <c r="U216" s="17">
        <v>9.85</v>
      </c>
    </row>
    <row r="217" spans="1:21">
      <c r="A217" s="1197">
        <f t="shared" si="41"/>
        <v>19930.370438230297</v>
      </c>
      <c r="B217" s="1829">
        <f ca="1">MAX($K$2,('Cost Curves'!$D$22*($A217*12)^'Cost Curves'!$D$23))/($A217*12)+'Cost Curves'!$F$5+'Sum-Wint'!$C$10</f>
        <v>0.82917395376460834</v>
      </c>
      <c r="I217" s="17">
        <f t="shared" ca="1" si="42"/>
        <v>1.0328787962073411</v>
      </c>
      <c r="J217" s="17">
        <f ca="1">(('Cost Curves'!$D$22*($A217*12)^'Cost Curves'!$D$23))/($A217*12)+'Cost Curves'!$F$6+'Sum-Wint'!$D$11</f>
        <v>0.75940331215464296</v>
      </c>
      <c r="K217" s="17">
        <f t="shared" ca="1" si="39"/>
        <v>0.48830734249462909</v>
      </c>
      <c r="L217" s="17">
        <f ca="1">(('Cost Curves'!$D$22*($A217*12)^'Cost Curves'!$D$23))/($A217*12)+'Cost Curves'!$F$7+'Cost Curves'!$E$7</f>
        <v>0.28586648895658456</v>
      </c>
      <c r="M217" s="17">
        <f t="shared" ca="1" si="40"/>
        <v>0.13956360831942682</v>
      </c>
      <c r="N217" s="17">
        <f ca="1">(('Cost Curves'!$D$22*($A217*12)^'Cost Curves'!$D$23))/($A217*12)+'Cost Curves'!$F$8+'Cost Curves'!$E$8</f>
        <v>0.36523417643617262</v>
      </c>
      <c r="O217" s="17">
        <f ca="1">((('Rate Design'!$H$128*'Rate Design'!$J$128)+('Rate Design'!$H$129*'Rate Design'!$J$129)+(((A217-('Rate Design'!$H$128+'Rate Design'!$H$129))*'Rate Design'!$J$130)+'Rate Design'!$J$138+$P217))/'Graph Data'!A217)+(((($A153*12)/365)*1)*'Sum-Wint'!$D$22)/(A153*12)</f>
        <v>0.33244102312358259</v>
      </c>
      <c r="P217" s="1197">
        <f>'Rate Design'!$J$20</f>
        <v>63.5</v>
      </c>
      <c r="T217" s="1833">
        <f t="shared" ca="1" si="38"/>
        <v>0.33244102312358281</v>
      </c>
      <c r="U217" s="17">
        <v>9.9</v>
      </c>
    </row>
    <row r="218" spans="1:21">
      <c r="A218" s="1197">
        <f t="shared" si="41"/>
        <v>20952.22238177864</v>
      </c>
      <c r="B218" s="1829">
        <f ca="1">MAX($K$2,('Cost Curves'!$D$22*($A218*12)^'Cost Curves'!$D$23))/($A218*12)+'Cost Curves'!$F$5+'Sum-Wint'!$C$10</f>
        <v>0.82768826886725111</v>
      </c>
      <c r="I218" s="17">
        <f t="shared" ca="1" si="42"/>
        <v>1.0326132914863895</v>
      </c>
      <c r="J218" s="17">
        <f ca="1">(('Cost Curves'!$D$22*($A218*12)^'Cost Curves'!$D$23))/($A218*12)+'Cost Curves'!$F$6+'Sum-Wint'!$D$11</f>
        <v>0.75791762725728584</v>
      </c>
      <c r="K218" s="17">
        <f t="shared" ca="1" si="39"/>
        <v>0.48600834078647803</v>
      </c>
      <c r="L218" s="17">
        <f ca="1">(('Cost Curves'!$D$22*($A218*12)^'Cost Curves'!$D$23))/($A218*12)+'Cost Curves'!$F$7+'Cost Curves'!$E$7</f>
        <v>0.28438080405922744</v>
      </c>
      <c r="M218" s="17">
        <f t="shared" ca="1" si="40"/>
        <v>0.13498636681789489</v>
      </c>
      <c r="N218" s="17">
        <f ca="1">(('Cost Curves'!$D$22*($A218*12)^'Cost Curves'!$D$23))/($A218*12)+'Cost Curves'!$F$8+'Cost Curves'!$E$8</f>
        <v>0.36374849153881555</v>
      </c>
      <c r="O218" s="17">
        <f ca="1">((('Rate Design'!$H$128*'Rate Design'!$J$128)+('Rate Design'!$H$129*'Rate Design'!$J$129)+(((A218-('Rate Design'!$H$128+'Rate Design'!$H$129))*'Rate Design'!$J$130)+'Rate Design'!$J$138+$P218))/'Graph Data'!A218)+(((($A154*12)/365)*1)*'Sum-Wint'!$D$22)/(A154*12)</f>
        <v>0.32924580788081509</v>
      </c>
      <c r="P218" s="1197">
        <f>'Rate Design'!$J$20</f>
        <v>63.5</v>
      </c>
      <c r="T218" s="1833">
        <f t="shared" ca="1" si="38"/>
        <v>0.32924580788081509</v>
      </c>
      <c r="U218" s="17">
        <v>9.9499999999999993</v>
      </c>
    </row>
    <row r="219" spans="1:21">
      <c r="A219" s="1197">
        <f t="shared" si="41"/>
        <v>22026.465794806718</v>
      </c>
      <c r="B219" s="1829">
        <f ca="1">MAX($K$2,('Cost Curves'!$D$22*($A219*12)^'Cost Curves'!$D$23))/($A219*12)+'Cost Curves'!$F$5+'Sum-Wint'!$C$10</f>
        <v>0.82623518684644459</v>
      </c>
      <c r="I219" s="17">
        <f t="shared" ca="1" si="42"/>
        <v>1.0323607355834756</v>
      </c>
      <c r="J219" s="17">
        <f ca="1">(('Cost Curves'!$D$22*($A219*12)^'Cost Curves'!$D$23))/($A219*12)+'Cost Curves'!$F$6+'Sum-Wint'!$D$11</f>
        <v>0.75646454523647932</v>
      </c>
      <c r="K219" s="17">
        <f t="shared" ca="1" si="39"/>
        <v>0.48382146271470694</v>
      </c>
      <c r="L219" s="17">
        <f ca="1">(('Cost Curves'!$D$22*($A219*12)^'Cost Curves'!$D$23))/($A219*12)+'Cost Curves'!$F$7+'Cost Curves'!$E$7</f>
        <v>0.28292772203842087</v>
      </c>
      <c r="M219" s="17">
        <f t="shared" ca="1" si="40"/>
        <v>0.13042698290684882</v>
      </c>
      <c r="N219" s="17">
        <f ca="1">(('Cost Curves'!$D$22*($A219*12)^'Cost Curves'!$D$23))/($A219*12)+'Cost Curves'!$F$8+'Cost Curves'!$E$8</f>
        <v>0.36229540951800893</v>
      </c>
      <c r="O219" s="17">
        <f ca="1">((('Rate Design'!$H$128*'Rate Design'!$J$128)+('Rate Design'!$H$129*'Rate Design'!$J$129)+(((A219-('Rate Design'!$H$128+'Rate Design'!$H$129))*'Rate Design'!$J$130)+'Rate Design'!$J$138+$P219))/'Graph Data'!A219)+(((($A155*12)/365)*1)*'Sum-Wint'!$D$22)/(A155*12)</f>
        <v>0.32620642512428133</v>
      </c>
      <c r="P219" s="1197">
        <f>'Rate Design'!$J$20</f>
        <v>63.5</v>
      </c>
      <c r="T219" s="1833">
        <f t="shared" ca="1" si="38"/>
        <v>0.32620642512428144</v>
      </c>
      <c r="U219" s="17">
        <v>10</v>
      </c>
    </row>
    <row r="220" spans="1:21">
      <c r="A220" s="1197">
        <f t="shared" si="41"/>
        <v>23155.786845395465</v>
      </c>
      <c r="B220" s="1829">
        <f ca="1">MAX($K$2,('Cost Curves'!$D$22*($A220*12)^'Cost Curves'!$D$23))/($A220*12)+'Cost Curves'!$F$5+'Sum-Wint'!$C$10</f>
        <v>0.82481399224256358</v>
      </c>
      <c r="I220" s="17">
        <f t="shared" ca="1" si="42"/>
        <v>1.04752701295457</v>
      </c>
      <c r="J220" s="17">
        <f ca="1">(('Cost Curves'!$D$22*($A220*12)^'Cost Curves'!$D$23))/($A220*12)+'Cost Curves'!$F$6+'Sum-Wint'!$D$11</f>
        <v>0.7550433506325982</v>
      </c>
      <c r="K220" s="17">
        <f t="shared" ca="1" si="39"/>
        <v>0.4971477559223198</v>
      </c>
      <c r="L220" s="17">
        <f ca="1">(('Cost Curves'!$D$22*($A220*12)^'Cost Curves'!$D$23))/($A220*12)+'Cost Curves'!$F$7+'Cost Curves'!$E$7</f>
        <v>0.28150652743453985</v>
      </c>
      <c r="M220" s="17">
        <f t="shared" ca="1" si="40"/>
        <v>0.1414964787503433</v>
      </c>
      <c r="N220" s="17">
        <f ca="1">(('Cost Curves'!$D$22*($A220*12)^'Cost Curves'!$D$23))/($A220*12)+'Cost Curves'!$F$8+'Cost Curves'!$E$8</f>
        <v>0.36087421491412797</v>
      </c>
      <c r="O220" s="17">
        <f ca="1">((('Rate Design'!$H$128*'Rate Design'!$J$128)+('Rate Design'!$H$129*'Rate Design'!$J$129)+(((A220-('Rate Design'!$H$128+'Rate Design'!$H$129))*'Rate Design'!$J$130)+'Rate Design'!$J$138+$P220))/'Graph Data'!A220)+(((($A156*12)/365)*1)*'Sum-Wint'!$D$22)/(A156*12)</f>
        <v>0.33872179079122311</v>
      </c>
      <c r="P220" s="1197">
        <f>'Rate Design'!$J$21</f>
        <v>420.25</v>
      </c>
      <c r="T220" s="1833">
        <f t="shared" ca="1" si="38"/>
        <v>0.33872179079122322</v>
      </c>
      <c r="U220" s="17">
        <v>10.050000000000001</v>
      </c>
    </row>
    <row r="221" spans="1:21">
      <c r="A221" s="1197">
        <f t="shared" si="41"/>
        <v>24343.009424408381</v>
      </c>
      <c r="B221" s="1829">
        <f ca="1">MAX($K$2,('Cost Curves'!$D$22*($A221*12)^'Cost Curves'!$D$23))/($A221*12)+'Cost Curves'!$F$5+'Sum-Wint'!$C$10</f>
        <v>0.82342398529651439</v>
      </c>
      <c r="I221" s="17">
        <f t="shared" ca="1" si="42"/>
        <v>1.0465471062728176</v>
      </c>
      <c r="J221" s="17">
        <f ca="1">(('Cost Curves'!$D$22*($A221*12)^'Cost Curves'!$D$23))/($A221*12)+'Cost Curves'!$F$6+'Sum-Wint'!$D$11</f>
        <v>0.75365334368654913</v>
      </c>
      <c r="K221" s="17">
        <f t="shared" ca="1" si="39"/>
        <v>0.4944176021636485</v>
      </c>
      <c r="L221" s="17">
        <f ca="1">(('Cost Curves'!$D$22*($A221*12)^'Cost Curves'!$D$23))/($A221*12)+'Cost Curves'!$F$7+'Cost Curves'!$E$7</f>
        <v>0.28011652048849073</v>
      </c>
      <c r="M221" s="17">
        <f t="shared" ca="1" si="40"/>
        <v>0.13661959293378709</v>
      </c>
      <c r="N221" s="17">
        <f ca="1">(('Cost Curves'!$D$22*($A221*12)^'Cost Curves'!$D$23))/($A221*12)+'Cost Curves'!$F$8+'Cost Curves'!$E$8</f>
        <v>0.35948420796807884</v>
      </c>
      <c r="O221" s="17">
        <f ca="1">((('Rate Design'!$H$128*'Rate Design'!$J$128)+('Rate Design'!$H$129*'Rate Design'!$J$129)+(((A221-('Rate Design'!$H$128+'Rate Design'!$H$129))*'Rate Design'!$J$130)+'Rate Design'!$J$138+$P221))/'Graph Data'!A221)+(((($A157*12)/365)*1)*'Sum-Wint'!$D$22)/(A157*12)</f>
        <v>0.33522025889472751</v>
      </c>
      <c r="P221" s="1197">
        <f>'Rate Design'!$J$21</f>
        <v>420.25</v>
      </c>
      <c r="T221" s="1833">
        <f t="shared" ca="1" si="38"/>
        <v>0.33522025889472751</v>
      </c>
      <c r="U221" s="17">
        <v>10.1</v>
      </c>
    </row>
    <row r="222" spans="1:21">
      <c r="A222" s="1197">
        <f t="shared" si="41"/>
        <v>25591.102206689702</v>
      </c>
      <c r="B222" s="1829">
        <f ca="1">MAX($K$2,('Cost Curves'!$D$22*($A222*12)^'Cost Curves'!$D$23))/($A222*12)+'Cost Curves'!$F$5+'Sum-Wint'!$C$10</f>
        <v>0.82206448160519097</v>
      </c>
      <c r="I222" s="17">
        <f t="shared" ca="1" si="42"/>
        <v>1.0456149902038694</v>
      </c>
      <c r="J222" s="17">
        <f ca="1">(('Cost Curves'!$D$22*($A222*12)^'Cost Curves'!$D$23))/($A222*12)+'Cost Curves'!$F$6+'Sum-Wint'!$D$11</f>
        <v>0.7522938399952257</v>
      </c>
      <c r="K222" s="17">
        <f t="shared" ca="1" si="39"/>
        <v>0.49182059957498914</v>
      </c>
      <c r="L222" s="17">
        <f ca="1">(('Cost Curves'!$D$22*($A222*12)^'Cost Curves'!$D$23))/($A222*12)+'Cost Curves'!$F$7+'Cost Curves'!$E$7</f>
        <v>0.2787570167971673</v>
      </c>
      <c r="M222" s="17">
        <f t="shared" ca="1" si="40"/>
        <v>0.13198055564514835</v>
      </c>
      <c r="N222" s="17">
        <f ca="1">(('Cost Curves'!$D$22*($A222*12)^'Cost Curves'!$D$23))/($A222*12)+'Cost Curves'!$F$8+'Cost Curves'!$E$8</f>
        <v>0.35812470427675541</v>
      </c>
      <c r="O222" s="17">
        <f ca="1">((('Rate Design'!$H$128*'Rate Design'!$J$128)+('Rate Design'!$H$129*'Rate Design'!$J$129)+(((A222-('Rate Design'!$H$128+'Rate Design'!$H$129))*'Rate Design'!$J$130)+'Rate Design'!$J$138+$P222))/'Graph Data'!A222)+(((($A158*12)/365)*1)*'Sum-Wint'!$D$22)/(A158*12)</f>
        <v>0.3318894987239529</v>
      </c>
      <c r="P222" s="1197">
        <f>'Rate Design'!$J$21</f>
        <v>420.25</v>
      </c>
      <c r="T222" s="1833">
        <f t="shared" ca="1" si="38"/>
        <v>0.3318894987239529</v>
      </c>
      <c r="U222" s="17">
        <v>10.15</v>
      </c>
    </row>
    <row r="223" spans="1:21">
      <c r="A223" s="1197">
        <f t="shared" si="41"/>
        <v>26903.18607429754</v>
      </c>
      <c r="B223" s="1829">
        <f ca="1">MAX($K$2,('Cost Curves'!$D$22*($A223*12)^'Cost Curves'!$D$23))/($A223*12)+'Cost Curves'!$F$5+'Sum-Wint'!$C$10</f>
        <v>0.82073481178449337</v>
      </c>
      <c r="I223" s="17">
        <f t="shared" ca="1" si="42"/>
        <v>1.0447283339720361</v>
      </c>
      <c r="J223" s="17">
        <f ca="1">(('Cost Curves'!$D$22*($A223*12)^'Cost Curves'!$D$23))/($A223*12)+'Cost Curves'!$F$6+'Sum-Wint'!$D$11</f>
        <v>0.75096417017452799</v>
      </c>
      <c r="K223" s="17">
        <f t="shared" ca="1" si="39"/>
        <v>0.48935025429715168</v>
      </c>
      <c r="L223" s="17">
        <f ca="1">(('Cost Curves'!$D$22*($A223*12)^'Cost Curves'!$D$23))/($A223*12)+'Cost Curves'!$F$7+'Cost Curves'!$E$7</f>
        <v>0.27742734697646965</v>
      </c>
      <c r="M223" s="17">
        <f t="shared" ca="1" si="40"/>
        <v>0.12756776687483942</v>
      </c>
      <c r="N223" s="17">
        <f ca="1">(('Cost Curves'!$D$22*($A223*12)^'Cost Curves'!$D$23))/($A223*12)+'Cost Curves'!$F$8+'Cost Curves'!$E$8</f>
        <v>0.3567950344560577</v>
      </c>
      <c r="O223" s="17">
        <f ca="1">((('Rate Design'!$H$128*'Rate Design'!$J$128)+('Rate Design'!$H$129*'Rate Design'!$J$129)+(((A223-('Rate Design'!$H$128+'Rate Design'!$H$129))*'Rate Design'!$J$130)+'Rate Design'!$J$138+$P223))/'Graph Data'!A223)+(((($A159*12)/365)*1)*'Sum-Wint'!$D$22)/(A159*12)</f>
        <v>0.32872118164355724</v>
      </c>
      <c r="P223" s="1197">
        <f>'Rate Design'!$J$21</f>
        <v>420.25</v>
      </c>
      <c r="T223" s="1833">
        <f t="shared" ref="T223:T286" ca="1" si="43">(((SUMPRODUCT(--(A223&gt;=$AA$4:$AA$7),A223-$AA$4:$AA$7,$AC$4:$AC$7))+$P223+$AD$4)/A223)+(((($A223*12)/365)*1)*$AD$5)/(A223*12)</f>
        <v>0.32872118164355724</v>
      </c>
      <c r="U223" s="17">
        <v>10.199999999999999</v>
      </c>
    </row>
    <row r="224" spans="1:21">
      <c r="A224" s="1197">
        <f t="shared" si="41"/>
        <v>28282.541920334977</v>
      </c>
      <c r="B224" s="1829">
        <f ca="1">MAX($K$2,('Cost Curves'!$D$22*($A224*12)^'Cost Curves'!$D$23))/($A224*12)+'Cost Curves'!$F$5+'Sum-Wint'!$C$10</f>
        <v>0.81943432113973946</v>
      </c>
      <c r="I224" s="17">
        <f t="shared" ca="1" si="42"/>
        <v>1.0438849204748994</v>
      </c>
      <c r="J224" s="17">
        <f ca="1">(('Cost Curves'!$D$22*($A224*12)^'Cost Curves'!$D$23))/($A224*12)+'Cost Curves'!$F$6+'Sum-Wint'!$D$11</f>
        <v>0.7496636795297742</v>
      </c>
      <c r="K224" s="17">
        <f t="shared" ca="1" si="39"/>
        <v>0.48700038918019656</v>
      </c>
      <c r="L224" s="17">
        <f ca="1">(('Cost Curves'!$D$22*($A224*12)^'Cost Curves'!$D$23))/($A224*12)+'Cost Curves'!$F$7+'Cost Curves'!$E$7</f>
        <v>0.2761268563317158</v>
      </c>
      <c r="M224" s="17">
        <f t="shared" ca="1" si="40"/>
        <v>0.12337019235241502</v>
      </c>
      <c r="N224" s="17">
        <f ca="1">(('Cost Curves'!$D$22*($A224*12)^'Cost Curves'!$D$23))/($A224*12)+'Cost Curves'!$F$8+'Cost Curves'!$E$8</f>
        <v>0.35549454381130385</v>
      </c>
      <c r="O224" s="17">
        <f ca="1">((('Rate Design'!$H$128*'Rate Design'!$J$128)+('Rate Design'!$H$129*'Rate Design'!$J$129)+(((A224-('Rate Design'!$H$128+'Rate Design'!$H$129))*'Rate Design'!$J$130)+'Rate Design'!$J$138+$P224))/'Graph Data'!A224)+(((($A160*12)/365)*1)*'Sum-Wint'!$D$22)/(A160*12)</f>
        <v>0.32570738521053655</v>
      </c>
      <c r="P224" s="1197">
        <f>'Rate Design'!$J$21</f>
        <v>420.25</v>
      </c>
      <c r="T224" s="1833">
        <f t="shared" ca="1" si="43"/>
        <v>0.32570738521053666</v>
      </c>
      <c r="U224" s="17">
        <v>10.25</v>
      </c>
    </row>
    <row r="225" spans="1:21">
      <c r="A225" s="1197">
        <f t="shared" si="41"/>
        <v>29732.618852891435</v>
      </c>
      <c r="B225" s="1829">
        <f ca="1">MAX($K$2,('Cost Curves'!$D$22*($A225*12)^'Cost Curves'!$D$23))/($A225*12)+'Cost Curves'!$F$5+'Sum-Wint'!$C$10</f>
        <v>0.81816236934331177</v>
      </c>
      <c r="I225" s="17">
        <f t="shared" ca="1" si="42"/>
        <v>1.0430826407394018</v>
      </c>
      <c r="J225" s="17">
        <f ca="1">(('Cost Curves'!$D$22*($A225*12)^'Cost Curves'!$D$23))/($A225*12)+'Cost Curves'!$F$6+'Sum-Wint'!$D$11</f>
        <v>0.7483917277333465</v>
      </c>
      <c r="K225" s="17">
        <f t="shared" ca="1" si="39"/>
        <v>0.4847651283373407</v>
      </c>
      <c r="L225" s="17">
        <f ca="1">(('Cost Curves'!$D$22*($A225*12)^'Cost Curves'!$D$23))/($A225*12)+'Cost Curves'!$F$7+'Cost Curves'!$E$7</f>
        <v>0.27485490453528805</v>
      </c>
      <c r="M225" s="17">
        <f t="shared" ca="1" si="40"/>
        <v>0.11937733595515045</v>
      </c>
      <c r="N225" s="17">
        <f ca="1">(('Cost Curves'!$D$22*($A225*12)^'Cost Curves'!$D$23))/($A225*12)+'Cost Curves'!$F$8+'Cost Curves'!$E$8</f>
        <v>0.3542225920148761</v>
      </c>
      <c r="O225" s="17">
        <f ca="1">((('Rate Design'!$H$128*'Rate Design'!$J$128)+('Rate Design'!$H$129*'Rate Design'!$J$129)+(((A225-('Rate Design'!$H$128+'Rate Design'!$H$129))*'Rate Design'!$J$130)+'Rate Design'!$J$138+$P225))/'Graph Data'!A225)+(((($A161*12)/365)*1)*'Sum-Wint'!$D$22)/(A161*12)</f>
        <v>0.32284057336399202</v>
      </c>
      <c r="P225" s="1197">
        <f>'Rate Design'!$J$21</f>
        <v>420.25</v>
      </c>
      <c r="T225" s="1833">
        <f t="shared" ca="1" si="43"/>
        <v>0.32284057336399197</v>
      </c>
      <c r="U225" s="17">
        <v>10.3</v>
      </c>
    </row>
    <row r="226" spans="1:21">
      <c r="A226" s="1197">
        <f t="shared" si="41"/>
        <v>31257.042819609589</v>
      </c>
      <c r="B226" s="1829">
        <f ca="1">MAX($K$2,('Cost Curves'!$D$22*($A226*12)^'Cost Curves'!$D$23))/($A226*12)+'Cost Curves'!$F$5+'Sum-Wint'!$C$10</f>
        <v>0.81691833011937554</v>
      </c>
      <c r="I226" s="17">
        <f t="shared" ca="1" si="42"/>
        <v>1.0423194886483163</v>
      </c>
      <c r="J226" s="17">
        <f ca="1">(('Cost Curves'!$D$22*($A226*12)^'Cost Curves'!$D$23))/($A226*12)+'Cost Curves'!$F$6+'Sum-Wint'!$D$11</f>
        <v>0.74714768850941016</v>
      </c>
      <c r="K226" s="17">
        <f t="shared" ca="1" si="39"/>
        <v>0.48263888245218212</v>
      </c>
      <c r="L226" s="17">
        <f ca="1">(('Cost Curves'!$D$22*($A226*12)^'Cost Curves'!$D$23))/($A226*12)+'Cost Curves'!$F$7+'Cost Curves'!$E$7</f>
        <v>0.27361086531135181</v>
      </c>
      <c r="M226" s="17">
        <f t="shared" ca="1" si="40"/>
        <v>0.11557921346226661</v>
      </c>
      <c r="N226" s="17">
        <f ca="1">(('Cost Curves'!$D$22*($A226*12)^'Cost Curves'!$D$23))/($A226*12)+'Cost Curves'!$F$8+'Cost Curves'!$E$8</f>
        <v>0.35297855279093993</v>
      </c>
      <c r="O226" s="17">
        <f ca="1">((('Rate Design'!$H$128*'Rate Design'!$J$128)+('Rate Design'!$H$129*'Rate Design'!$J$129)+(((A226-('Rate Design'!$H$128+'Rate Design'!$H$129))*'Rate Design'!$J$130)+'Rate Design'!$J$138+$P226))/'Graph Data'!A226)+(((($A162*12)/365)*1)*'Sum-Wint'!$D$22)/(A162*12)</f>
        <v>0.32011357758105174</v>
      </c>
      <c r="P226" s="1197">
        <f>'Rate Design'!$J$21</f>
        <v>420.25</v>
      </c>
      <c r="T226" s="1833">
        <f t="shared" ca="1" si="43"/>
        <v>0.32011357758105174</v>
      </c>
      <c r="U226" s="17">
        <v>10.35</v>
      </c>
    </row>
    <row r="227" spans="1:21">
      <c r="A227" s="1197">
        <f t="shared" si="41"/>
        <v>32859.625674443327</v>
      </c>
      <c r="B227" s="1829">
        <f ca="1">MAX($K$2,('Cost Curves'!$D$22*($A227*12)^'Cost Curves'!$D$23))/($A227*12)+'Cost Curves'!$F$5+'Sum-Wint'!$C$10</f>
        <v>0.81570159093551797</v>
      </c>
      <c r="I227" s="17">
        <f t="shared" ca="1" si="42"/>
        <v>1.041593555923906</v>
      </c>
      <c r="J227" s="17">
        <f ca="1">(('Cost Curves'!$D$22*($A227*12)^'Cost Curves'!$D$23))/($A227*12)+'Cost Curves'!$F$6+'Sum-Wint'!$D$11</f>
        <v>0.74593094932555259</v>
      </c>
      <c r="K227" s="17">
        <f t="shared" ca="1" si="39"/>
        <v>0.4806163348024956</v>
      </c>
      <c r="L227" s="17">
        <f ca="1">(('Cost Curves'!$D$22*($A227*12)^'Cost Curves'!$D$23))/($A227*12)+'Cost Curves'!$F$7+'Cost Curves'!$E$7</f>
        <v>0.27239412612749425</v>
      </c>
      <c r="M227" s="17">
        <f t="shared" ca="1" si="40"/>
        <v>0.11196632758917735</v>
      </c>
      <c r="N227" s="17">
        <f ca="1">(('Cost Curves'!$D$22*($A227*12)^'Cost Curves'!$D$23))/($A227*12)+'Cost Curves'!$F$8+'Cost Curves'!$E$8</f>
        <v>0.35176181360708231</v>
      </c>
      <c r="O227" s="17">
        <f ca="1">((('Rate Design'!$H$128*'Rate Design'!$J$128)+('Rate Design'!$H$129*'Rate Design'!$J$129)+(((A227-('Rate Design'!$H$128+'Rate Design'!$H$129))*'Rate Design'!$J$130)+'Rate Design'!$J$138+$P227))/'Graph Data'!A227)+(((($A163*12)/365)*1)*'Sum-Wint'!$D$22)/(A163*12)</f>
        <v>0.31751957895182942</v>
      </c>
      <c r="P227" s="1197">
        <f>'Rate Design'!$J$21</f>
        <v>420.25</v>
      </c>
      <c r="T227" s="1833">
        <f t="shared" ca="1" si="43"/>
        <v>0.31751957895182947</v>
      </c>
      <c r="U227" s="17">
        <v>10.4</v>
      </c>
    </row>
    <row r="228" spans="1:21">
      <c r="A228" s="1197">
        <f t="shared" si="41"/>
        <v>34544.374709277748</v>
      </c>
      <c r="B228" s="1829">
        <f ca="1">MAX($K$2,('Cost Curves'!$D$22*($A228*12)^'Cost Curves'!$D$23))/($A228*12)+'Cost Curves'!$F$5+'Sum-Wint'!$C$10</f>
        <v>0.8145115527011525</v>
      </c>
      <c r="I228" s="17">
        <f t="shared" ca="1" si="42"/>
        <v>1.040903027356239</v>
      </c>
      <c r="J228" s="17">
        <f ca="1">(('Cost Curves'!$D$22*($A228*12)^'Cost Curves'!$D$23))/($A228*12)+'Cost Curves'!$F$6+'Sum-Wint'!$D$11</f>
        <v>0.74474091109118712</v>
      </c>
      <c r="K228" s="17">
        <f t="shared" ca="1" si="39"/>
        <v>0.47869242796565931</v>
      </c>
      <c r="L228" s="17">
        <f ca="1">(('Cost Curves'!$D$22*($A228*12)^'Cost Curves'!$D$23))/($A228*12)+'Cost Curves'!$F$7+'Cost Curves'!$E$7</f>
        <v>0.27120408789312878</v>
      </c>
      <c r="M228" s="17">
        <f t="shared" ca="1" si="40"/>
        <v>0.10852964423933202</v>
      </c>
      <c r="N228" s="17">
        <f ca="1">(('Cost Curves'!$D$22*($A228*12)^'Cost Curves'!$D$23))/($A228*12)+'Cost Curves'!$F$8+'Cost Curves'!$E$8</f>
        <v>0.35057177537271689</v>
      </c>
      <c r="O228" s="17">
        <f ca="1">((('Rate Design'!$H$128*'Rate Design'!$J$128)+('Rate Design'!$H$129*'Rate Design'!$J$129)+(((A228-('Rate Design'!$H$128+'Rate Design'!$H$129))*'Rate Design'!$J$130)+'Rate Design'!$J$138+$P228))/'Graph Data'!A228)+(((($A164*12)/365)*1)*'Sum-Wint'!$D$22)/(A164*12)</f>
        <v>0.31505209112859878</v>
      </c>
      <c r="P228" s="1197">
        <f>'Rate Design'!$J$21</f>
        <v>420.25</v>
      </c>
      <c r="T228" s="1833">
        <f t="shared" ca="1" si="43"/>
        <v>0.31505209112859878</v>
      </c>
      <c r="U228" s="17">
        <v>10.45</v>
      </c>
    </row>
    <row r="229" spans="1:21">
      <c r="A229" s="1197">
        <f t="shared" si="41"/>
        <v>36315.502674246636</v>
      </c>
      <c r="B229" s="1829">
        <f ca="1">MAX($K$2,('Cost Curves'!$D$22*($A229*12)^'Cost Curves'!$D$23))/($A229*12)+'Cost Curves'!$F$5+'Sum-Wint'!$C$10</f>
        <v>0.81334762947254258</v>
      </c>
      <c r="I229" s="17">
        <f t="shared" ca="1" si="42"/>
        <v>1.0402461762642161</v>
      </c>
      <c r="J229" s="17">
        <f ca="1">(('Cost Curves'!$D$22*($A229*12)^'Cost Curves'!$D$23))/($A229*12)+'Cost Curves'!$F$6+'Sum-Wint'!$D$11</f>
        <v>0.74357698786257731</v>
      </c>
      <c r="K229" s="17">
        <f t="shared" ref="K229:K292" ca="1" si="44">((SUMPRODUCT(--(A229&gt;=$S$4:$S$6),A229-$S$4:$S$6,$U$4:$U$6))+$P229)/A229</f>
        <v>0.47686235117246228</v>
      </c>
      <c r="L229" s="17">
        <f ca="1">(('Cost Curves'!$D$22*($A229*12)^'Cost Curves'!$D$23))/($A229*12)+'Cost Curves'!$F$7+'Cost Curves'!$E$7</f>
        <v>0.27004016466451886</v>
      </c>
      <c r="M229" s="17">
        <f t="shared" ca="1" si="40"/>
        <v>0.10526056991426737</v>
      </c>
      <c r="N229" s="17">
        <f ca="1">(('Cost Curves'!$D$22*($A229*12)^'Cost Curves'!$D$23))/($A229*12)+'Cost Curves'!$F$8+'Cost Curves'!$E$8</f>
        <v>0.34940785214410691</v>
      </c>
      <c r="O229" s="17">
        <f ca="1">((('Rate Design'!$H$128*'Rate Design'!$J$128)+('Rate Design'!$H$129*'Rate Design'!$J$129)+(((A229-('Rate Design'!$H$128+'Rate Design'!$H$129))*'Rate Design'!$J$130)+'Rate Design'!$J$138+$P229))/'Graph Data'!A229)+(((($A165*12)/365)*1)*'Sum-Wint'!$D$22)/(A165*12)</f>
        <v>0.31270494410654442</v>
      </c>
      <c r="P229" s="1197">
        <f>'Rate Design'!$J$21</f>
        <v>420.25</v>
      </c>
      <c r="T229" s="1833">
        <f t="shared" ca="1" si="43"/>
        <v>0.31270494410654437</v>
      </c>
      <c r="U229" s="17">
        <v>10.5</v>
      </c>
    </row>
    <row r="230" spans="1:21">
      <c r="A230" s="1197">
        <f t="shared" si="41"/>
        <v>38177.438311801721</v>
      </c>
      <c r="B230" s="1829">
        <f ca="1">MAX($K$2,('Cost Curves'!$D$22*($A230*12)^'Cost Curves'!$D$23))/($A230*12)+'Cost Curves'!$F$5+'Sum-Wint'!$C$10</f>
        <v>0.81220924816429818</v>
      </c>
      <c r="I230" s="17">
        <f t="shared" ca="1" si="42"/>
        <v>1.0396213601779685</v>
      </c>
      <c r="J230" s="17">
        <f ca="1">(('Cost Curves'!$D$22*($A230*12)^'Cost Curves'!$D$23))/($A230*12)+'Cost Curves'!$F$6+'Sum-Wint'!$D$11</f>
        <v>0.7424386065543328</v>
      </c>
      <c r="K230" s="17">
        <f t="shared" ca="1" si="44"/>
        <v>0.47512152827767729</v>
      </c>
      <c r="L230" s="17">
        <f ca="1">(('Cost Curves'!$D$22*($A230*12)^'Cost Curves'!$D$23))/($A230*12)+'Cost Curves'!$F$7+'Cost Curves'!$E$7</f>
        <v>0.2689017833562744</v>
      </c>
      <c r="M230" s="17">
        <f t="shared" ca="1" si="40"/>
        <v>0.1021509302253861</v>
      </c>
      <c r="N230" s="17">
        <f ca="1">(('Cost Curves'!$D$22*($A230*12)^'Cost Curves'!$D$23))/($A230*12)+'Cost Curves'!$F$8+'Cost Curves'!$E$8</f>
        <v>0.34826947083586252</v>
      </c>
      <c r="O230" s="17">
        <f ca="1">((('Rate Design'!$H$128*'Rate Design'!$J$128)+('Rate Design'!$H$129*'Rate Design'!$J$129)+(((A230-('Rate Design'!$H$128+'Rate Design'!$H$129))*'Rate Design'!$J$130)+'Rate Design'!$J$138+$P230))/'Graph Data'!A230)+(((($A166*12)/365)*1)*'Sum-Wint'!$D$22)/(A166*12)</f>
        <v>0.31047226879553719</v>
      </c>
      <c r="P230" s="1197">
        <f>'Rate Design'!$J$21</f>
        <v>420.25</v>
      </c>
      <c r="T230" s="1833">
        <f t="shared" ca="1" si="43"/>
        <v>0.31047226879553719</v>
      </c>
      <c r="U230" s="17">
        <v>10.55</v>
      </c>
    </row>
    <row r="231" spans="1:21">
      <c r="A231" s="1197">
        <f t="shared" si="41"/>
        <v>40134.837430875777</v>
      </c>
      <c r="B231" s="1829">
        <f ca="1">MAX($K$2,('Cost Curves'!$D$22*($A231*12)^'Cost Curves'!$D$23))/($A231*12)+'Cost Curves'!$F$5+'Sum-Wint'!$C$10</f>
        <v>0.81109584826720371</v>
      </c>
      <c r="I231" s="17">
        <f t="shared" ca="1" si="42"/>
        <v>1.0390270167318283</v>
      </c>
      <c r="J231" s="17">
        <f ca="1">(('Cost Curves'!$D$22*($A231*12)^'Cost Curves'!$D$23))/($A231*12)+'Cost Curves'!$F$6+'Sum-Wint'!$D$11</f>
        <v>0.74132520665723844</v>
      </c>
      <c r="K231" s="17">
        <f t="shared" ca="1" si="44"/>
        <v>0.47346560631731344</v>
      </c>
      <c r="L231" s="17">
        <f ca="1">(('Cost Curves'!$D$22*($A231*12)^'Cost Curves'!$D$23))/($A231*12)+'Cost Curves'!$F$7+'Cost Curves'!$E$7</f>
        <v>0.26778838345918005</v>
      </c>
      <c r="M231" s="17">
        <f t="shared" ca="1" si="40"/>
        <v>9.9192949453727003E-2</v>
      </c>
      <c r="N231" s="17">
        <f ca="1">(('Cost Curves'!$D$22*($A231*12)^'Cost Curves'!$D$23))/($A231*12)+'Cost Curves'!$F$8+'Cost Curves'!$E$8</f>
        <v>0.3471560709387681</v>
      </c>
      <c r="O231" s="17">
        <f ca="1">((('Rate Design'!$H$128*'Rate Design'!$J$128)+('Rate Design'!$H$129*'Rate Design'!$J$129)+(((A231-('Rate Design'!$H$128+'Rate Design'!$H$129))*'Rate Design'!$J$130)+'Rate Design'!$J$138+$P231))/'Graph Data'!A231)+(((($A167*12)/365)*1)*'Sum-Wint'!$D$22)/(A167*12)</f>
        <v>0.30834848234435086</v>
      </c>
      <c r="P231" s="1197">
        <f>'Rate Design'!$J$21</f>
        <v>420.25</v>
      </c>
      <c r="T231" s="1833">
        <f t="shared" ca="1" si="43"/>
        <v>0.3083484823443508</v>
      </c>
      <c r="U231" s="17">
        <v>10.6</v>
      </c>
    </row>
    <row r="232" spans="1:21">
      <c r="A232" s="1197">
        <f t="shared" si="41"/>
        <v>42192.594548830297</v>
      </c>
      <c r="B232" s="1829">
        <f ca="1">MAX($K$2,('Cost Curves'!$D$22*($A232*12)^'Cost Curves'!$D$23))/($A232*12)+'Cost Curves'!$F$5+'Sum-Wint'!$C$10</f>
        <v>0.81000688157223777</v>
      </c>
      <c r="I232" s="17">
        <f t="shared" ca="1" si="42"/>
        <v>1.0384616597576002</v>
      </c>
      <c r="J232" s="17">
        <f ca="1">(('Cost Curves'!$D$22*($A232*12)^'Cost Curves'!$D$23))/($A232*12)+'Cost Curves'!$F$6+'Sum-Wint'!$D$11</f>
        <v>0.74023623996227239</v>
      </c>
      <c r="K232" s="17">
        <f t="shared" ca="1" si="44"/>
        <v>0.47189044462393859</v>
      </c>
      <c r="L232" s="17">
        <f ca="1">(('Cost Curves'!$D$22*($A232*12)^'Cost Curves'!$D$23))/($A232*12)+'Cost Curves'!$F$7+'Cost Curves'!$E$7</f>
        <v>0.26669941676421405</v>
      </c>
      <c r="M232" s="17">
        <f t="shared" ca="1" si="40"/>
        <v>9.6379231106617502E-2</v>
      </c>
      <c r="N232" s="17">
        <f ca="1">(('Cost Curves'!$D$22*($A232*12)^'Cost Curves'!$D$23))/($A232*12)+'Cost Curves'!$F$8+'Cost Curves'!$E$8</f>
        <v>0.34606710424380216</v>
      </c>
      <c r="O232" s="17">
        <f ca="1">((('Rate Design'!$H$128*'Rate Design'!$J$128)+('Rate Design'!$H$129*'Rate Design'!$J$129)+(((A232-('Rate Design'!$H$128+'Rate Design'!$H$129))*'Rate Design'!$J$130)+'Rate Design'!$J$138+$P232))/'Graph Data'!A232)+(((($A168*12)/365)*1)*'Sum-Wint'!$D$22)/(A168*12)</f>
        <v>0.30632827418062636</v>
      </c>
      <c r="P232" s="1197">
        <f>'Rate Design'!$J$21</f>
        <v>420.25</v>
      </c>
      <c r="T232" s="1833">
        <f t="shared" ca="1" si="43"/>
        <v>0.30632827418062647</v>
      </c>
      <c r="U232" s="17">
        <v>10.65</v>
      </c>
    </row>
    <row r="233" spans="1:21">
      <c r="A233" s="1197">
        <f t="shared" si="41"/>
        <v>44355.855130297838</v>
      </c>
      <c r="B233" s="1829">
        <f ca="1">MAX($K$2,('Cost Curves'!$D$22*($A233*12)^'Cost Curves'!$D$23))/($A233*12)+'Cost Curves'!$F$5+'Sum-Wint'!$C$10</f>
        <v>0.80894181190064918</v>
      </c>
      <c r="I233" s="17">
        <f t="shared" ca="1" si="42"/>
        <v>1.0379238755683682</v>
      </c>
      <c r="J233" s="17">
        <f ca="1">(('Cost Curves'!$D$22*($A233*12)^'Cost Curves'!$D$23))/($A233*12)+'Cost Curves'!$F$6+'Sum-Wint'!$D$11</f>
        <v>0.7391711702906838</v>
      </c>
      <c r="K233" s="17">
        <f t="shared" ca="1" si="44"/>
        <v>0.47039210447285379</v>
      </c>
      <c r="L233" s="17">
        <f ca="1">(('Cost Curves'!$D$22*($A233*12)^'Cost Curves'!$D$23))/($A233*12)+'Cost Curves'!$F$7+'Cost Curves'!$E$7</f>
        <v>0.26563434709262551</v>
      </c>
      <c r="M233" s="17">
        <f t="shared" ca="1" si="40"/>
        <v>9.3702739422589512E-2</v>
      </c>
      <c r="N233" s="17">
        <f ca="1">(('Cost Curves'!$D$22*($A233*12)^'Cost Curves'!$D$23))/($A233*12)+'Cost Curves'!$F$8+'Cost Curves'!$E$8</f>
        <v>0.34500203457221357</v>
      </c>
      <c r="O233" s="17">
        <f ca="1">((('Rate Design'!$H$128*'Rate Design'!$J$128)+('Rate Design'!$H$129*'Rate Design'!$J$129)+(((A233-('Rate Design'!$H$128+'Rate Design'!$H$129))*'Rate Design'!$J$130)+'Rate Design'!$J$138+$P233))/'Graph Data'!A233)+(((($A169*12)/365)*1)*'Sum-Wint'!$D$22)/(A169*12)</f>
        <v>0.3044065927316752</v>
      </c>
      <c r="P233" s="1197">
        <f>'Rate Design'!$J$21</f>
        <v>420.25</v>
      </c>
      <c r="T233" s="1833">
        <f t="shared" ca="1" si="43"/>
        <v>0.30440659273167525</v>
      </c>
      <c r="U233" s="17">
        <v>10.7</v>
      </c>
    </row>
    <row r="234" spans="1:21">
      <c r="A234" s="1197">
        <f t="shared" si="41"/>
        <v>46630.028453524326</v>
      </c>
      <c r="B234" s="1829">
        <f ca="1">MAX($K$2,('Cost Curves'!$D$22*($A234*12)^'Cost Curves'!$D$23))/($A234*12)+'Cost Curves'!$F$5+'Sum-Wint'!$C$10</f>
        <v>0.80790011483995694</v>
      </c>
      <c r="I234" s="17">
        <f t="shared" ca="1" si="42"/>
        <v>1.0374123194235394</v>
      </c>
      <c r="J234" s="17">
        <f ca="1">(('Cost Curves'!$D$22*($A234*12)^'Cost Curves'!$D$23))/($A234*12)+'Cost Curves'!$F$6+'Sum-Wint'!$D$11</f>
        <v>0.73812947322999167</v>
      </c>
      <c r="K234" s="17">
        <f t="shared" ca="1" si="44"/>
        <v>0.46896683923323124</v>
      </c>
      <c r="L234" s="17">
        <f ca="1">(('Cost Curves'!$D$22*($A234*12)^'Cost Curves'!$D$23))/($A234*12)+'Cost Curves'!$F$7+'Cost Curves'!$E$7</f>
        <v>0.26459265003193327</v>
      </c>
      <c r="M234" s="17">
        <f t="shared" ca="1" si="40"/>
        <v>9.1156781778310533E-2</v>
      </c>
      <c r="N234" s="17">
        <f ca="1">(('Cost Curves'!$D$22*($A234*12)^'Cost Curves'!$D$23))/($A234*12)+'Cost Curves'!$F$8+'Cost Curves'!$E$8</f>
        <v>0.34396033751152133</v>
      </c>
      <c r="O234" s="17">
        <f ca="1">((('Rate Design'!$H$128*'Rate Design'!$J$128)+('Rate Design'!$H$129*'Rate Design'!$J$129)+(((A234-('Rate Design'!$H$128+'Rate Design'!$H$129))*'Rate Design'!$J$130)+'Rate Design'!$J$138+$P234))/'Graph Data'!A234)+(((($A170*12)/365)*1)*'Sum-Wint'!$D$22)/(A170*12)</f>
        <v>0.30257863279291558</v>
      </c>
      <c r="P234" s="1197">
        <f>'Rate Design'!$J$21</f>
        <v>420.25</v>
      </c>
      <c r="T234" s="1833">
        <f t="shared" ca="1" si="43"/>
        <v>0.30257863279291553</v>
      </c>
      <c r="U234" s="17">
        <v>10.75</v>
      </c>
    </row>
    <row r="235" spans="1:21">
      <c r="A235" s="1197">
        <f t="shared" si="41"/>
        <v>49020.80113638175</v>
      </c>
      <c r="B235" s="1829">
        <f ca="1">MAX($K$2,('Cost Curves'!$D$22*($A235*12)^'Cost Curves'!$D$23))/($A235*12)+'Cost Curves'!$F$5+'Sum-Wint'!$C$10</f>
        <v>0.80688127748574301</v>
      </c>
      <c r="I235" s="17">
        <f t="shared" ca="1" si="42"/>
        <v>1.036925712166294</v>
      </c>
      <c r="J235" s="17">
        <f ca="1">(('Cost Curves'!$D$22*($A235*12)^'Cost Curves'!$D$23))/($A235*12)+'Cost Curves'!$F$6+'Sum-Wint'!$D$11</f>
        <v>0.73711063587577774</v>
      </c>
      <c r="K235" s="17">
        <f t="shared" ca="1" si="44"/>
        <v>0.46761108499958398</v>
      </c>
      <c r="L235" s="17">
        <f ca="1">(('Cost Curves'!$D$22*($A235*12)^'Cost Curves'!$D$23))/($A235*12)+'Cost Curves'!$F$7+'Cost Curves'!$E$7</f>
        <v>0.26357381267771934</v>
      </c>
      <c r="M235" s="17">
        <f t="shared" ca="1" si="40"/>
        <v>8.8734991953539802E-2</v>
      </c>
      <c r="N235" s="17">
        <f ca="1">(('Cost Curves'!$D$22*($A235*12)^'Cost Curves'!$D$23))/($A235*12)+'Cost Curves'!$F$8+'Cost Curves'!$E$8</f>
        <v>0.3429415001573074</v>
      </c>
      <c r="O235" s="17">
        <f ca="1">((('Rate Design'!$H$128*'Rate Design'!$J$128)+('Rate Design'!$H$129*'Rate Design'!$J$129)+(((A235-('Rate Design'!$H$128+'Rate Design'!$H$129))*'Rate Design'!$J$130)+'Rate Design'!$J$138+$P235))/'Graph Data'!A235)+(((($A171*12)/365)*1)*'Sum-Wint'!$D$22)/(A171*12)</f>
        <v>0.30083982351235894</v>
      </c>
      <c r="P235" s="1197">
        <f>'Rate Design'!$J$21</f>
        <v>420.25</v>
      </c>
      <c r="T235" s="1833">
        <f t="shared" ca="1" si="43"/>
        <v>0.30083982351235899</v>
      </c>
      <c r="U235" s="17">
        <v>10.8</v>
      </c>
    </row>
    <row r="236" spans="1:21">
      <c r="A236" s="1197">
        <f t="shared" si="41"/>
        <v>51534.151355875038</v>
      </c>
      <c r="B236" s="1829">
        <f ca="1">MAX($K$2,('Cost Curves'!$D$22*($A236*12)^'Cost Curves'!$D$23))/($A236*12)+'Cost Curves'!$F$5+'Sum-Wint'!$C$10</f>
        <v>0.80588479818911152</v>
      </c>
      <c r="I236" s="17">
        <f t="shared" ca="1" si="42"/>
        <v>1.0364628370250266</v>
      </c>
      <c r="J236" s="17">
        <f ca="1">(('Cost Curves'!$D$22*($A236*12)^'Cost Curves'!$D$23))/($A236*12)+'Cost Curves'!$F$6+'Sum-Wint'!$D$11</f>
        <v>0.73611415657914625</v>
      </c>
      <c r="K236" s="17">
        <f t="shared" ca="1" si="44"/>
        <v>0.46632145168014749</v>
      </c>
      <c r="L236" s="17">
        <f ca="1">(('Cost Curves'!$D$22*($A236*12)^'Cost Curves'!$D$23))/($A236*12)+'Cost Curves'!$F$7+'Cost Curves'!$E$7</f>
        <v>0.26257733338108785</v>
      </c>
      <c r="M236" s="17">
        <f t="shared" ca="1" si="40"/>
        <v>8.6431314212261565E-2</v>
      </c>
      <c r="N236" s="17">
        <f ca="1">(('Cost Curves'!$D$22*($A236*12)^'Cost Curves'!$D$23))/($A236*12)+'Cost Curves'!$F$8+'Cost Curves'!$E$8</f>
        <v>0.34194502086067596</v>
      </c>
      <c r="O236" s="17">
        <f ca="1">((('Rate Design'!$H$128*'Rate Design'!$J$128)+('Rate Design'!$H$129*'Rate Design'!$J$129)+(((A236-('Rate Design'!$H$128+'Rate Design'!$H$129))*'Rate Design'!$J$130)+'Rate Design'!$J$138+$P236))/'Graph Data'!A236)+(((($A172*12)/365)*1)*'Sum-Wint'!$D$22)/(A172*12)</f>
        <v>0.29918581696109858</v>
      </c>
      <c r="P236" s="1197">
        <f>'Rate Design'!$J$21</f>
        <v>420.25</v>
      </c>
      <c r="T236" s="1833">
        <f t="shared" ca="1" si="43"/>
        <v>0.29918581696109847</v>
      </c>
      <c r="U236" s="17">
        <v>10.85</v>
      </c>
    </row>
    <row r="237" spans="1:21">
      <c r="A237" s="1197">
        <f t="shared" si="41"/>
        <v>54176.363796698752</v>
      </c>
      <c r="B237" s="1829">
        <f ca="1">MAX($K$2,('Cost Curves'!$D$22*($A237*12)^'Cost Curves'!$D$23))/($A237*12)+'Cost Curves'!$F$5+'Sum-Wint'!$C$10</f>
        <v>0.80491018630969013</v>
      </c>
      <c r="I237" s="17">
        <f t="shared" ca="1" si="42"/>
        <v>1.0360225365707831</v>
      </c>
      <c r="J237" s="17">
        <f ca="1">(('Cost Curves'!$D$22*($A237*12)^'Cost Curves'!$D$23))/($A237*12)+'Cost Curves'!$F$6+'Sum-Wint'!$D$11</f>
        <v>0.73513954469972487</v>
      </c>
      <c r="K237" s="17">
        <f t="shared" ca="1" si="44"/>
        <v>0.46509471451988282</v>
      </c>
      <c r="L237" s="17">
        <f ca="1">(('Cost Curves'!$D$22*($A237*12)^'Cost Curves'!$D$23))/($A237*12)+'Cost Curves'!$F$7+'Cost Curves'!$E$7</f>
        <v>0.26160272150166641</v>
      </c>
      <c r="M237" s="17">
        <f t="shared" ca="1" si="40"/>
        <v>8.4239988160190279E-2</v>
      </c>
      <c r="N237" s="17">
        <f ca="1">(('Cost Curves'!$D$22*($A237*12)^'Cost Curves'!$D$23))/($A237*12)+'Cost Curves'!$F$8+'Cost Curves'!$E$8</f>
        <v>0.34097040898125452</v>
      </c>
      <c r="O237" s="17">
        <f ca="1">((('Rate Design'!$H$128*'Rate Design'!$J$128)+('Rate Design'!$H$129*'Rate Design'!$J$129)+(((A237-('Rate Design'!$H$128+'Rate Design'!$H$129))*'Rate Design'!$J$130)+'Rate Design'!$J$138+$P237))/'Graph Data'!A237)+(((($A173*12)/365)*1)*'Sum-Wint'!$D$22)/(A173*12)</f>
        <v>0.2976124772612227</v>
      </c>
      <c r="P237" s="1197">
        <f>'Rate Design'!$J$21</f>
        <v>420.25</v>
      </c>
      <c r="T237" s="1833">
        <f t="shared" ca="1" si="43"/>
        <v>0.29761247726122275</v>
      </c>
      <c r="U237" s="17">
        <v>10.9</v>
      </c>
    </row>
    <row r="238" spans="1:21">
      <c r="A238" s="1197">
        <f t="shared" si="41"/>
        <v>56954.045366221777</v>
      </c>
      <c r="B238" s="1829">
        <f ca="1">MAX($K$2,('Cost Curves'!$D$22*($A238*12)^'Cost Curves'!$D$23))/($A238*12)+'Cost Curves'!$F$5+'Sum-Wint'!$C$10</f>
        <v>0.80395696197405142</v>
      </c>
      <c r="I238" s="17">
        <f t="shared" ca="1" si="42"/>
        <v>1.0356037098230857</v>
      </c>
      <c r="J238" s="17">
        <f ca="1">(('Cost Curves'!$D$22*($A238*12)^'Cost Curves'!$D$23))/($A238*12)+'Cost Curves'!$F$6+'Sum-Wint'!$D$11</f>
        <v>0.73418632036408615</v>
      </c>
      <c r="K238" s="17">
        <f t="shared" ca="1" si="44"/>
        <v>0.46392780603691097</v>
      </c>
      <c r="L238" s="17">
        <f ca="1">(('Cost Curves'!$D$22*($A238*12)^'Cost Curves'!$D$23))/($A238*12)+'Cost Curves'!$F$7+'Cost Curves'!$E$7</f>
        <v>0.2606494971660277</v>
      </c>
      <c r="M238" s="17">
        <f t="shared" ca="1" si="40"/>
        <v>8.2155534340785194E-2</v>
      </c>
      <c r="N238" s="17">
        <f ca="1">(('Cost Curves'!$D$22*($A238*12)^'Cost Curves'!$D$23))/($A238*12)+'Cost Curves'!$F$8+'Cost Curves'!$E$8</f>
        <v>0.34001718464561581</v>
      </c>
      <c r="O238" s="17">
        <f ca="1">((('Rate Design'!$H$128*'Rate Design'!$J$128)+('Rate Design'!$H$129*'Rate Design'!$J$129)+(((A238-('Rate Design'!$H$128+'Rate Design'!$H$129))*'Rate Design'!$J$130)+'Rate Design'!$J$138+$P238))/'Graph Data'!A238)+(((($A174*12)/365)*1)*'Sum-Wint'!$D$22)/(A174*12)</f>
        <v>0.29611587024396574</v>
      </c>
      <c r="P238" s="1197">
        <f>'Rate Design'!$J$21</f>
        <v>420.25</v>
      </c>
      <c r="T238" s="1833">
        <f t="shared" ca="1" si="43"/>
        <v>0.29611587024396574</v>
      </c>
      <c r="U238" s="17">
        <v>10.95</v>
      </c>
    </row>
    <row r="239" spans="1:21">
      <c r="A239" s="1197">
        <f t="shared" si="41"/>
        <v>59874.141715197817</v>
      </c>
      <c r="B239" s="1829">
        <f ca="1">MAX($K$2,('Cost Curves'!$D$22*($A239*12)^'Cost Curves'!$D$23))/($A239*12)+'Cost Curves'!$F$5+'Sum-Wint'!$C$10</f>
        <v>0.80302465583943572</v>
      </c>
      <c r="I239" s="17">
        <f t="shared" ca="1" si="42"/>
        <v>1.0352053094969078</v>
      </c>
      <c r="J239" s="17">
        <f ca="1">(('Cost Curves'!$D$22*($A239*12)^'Cost Curves'!$D$23))/($A239*12)+'Cost Curves'!$F$6+'Sum-Wint'!$D$11</f>
        <v>0.73325401422947034</v>
      </c>
      <c r="K239" s="17">
        <f t="shared" ca="1" si="44"/>
        <v>0.46281780835220837</v>
      </c>
      <c r="L239" s="17">
        <f ca="1">(('Cost Curves'!$D$22*($A239*12)^'Cost Curves'!$D$23))/($A239*12)+'Cost Curves'!$F$7+'Cost Curves'!$E$7</f>
        <v>0.259717191031412</v>
      </c>
      <c r="M239" s="17">
        <f t="shared" ca="1" si="40"/>
        <v>8.0172740533754117E-2</v>
      </c>
      <c r="N239" s="17">
        <f ca="1">(('Cost Curves'!$D$22*($A239*12)^'Cost Curves'!$D$23))/($A239*12)+'Cost Curves'!$F$8+'Cost Curves'!$E$8</f>
        <v>0.33908487851100005</v>
      </c>
      <c r="O239" s="17">
        <f ca="1">((('Rate Design'!$H$128*'Rate Design'!$J$128)+('Rate Design'!$H$129*'Rate Design'!$J$129)+(((A239-('Rate Design'!$H$128+'Rate Design'!$H$129))*'Rate Design'!$J$130)+'Rate Design'!$J$138+$P239))/'Graph Data'!A239)+(((($A175*12)/365)*1)*'Sum-Wint'!$D$22)/(A175*12)</f>
        <v>0.29469225361223661</v>
      </c>
      <c r="P239" s="1197">
        <f>'Rate Design'!$J$21</f>
        <v>420.25</v>
      </c>
      <c r="T239" s="1833">
        <f t="shared" ca="1" si="43"/>
        <v>0.29469225361223655</v>
      </c>
      <c r="U239" s="17">
        <v>11</v>
      </c>
    </row>
    <row r="240" spans="1:21">
      <c r="A240" s="1197">
        <f t="shared" si="41"/>
        <v>62943.954605509491</v>
      </c>
      <c r="B240" s="1829">
        <f ca="1">MAX($K$2,('Cost Curves'!$D$22*($A240*12)^'Cost Curves'!$D$23))/($A240*12)+'Cost Curves'!$F$5+'Sum-Wint'!$C$10</f>
        <v>0.80211280886265901</v>
      </c>
      <c r="I240" s="17">
        <f t="shared" ca="1" si="42"/>
        <v>1.034826339383917</v>
      </c>
      <c r="J240" s="17">
        <f ca="1">(('Cost Curves'!$D$22*($A240*12)^'Cost Curves'!$D$23))/($A240*12)+'Cost Curves'!$F$6+'Sum-Wint'!$D$11</f>
        <v>0.73234216725269374</v>
      </c>
      <c r="K240" s="17">
        <f t="shared" ca="1" si="44"/>
        <v>0.46176194589339153</v>
      </c>
      <c r="L240" s="17">
        <f ca="1">(('Cost Curves'!$D$22*($A240*12)^'Cost Curves'!$D$23))/($A240*12)+'Cost Curves'!$F$7+'Cost Curves'!$E$7</f>
        <v>0.25880534405463534</v>
      </c>
      <c r="M240" s="17">
        <f t="shared" ca="1" si="40"/>
        <v>7.8286648721788296E-2</v>
      </c>
      <c r="N240" s="17">
        <f ca="1">(('Cost Curves'!$D$22*($A240*12)^'Cost Curves'!$D$23))/($A240*12)+'Cost Curves'!$F$8+'Cost Curves'!$E$8</f>
        <v>0.3381730315342234</v>
      </c>
      <c r="O240" s="17">
        <f ca="1">((('Rate Design'!$H$128*'Rate Design'!$J$128)+('Rate Design'!$H$129*'Rate Design'!$J$129)+(((A240-('Rate Design'!$H$128+'Rate Design'!$H$129))*'Rate Design'!$J$130)+'Rate Design'!$J$138+$P240))/'Graph Data'!A240)+(((($A176*12)/365)*1)*'Sum-Wint'!$D$22)/(A176*12)</f>
        <v>0.29333806758292724</v>
      </c>
      <c r="P240" s="1197">
        <f>'Rate Design'!$J$21</f>
        <v>420.25</v>
      </c>
      <c r="T240" s="1833">
        <f t="shared" ca="1" si="43"/>
        <v>0.29333806758292724</v>
      </c>
      <c r="U240" s="17">
        <v>11.05</v>
      </c>
    </row>
    <row r="241" spans="1:21">
      <c r="A241" s="1197">
        <f t="shared" si="41"/>
        <v>66171.160168376577</v>
      </c>
      <c r="B241" s="1829">
        <f ca="1">MAX($K$2,('Cost Curves'!$D$22*($A241*12)^'Cost Curves'!$D$23))/($A241*12)+'Cost Curves'!$F$5+'Sum-Wint'!$C$10</f>
        <v>0.80122097207409237</v>
      </c>
      <c r="I241" s="17">
        <f t="shared" ca="1" si="42"/>
        <v>1.0344658518614338</v>
      </c>
      <c r="J241" s="17">
        <f ca="1">(('Cost Curves'!$D$22*($A241*12)^'Cost Curves'!$D$23))/($A241*12)+'Cost Curves'!$F$6+'Sum-Wint'!$D$11</f>
        <v>0.73145033046412711</v>
      </c>
      <c r="K241" s="17">
        <f t="shared" ca="1" si="44"/>
        <v>0.46075757845433957</v>
      </c>
      <c r="L241" s="17">
        <f ca="1">(('Cost Curves'!$D$22*($A241*12)^'Cost Curves'!$D$23))/($A241*12)+'Cost Curves'!$F$7+'Cost Curves'!$E$7</f>
        <v>0.25791350726606865</v>
      </c>
      <c r="M241" s="17">
        <f t="shared" ca="1" si="40"/>
        <v>7.6492542692936621E-2</v>
      </c>
      <c r="N241" s="17">
        <f ca="1">(('Cost Curves'!$D$22*($A241*12)^'Cost Curves'!$D$23))/($A241*12)+'Cost Curves'!$F$8+'Cost Curves'!$E$8</f>
        <v>0.33728119474565671</v>
      </c>
      <c r="O241" s="17">
        <f ca="1">((('Rate Design'!$H$128*'Rate Design'!$J$128)+('Rate Design'!$H$129*'Rate Design'!$J$129)+(((A241-('Rate Design'!$H$128+'Rate Design'!$H$129))*'Rate Design'!$J$130)+'Rate Design'!$J$138+$P241))/'Graph Data'!A241)+(((($A177*12)/365)*1)*'Sum-Wint'!$D$22)/(A177*12)</f>
        <v>0.29204992598560048</v>
      </c>
      <c r="P241" s="1197">
        <f>'Rate Design'!$J$21</f>
        <v>420.25</v>
      </c>
      <c r="T241" s="1833">
        <f t="shared" ca="1" si="43"/>
        <v>0.29204992598560048</v>
      </c>
      <c r="U241" s="17">
        <v>11.1</v>
      </c>
    </row>
    <row r="242" spans="1:21">
      <c r="A242" s="1197">
        <f t="shared" si="41"/>
        <v>69563.828098682789</v>
      </c>
      <c r="B242" s="1829">
        <f ca="1">MAX($K$2,('Cost Curves'!$D$22*($A242*12)^'Cost Curves'!$D$23))/($A242*12)+'Cost Curves'!$F$5+'Sum-Wint'!$C$10</f>
        <v>0.80034870635660038</v>
      </c>
      <c r="I242" s="17">
        <f t="shared" ca="1" si="42"/>
        <v>1.034122945522882</v>
      </c>
      <c r="J242" s="17">
        <f ca="1">(('Cost Curves'!$D$22*($A242*12)^'Cost Curves'!$D$23))/($A242*12)+'Cost Curves'!$F$6+'Sum-Wint'!$D$11</f>
        <v>0.73057806474663511</v>
      </c>
      <c r="K242" s="17">
        <f t="shared" ca="1" si="44"/>
        <v>0.45980219459330274</v>
      </c>
      <c r="L242" s="17">
        <f ca="1">(('Cost Curves'!$D$22*($A242*12)^'Cost Curves'!$D$23))/($A242*12)+'Cost Curves'!$F$7+'Cost Curves'!$E$7</f>
        <v>0.25704124154857672</v>
      </c>
      <c r="M242" s="17">
        <f t="shared" ca="1" si="40"/>
        <v>7.4785936247618756E-2</v>
      </c>
      <c r="N242" s="17">
        <f ca="1">(('Cost Curves'!$D$22*($A242*12)^'Cost Curves'!$D$23))/($A242*12)+'Cost Curves'!$F$8+'Cost Curves'!$E$8</f>
        <v>0.33640892902816477</v>
      </c>
      <c r="O242" s="17">
        <f ca="1">((('Rate Design'!$H$128*'Rate Design'!$J$128)+('Rate Design'!$H$129*'Rate Design'!$J$129)+(((A242-('Rate Design'!$H$128+'Rate Design'!$H$129))*'Rate Design'!$J$130)+'Rate Design'!$J$138+$P242))/'Graph Data'!A242)+(((($A178*12)/365)*1)*'Sum-Wint'!$D$22)/(A178*12)</f>
        <v>0.29082460779529978</v>
      </c>
      <c r="P242" s="1197">
        <f>'Rate Design'!$J$21</f>
        <v>420.25</v>
      </c>
      <c r="T242" s="1833">
        <f t="shared" ca="1" si="43"/>
        <v>0.29082460779529973</v>
      </c>
      <c r="U242" s="17">
        <v>11.15</v>
      </c>
    </row>
    <row r="243" spans="1:21">
      <c r="A243" s="1197">
        <f t="shared" si="41"/>
        <v>73130.441833415447</v>
      </c>
      <c r="B243" s="1829">
        <f ca="1">MAX($K$2,('Cost Curves'!$D$22*($A243*12)^'Cost Curves'!$D$23))/($A243*12)+'Cost Curves'!$F$5+'Sum-Wint'!$C$10</f>
        <v>0.79949558222933215</v>
      </c>
      <c r="I243" s="17">
        <f t="shared" ca="1" si="42"/>
        <v>1.0337967629238043</v>
      </c>
      <c r="J243" s="17">
        <f ca="1">(('Cost Curves'!$D$22*($A243*12)^'Cost Curves'!$D$23))/($A243*12)+'Cost Curves'!$F$6+'Sum-Wint'!$D$11</f>
        <v>0.72972494061936688</v>
      </c>
      <c r="K243" s="17">
        <f t="shared" ca="1" si="44"/>
        <v>0.45889340535299133</v>
      </c>
      <c r="L243" s="17">
        <f ca="1">(('Cost Curves'!$D$22*($A243*12)^'Cost Curves'!$D$23))/($A243*12)+'Cost Curves'!$F$7+'Cost Curves'!$E$7</f>
        <v>0.25618811742130843</v>
      </c>
      <c r="M243" s="17">
        <f t="shared" ca="1" si="40"/>
        <v>7.3162561980789881E-2</v>
      </c>
      <c r="N243" s="17">
        <f ca="1">(('Cost Curves'!$D$22*($A243*12)^'Cost Curves'!$D$23))/($A243*12)+'Cost Curves'!$F$8+'Cost Curves'!$E$8</f>
        <v>0.33555580490089648</v>
      </c>
      <c r="O243" s="17">
        <f ca="1">((('Rate Design'!$H$128*'Rate Design'!$J$128)+('Rate Design'!$H$129*'Rate Design'!$J$129)+(((A243-('Rate Design'!$H$128+'Rate Design'!$H$129))*'Rate Design'!$J$130)+'Rate Design'!$J$138+$P243))/'Graph Data'!A243)+(((($A179*12)/365)*1)*'Sum-Wint'!$D$22)/(A179*12)</f>
        <v>0.28965904907830992</v>
      </c>
      <c r="P243" s="1197">
        <f>'Rate Design'!$J$21</f>
        <v>420.25</v>
      </c>
      <c r="T243" s="1833">
        <f t="shared" ca="1" si="43"/>
        <v>0.28965904907830997</v>
      </c>
      <c r="U243" s="17">
        <v>11.2</v>
      </c>
    </row>
    <row r="244" spans="1:21">
      <c r="A244" s="1197">
        <f t="shared" si="41"/>
        <v>76879.919764677761</v>
      </c>
      <c r="B244" s="1829">
        <f ca="1">MAX($K$2,('Cost Curves'!$D$22*($A244*12)^'Cost Curves'!$D$23))/($A244*12)+'Cost Curves'!$F$5+'Sum-Wint'!$C$10</f>
        <v>0.79866117963625527</v>
      </c>
      <c r="I244" s="17">
        <f t="shared" ca="1" si="42"/>
        <v>1.0334864884378012</v>
      </c>
      <c r="J244" s="17">
        <f ca="1">(('Cost Curves'!$D$22*($A244*12)^'Cost Curves'!$D$23))/($A244*12)+'Cost Curves'!$F$6+'Sum-Wint'!$D$11</f>
        <v>0.72889053802628989</v>
      </c>
      <c r="K244" s="17">
        <f t="shared" ca="1" si="44"/>
        <v>0.45802893828693764</v>
      </c>
      <c r="L244" s="17">
        <f ca="1">(('Cost Curves'!$D$22*($A244*12)^'Cost Curves'!$D$23))/($A244*12)+'Cost Curves'!$F$7+'Cost Curves'!$E$7</f>
        <v>0.25535371482823149</v>
      </c>
      <c r="M244" s="17">
        <f t="shared" ca="1" si="40"/>
        <v>7.1618360611204968E-2</v>
      </c>
      <c r="N244" s="17">
        <f ca="1">(('Cost Curves'!$D$22*($A244*12)^'Cost Curves'!$D$23))/($A244*12)+'Cost Curves'!$F$8+'Cost Curves'!$E$8</f>
        <v>0.3347214023078196</v>
      </c>
      <c r="O244" s="17">
        <f ca="1">((('Rate Design'!$H$128*'Rate Design'!$J$128)+('Rate Design'!$H$129*'Rate Design'!$J$129)+(((A244-('Rate Design'!$H$128+'Rate Design'!$H$129))*'Rate Design'!$J$130)+'Rate Design'!$J$138+$P244))/'Graph Data'!A244)+(((($A180*12)/365)*1)*'Sum-Wint'!$D$22)/(A180*12)</f>
        <v>0.28855033533072577</v>
      </c>
      <c r="P244" s="1197">
        <f>'Rate Design'!$J$21</f>
        <v>420.25</v>
      </c>
      <c r="T244" s="1833">
        <f t="shared" ca="1" si="43"/>
        <v>0.28855033533072572</v>
      </c>
      <c r="U244" s="17">
        <v>11.25</v>
      </c>
    </row>
    <row r="245" spans="1:21">
      <c r="A245" s="1197">
        <f t="shared" si="41"/>
        <v>80821.637540313604</v>
      </c>
      <c r="B245" s="1829">
        <f ca="1">MAX($K$2,('Cost Curves'!$D$22*($A245*12)^'Cost Curves'!$D$23))/($A245*12)+'Cost Curves'!$F$5+'Sum-Wint'!$C$10</f>
        <v>0.79784508773933194</v>
      </c>
      <c r="I245" s="17">
        <f t="shared" ca="1" si="42"/>
        <v>1.0331913462170434</v>
      </c>
      <c r="J245" s="17">
        <f ca="1">(('Cost Curves'!$D$22*($A245*12)^'Cost Curves'!$D$23))/($A245*12)+'Cost Curves'!$F$6+'Sum-Wint'!$D$11</f>
        <v>0.72807444612936667</v>
      </c>
      <c r="K245" s="17">
        <f t="shared" ca="1" si="44"/>
        <v>0.45720663177719545</v>
      </c>
      <c r="L245" s="17">
        <f ca="1">(('Cost Curves'!$D$22*($A245*12)^'Cost Curves'!$D$23))/($A245*12)+'Cost Curves'!$F$7+'Cost Curves'!$E$7</f>
        <v>0.25453762293130827</v>
      </c>
      <c r="M245" s="17">
        <f t="shared" ca="1" si="40"/>
        <v>7.0149470831101401E-2</v>
      </c>
      <c r="N245" s="17">
        <f ca="1">(('Cost Curves'!$D$22*($A245*12)^'Cost Curves'!$D$23))/($A245*12)+'Cost Curves'!$F$8+'Cost Curves'!$E$8</f>
        <v>0.33390531041089633</v>
      </c>
      <c r="O245" s="17">
        <f ca="1">((('Rate Design'!$H$128*'Rate Design'!$J$128)+('Rate Design'!$H$129*'Rate Design'!$J$129)+(((A245-('Rate Design'!$H$128+'Rate Design'!$H$129))*'Rate Design'!$J$130)+'Rate Design'!$J$138+$P245))/'Graph Data'!A245)+(((($A181*12)/365)*1)*'Sum-Wint'!$D$22)/(A181*12)</f>
        <v>0.28749569419067528</v>
      </c>
      <c r="P245" s="1197">
        <f>'Rate Design'!$J$21</f>
        <v>420.25</v>
      </c>
      <c r="T245" s="1833">
        <f t="shared" ca="1" si="43"/>
        <v>0.28749569419067544</v>
      </c>
      <c r="U245" s="17">
        <v>11.3</v>
      </c>
    </row>
    <row r="246" spans="1:21">
      <c r="A246" s="1197">
        <f t="shared" si="41"/>
        <v>84965.451507911028</v>
      </c>
      <c r="B246" s="1829">
        <f ca="1">MAX($K$2,('Cost Curves'!$D$22*($A246*12)^'Cost Curves'!$D$23))/($A246*12)+'Cost Curves'!$F$5+'Sum-Wint'!$C$10</f>
        <v>0.79704690471623296</v>
      </c>
      <c r="I246" s="17">
        <f t="shared" ca="1" si="42"/>
        <v>1.0329105982522455</v>
      </c>
      <c r="J246" s="17">
        <f ca="1">(('Cost Curves'!$D$22*($A246*12)^'Cost Curves'!$D$23))/($A246*12)+'Cost Curves'!$F$6+'Sum-Wint'!$D$11</f>
        <v>0.7272762631062677</v>
      </c>
      <c r="K246" s="17">
        <f t="shared" ca="1" si="44"/>
        <v>0.45642442962917018</v>
      </c>
      <c r="L246" s="17">
        <f ca="1">(('Cost Curves'!$D$22*($A246*12)^'Cost Curves'!$D$23))/($A246*12)+'Cost Curves'!$F$7+'Cost Curves'!$E$7</f>
        <v>0.25373943990820924</v>
      </c>
      <c r="M246" s="17">
        <f t="shared" ca="1" si="40"/>
        <v>6.8752219650918669E-2</v>
      </c>
      <c r="N246" s="17">
        <f ca="1">(('Cost Curves'!$D$22*($A246*12)^'Cost Curves'!$D$23))/($A246*12)+'Cost Curves'!$F$8+'Cost Curves'!$E$8</f>
        <v>0.3331071273877973</v>
      </c>
      <c r="O246" s="17">
        <f ca="1">((('Rate Design'!$H$128*'Rate Design'!$J$128)+('Rate Design'!$H$129*'Rate Design'!$J$129)+(((A246-('Rate Design'!$H$128+'Rate Design'!$H$129))*'Rate Design'!$J$130)+'Rate Design'!$J$138+$P246))/'Graph Data'!A246)+(((($A182*12)/365)*1)*'Sum-Wint'!$D$22)/(A182*12)</f>
        <v>0.28649248850597031</v>
      </c>
      <c r="P246" s="1197">
        <f>'Rate Design'!$J$21</f>
        <v>420.25</v>
      </c>
      <c r="T246" s="1833">
        <f t="shared" ca="1" si="43"/>
        <v>0.28649248850597026</v>
      </c>
      <c r="U246" s="17">
        <v>11.35</v>
      </c>
    </row>
    <row r="247" spans="1:21">
      <c r="A247" s="1197">
        <f t="shared" si="41"/>
        <v>89321.723360805583</v>
      </c>
      <c r="B247" s="1829">
        <f ca="1">MAX($K$2,('Cost Curves'!$D$22*($A247*12)^'Cost Curves'!$D$23))/($A247*12)+'Cost Curves'!$F$5+'Sum-Wint'!$C$10</f>
        <v>0.79626623756249026</v>
      </c>
      <c r="I247" s="17">
        <f t="shared" ca="1" si="42"/>
        <v>1.0326435425272615</v>
      </c>
      <c r="J247" s="17">
        <f ca="1">(('Cost Curves'!$D$22*($A247*12)^'Cost Curves'!$D$23))/($A247*12)+'Cost Curves'!$F$6+'Sum-Wint'!$D$11</f>
        <v>0.726495595952525</v>
      </c>
      <c r="K247" s="17">
        <f t="shared" ca="1" si="44"/>
        <v>0.45568037593006105</v>
      </c>
      <c r="L247" s="17">
        <f ca="1">(('Cost Curves'!$D$22*($A247*12)^'Cost Curves'!$D$23))/($A247*12)+'Cost Curves'!$F$7+'Cost Curves'!$E$7</f>
        <v>0.25295877275446654</v>
      </c>
      <c r="M247" s="17">
        <f t="shared" ca="1" si="40"/>
        <v>6.7423113214910332E-2</v>
      </c>
      <c r="N247" s="17">
        <f ca="1">(('Cost Curves'!$D$22*($A247*12)^'Cost Curves'!$D$23))/($A247*12)+'Cost Curves'!$F$8+'Cost Curves'!$E$8</f>
        <v>0.33232646023405465</v>
      </c>
      <c r="O247" s="17">
        <f ca="1">((('Rate Design'!$H$128*'Rate Design'!$J$128)+('Rate Design'!$H$129*'Rate Design'!$J$129)+(((A247-('Rate Design'!$H$128+'Rate Design'!$H$129))*'Rate Design'!$J$130)+'Rate Design'!$J$138+$P247))/'Graph Data'!A247)+(((($A183*12)/365)*1)*'Sum-Wint'!$D$22)/(A183*12)</f>
        <v>0.28553820973985256</v>
      </c>
      <c r="P247" s="1197">
        <f>'Rate Design'!$J$21</f>
        <v>420.25</v>
      </c>
      <c r="T247" s="1833">
        <f t="shared" ca="1" si="43"/>
        <v>0.28553820973985261</v>
      </c>
      <c r="U247" s="17">
        <v>11.4</v>
      </c>
    </row>
    <row r="248" spans="1:21">
      <c r="A248" s="1197">
        <f t="shared" si="41"/>
        <v>93901.346047709914</v>
      </c>
      <c r="B248" s="1829">
        <f ca="1">MAX($K$2,('Cost Curves'!$D$22*($A248*12)^'Cost Curves'!$D$23))/($A248*12)+'Cost Curves'!$F$5+'Sum-Wint'!$C$10</f>
        <v>0.79550270189799255</v>
      </c>
      <c r="I248" s="17">
        <f t="shared" ca="1" si="42"/>
        <v>1.0323895112636754</v>
      </c>
      <c r="J248" s="17">
        <f ca="1">(('Cost Curves'!$D$22*($A248*12)^'Cost Curves'!$D$23))/($A248*12)+'Cost Curves'!$F$6+'Sum-Wint'!$D$11</f>
        <v>0.72573206028802728</v>
      </c>
      <c r="K248" s="17">
        <f t="shared" ca="1" si="44"/>
        <v>0.45497261015805962</v>
      </c>
      <c r="L248" s="17">
        <f ca="1">(('Cost Curves'!$D$22*($A248*12)^'Cost Curves'!$D$23))/($A248*12)+'Cost Curves'!$F$7+'Cost Curves'!$E$7</f>
        <v>0.25219523708996883</v>
      </c>
      <c r="M248" s="17">
        <f t="shared" ca="1" si="40"/>
        <v>6.6158828064686051E-2</v>
      </c>
      <c r="N248" s="17">
        <f ca="1">(('Cost Curves'!$D$22*($A248*12)^'Cost Curves'!$D$23))/($A248*12)+'Cost Curves'!$F$8+'Cost Curves'!$E$8</f>
        <v>0.33156292456955694</v>
      </c>
      <c r="O248" s="17">
        <f ca="1">((('Rate Design'!$H$128*'Rate Design'!$J$128)+('Rate Design'!$H$129*'Rate Design'!$J$129)+(((A248-('Rate Design'!$H$128+'Rate Design'!$H$129))*'Rate Design'!$J$130)+'Rate Design'!$J$138+$P248))/'Graph Data'!A248)+(((($A184*12)/365)*1)*'Sum-Wint'!$D$22)/(A184*12)</f>
        <v>0.2846304716983451</v>
      </c>
      <c r="P248" s="1197">
        <f>'Rate Design'!$J$21</f>
        <v>420.25</v>
      </c>
      <c r="T248" s="1833">
        <f t="shared" ca="1" si="43"/>
        <v>0.28463047169834504</v>
      </c>
      <c r="U248" s="17">
        <v>11.45</v>
      </c>
    </row>
    <row r="249" spans="1:21">
      <c r="A249" s="1197">
        <f t="shared" si="41"/>
        <v>98715.771010760494</v>
      </c>
      <c r="B249" s="1829">
        <f ca="1">MAX($K$2,('Cost Curves'!$D$22*($A249*12)^'Cost Curves'!$D$23))/($A249*12)+'Cost Curves'!$F$5+'Sum-Wint'!$C$10</f>
        <v>0.79475592177772625</v>
      </c>
      <c r="I249" s="17">
        <f t="shared" ca="1" si="42"/>
        <v>1.0321478692510089</v>
      </c>
      <c r="J249" s="17">
        <f ca="1">(('Cost Curves'!$D$22*($A249*12)^'Cost Curves'!$D$23))/($A249*12)+'Cost Curves'!$F$6+'Sum-Wint'!$D$11</f>
        <v>0.72498528016776087</v>
      </c>
      <c r="K249" s="17">
        <f t="shared" ca="1" si="44"/>
        <v>0.45429936253007747</v>
      </c>
      <c r="L249" s="17">
        <f ca="1">(('Cost Curves'!$D$22*($A249*12)^'Cost Curves'!$D$23))/($A249*12)+'Cost Curves'!$F$7+'Cost Curves'!$E$7</f>
        <v>0.25144845696970247</v>
      </c>
      <c r="M249" s="17">
        <f t="shared" ca="1" si="40"/>
        <v>6.4956202828833354E-2</v>
      </c>
      <c r="N249" s="17">
        <f ca="1">(('Cost Curves'!$D$22*($A249*12)^'Cost Curves'!$D$23))/($A249*12)+'Cost Curves'!$F$8+'Cost Curves'!$E$8</f>
        <v>0.33081614444929058</v>
      </c>
      <c r="O249" s="17">
        <f ca="1">((('Rate Design'!$H$128*'Rate Design'!$J$128)+('Rate Design'!$H$129*'Rate Design'!$J$129)+(((A249-('Rate Design'!$H$128+'Rate Design'!$H$129))*'Rate Design'!$J$130)+'Rate Design'!$J$138+$P249))/'Graph Data'!A249)+(((($A185*12)/365)*1)*'Sum-Wint'!$D$22)/(A185*12)</f>
        <v>0.28376700456352461</v>
      </c>
      <c r="P249" s="1197">
        <f>'Rate Design'!$J$21</f>
        <v>420.25</v>
      </c>
      <c r="T249" s="1833">
        <f t="shared" ca="1" si="43"/>
        <v>0.28376700456352461</v>
      </c>
      <c r="U249" s="17">
        <v>11.5</v>
      </c>
    </row>
    <row r="250" spans="1:21">
      <c r="A250" s="1197">
        <f t="shared" si="41"/>
        <v>103777.0368200868</v>
      </c>
      <c r="B250" s="1829">
        <f ca="1">MAX($K$2,('Cost Curves'!$D$22*($A250*12)^'Cost Curves'!$D$23))/($A250*12)+'Cost Curves'!$F$5+'Sum-Wint'!$C$10</f>
        <v>0.79402552950666982</v>
      </c>
      <c r="I250" s="17">
        <f t="shared" ca="1" si="42"/>
        <v>1.0319180122583653</v>
      </c>
      <c r="J250" s="17">
        <f ca="1">(('Cost Curves'!$D$22*($A250*12)^'Cost Curves'!$D$23))/($A250*12)+'Cost Curves'!$F$6+'Sum-Wint'!$D$11</f>
        <v>0.72425488789670456</v>
      </c>
      <c r="K250" s="17">
        <f t="shared" ca="1" si="44"/>
        <v>0.45365894957636577</v>
      </c>
      <c r="L250" s="17">
        <f ca="1">(('Cost Curves'!$D$22*($A250*12)^'Cost Curves'!$D$23))/($A250*12)+'Cost Curves'!$F$7+'Cost Curves'!$E$7</f>
        <v>0.2507180646986461</v>
      </c>
      <c r="M250" s="17">
        <f t="shared" ca="1" si="40"/>
        <v>6.3812230317843124E-2</v>
      </c>
      <c r="N250" s="17">
        <f ca="1">(('Cost Curves'!$D$22*($A250*12)^'Cost Curves'!$D$23))/($A250*12)+'Cost Curves'!$F$8+'Cost Curves'!$E$8</f>
        <v>0.33008575217823422</v>
      </c>
      <c r="O250" s="17">
        <f ca="1">((('Rate Design'!$H$128*'Rate Design'!$J$128)+('Rate Design'!$H$129*'Rate Design'!$J$129)+(((A250-('Rate Design'!$H$128+'Rate Design'!$H$129))*'Rate Design'!$J$130)+'Rate Design'!$J$138+$P250))/'Graph Data'!A250)+(((($A186*12)/365)*1)*'Sum-Wint'!$D$22)/(A186*12)</f>
        <v>0.28294564921779397</v>
      </c>
      <c r="P250" s="1197">
        <f>'Rate Design'!$J$21</f>
        <v>420.25</v>
      </c>
      <c r="T250" s="1833">
        <f t="shared" ca="1" si="43"/>
        <v>0.27994445903783788</v>
      </c>
      <c r="U250" s="17">
        <v>11.55</v>
      </c>
    </row>
    <row r="251" spans="1:21">
      <c r="A251" s="1197">
        <f t="shared" si="41"/>
        <v>109097.79927650755</v>
      </c>
      <c r="B251" s="1829">
        <f ca="1">MAX($K$2,('Cost Curves'!$D$22*($A251*12)^'Cost Curves'!$D$23))/($A251*12)+'Cost Curves'!$F$5+'Sum-Wint'!$C$10</f>
        <v>0.79331116545875091</v>
      </c>
      <c r="I251" s="17">
        <f t="shared" ca="1" si="42"/>
        <v>1.0316993655235354</v>
      </c>
      <c r="J251" s="17">
        <f ca="1">(('Cost Curves'!$D$22*($A251*12)^'Cost Curves'!$D$23))/($A251*12)+'Cost Curves'!$F$6+'Sum-Wint'!$D$11</f>
        <v>0.72354052384878553</v>
      </c>
      <c r="K251" s="17">
        <f t="shared" ca="1" si="44"/>
        <v>0.45304976993096341</v>
      </c>
      <c r="L251" s="17">
        <f ca="1">(('Cost Curves'!$D$22*($A251*12)^'Cost Curves'!$D$23))/($A251*12)+'Cost Curves'!$F$7+'Cost Curves'!$E$7</f>
        <v>0.25000370065072719</v>
      </c>
      <c r="M251" s="17">
        <f t="shared" ca="1" si="40"/>
        <v>6.2724050004569362E-2</v>
      </c>
      <c r="N251" s="17">
        <f ca="1">(('Cost Curves'!$D$22*($A251*12)^'Cost Curves'!$D$23))/($A251*12)+'Cost Curves'!$F$8+'Cost Curves'!$E$8</f>
        <v>0.32937138813031525</v>
      </c>
      <c r="O251" s="17">
        <f ca="1">((('Rate Design'!$H$128*'Rate Design'!$J$128)+('Rate Design'!$H$129*'Rate Design'!$J$129)+(((A251-('Rate Design'!$H$128+'Rate Design'!$H$129))*'Rate Design'!$J$130)+'Rate Design'!$J$138+$P251))/'Graph Data'!A251)+(((($A187*12)/365)*1)*'Sum-Wint'!$D$22)/(A187*12)</f>
        <v>0.28216435184496402</v>
      </c>
      <c r="P251" s="1197">
        <f>'Rate Design'!$J$21</f>
        <v>420.25</v>
      </c>
      <c r="T251" s="1833">
        <f t="shared" ca="1" si="43"/>
        <v>0.27528790761715627</v>
      </c>
      <c r="U251" s="17">
        <v>11.6</v>
      </c>
    </row>
    <row r="252" spans="1:21">
      <c r="A252" s="1197">
        <f t="shared" si="41"/>
        <v>114691.36305762557</v>
      </c>
      <c r="B252" s="1829">
        <f ca="1">MAX($K$2,('Cost Curves'!$D$22*($A252*12)^'Cost Curves'!$D$23))/($A252*12)+'Cost Curves'!$F$5+'Sum-Wint'!$C$10</f>
        <v>0.79261247789977507</v>
      </c>
      <c r="I252" s="17">
        <f t="shared" ca="1" si="42"/>
        <v>1.0314913823157941</v>
      </c>
      <c r="J252" s="17">
        <f ca="1">(('Cost Curves'!$D$22*($A252*12)^'Cost Curves'!$D$23))/($A252*12)+'Cost Curves'!$F$6+'Sum-Wint'!$D$11</f>
        <v>0.72284183628980969</v>
      </c>
      <c r="K252" s="17">
        <f t="shared" ca="1" si="44"/>
        <v>0.45247030032745</v>
      </c>
      <c r="L252" s="17">
        <f ca="1">(('Cost Curves'!$D$22*($A252*12)^'Cost Curves'!$D$23))/($A252*12)+'Cost Curves'!$F$7+'Cost Curves'!$E$7</f>
        <v>0.24930501309175138</v>
      </c>
      <c r="M252" s="17">
        <f t="shared" ca="1" si="40"/>
        <v>6.1688940871420864E-2</v>
      </c>
      <c r="N252" s="17">
        <f ca="1">(('Cost Curves'!$D$22*($A252*12)^'Cost Curves'!$D$23))/($A252*12)+'Cost Curves'!$F$8+'Cost Curves'!$E$8</f>
        <v>0.3286727005713394</v>
      </c>
      <c r="O252" s="17">
        <f ca="1">((('Rate Design'!$H$128*'Rate Design'!$J$128)+('Rate Design'!$H$129*'Rate Design'!$J$129)+(((A252-('Rate Design'!$H$128+'Rate Design'!$H$129))*'Rate Design'!$J$130)+'Rate Design'!$J$138+$P252))/'Graph Data'!A252)+(((($A188*12)/365)*1)*'Sum-Wint'!$D$22)/(A188*12)</f>
        <v>0.28142115879464308</v>
      </c>
      <c r="P252" s="1197">
        <f>'Rate Design'!$J$21</f>
        <v>420.25</v>
      </c>
      <c r="T252" s="1833">
        <f t="shared" ca="1" si="43"/>
        <v>0.27085845888910304</v>
      </c>
      <c r="U252" s="17">
        <v>11.65</v>
      </c>
    </row>
    <row r="253" spans="1:21">
      <c r="A253" s="1197">
        <f t="shared" si="41"/>
        <v>120571.71498645052</v>
      </c>
      <c r="B253" s="1829">
        <f ca="1">MAX($K$2,('Cost Curves'!$D$22*($A253*12)^'Cost Curves'!$D$23))/($A253*12)+'Cost Curves'!$F$5+'Sum-Wint'!$C$10</f>
        <v>0.79192912281424177</v>
      </c>
      <c r="I253" s="17">
        <f t="shared" ca="1" si="42"/>
        <v>1.0312935425687886</v>
      </c>
      <c r="J253" s="17">
        <f ca="1">(('Cost Curves'!$D$22*($A253*12)^'Cost Curves'!$D$23))/($A253*12)+'Cost Curves'!$F$6+'Sum-Wint'!$D$11</f>
        <v>0.7221584812042765</v>
      </c>
      <c r="K253" s="17">
        <f t="shared" ca="1" si="44"/>
        <v>0.45191909178998402</v>
      </c>
      <c r="L253" s="17">
        <f ca="1">(('Cost Curves'!$D$22*($A253*12)^'Cost Curves'!$D$23))/($A253*12)+'Cost Curves'!$F$7+'Cost Curves'!$E$7</f>
        <v>0.24862165800621808</v>
      </c>
      <c r="M253" s="17">
        <f t="shared" ca="1" si="40"/>
        <v>6.0704314606400661E-2</v>
      </c>
      <c r="N253" s="17">
        <f ca="1">(('Cost Curves'!$D$22*($A253*12)^'Cost Curves'!$D$23))/($A253*12)+'Cost Curves'!$F$8+'Cost Curves'!$E$8</f>
        <v>0.32798934548580616</v>
      </c>
      <c r="O253" s="17">
        <f ca="1">((('Rate Design'!$H$128*'Rate Design'!$J$128)+('Rate Design'!$H$129*'Rate Design'!$J$129)+(((A253-('Rate Design'!$H$128+'Rate Design'!$H$129))*'Rate Design'!$J$130)+'Rate Design'!$J$138+$P253))/'Graph Data'!A253)+(((($A189*12)/365)*1)*'Sum-Wint'!$D$22)/(A189*12)</f>
        <v>0.28071421169709343</v>
      </c>
      <c r="P253" s="1197">
        <f>'Rate Design'!$J$21</f>
        <v>420.25</v>
      </c>
      <c r="T253" s="1833">
        <f t="shared" ca="1" si="43"/>
        <v>0.26664503692466179</v>
      </c>
      <c r="U253" s="17">
        <v>11.7</v>
      </c>
    </row>
    <row r="254" spans="1:21">
      <c r="A254" s="1197">
        <f t="shared" si="41"/>
        <v>126753.55900574342</v>
      </c>
      <c r="B254" s="1829">
        <f ca="1">MAX($K$2,('Cost Curves'!$D$22*($A254*12)^'Cost Curves'!$D$23))/($A254*12)+'Cost Curves'!$F$5+'Sum-Wint'!$C$10</f>
        <v>0.79126076373595966</v>
      </c>
      <c r="I254" s="17">
        <f t="shared" ca="1" si="42"/>
        <v>1.031105351580101</v>
      </c>
      <c r="J254" s="17">
        <f ca="1">(('Cost Curves'!$D$22*($A254*12)^'Cost Curves'!$D$23))/($A254*12)+'Cost Curves'!$F$6+'Sum-Wint'!$D$11</f>
        <v>0.72149012212599439</v>
      </c>
      <c r="K254" s="17">
        <f t="shared" ca="1" si="44"/>
        <v>0.45139476601011064</v>
      </c>
      <c r="L254" s="17">
        <f ca="1">(('Cost Curves'!$D$22*($A254*12)^'Cost Curves'!$D$23))/($A254*12)+'Cost Curves'!$F$7+'Cost Curves'!$E$7</f>
        <v>0.24795329892793602</v>
      </c>
      <c r="M254" s="17">
        <f t="shared" ca="1" si="40"/>
        <v>5.9767709130977099E-2</v>
      </c>
      <c r="N254" s="17">
        <f ca="1">(('Cost Curves'!$D$22*($A254*12)^'Cost Curves'!$D$23))/($A254*12)+'Cost Curves'!$F$8+'Cost Curves'!$E$8</f>
        <v>0.32732098640752411</v>
      </c>
      <c r="O254" s="17">
        <f ca="1">((('Rate Design'!$H$128*'Rate Design'!$J$128)+('Rate Design'!$H$129*'Rate Design'!$J$129)+(((A254-('Rate Design'!$H$128+'Rate Design'!$H$129))*'Rate Design'!$J$130)+'Rate Design'!$J$138+$P254))/'Graph Data'!A254)+(((($A190*12)/365)*1)*'Sum-Wint'!$D$22)/(A190*12)</f>
        <v>0.28004174281633876</v>
      </c>
      <c r="P254" s="1197">
        <f>'Rate Design'!$J$21</f>
        <v>420.25</v>
      </c>
      <c r="T254" s="1833">
        <f t="shared" ca="1" si="43"/>
        <v>0.26263710597424761</v>
      </c>
      <c r="U254" s="17">
        <v>11.75</v>
      </c>
    </row>
    <row r="255" spans="1:21">
      <c r="A255" s="1197">
        <f t="shared" si="41"/>
        <v>133252.35294553102</v>
      </c>
      <c r="B255" s="1829">
        <f ca="1">MAX($K$2,('Cost Curves'!$D$22*($A255*12)^'Cost Curves'!$D$23))/($A255*12)+'Cost Curves'!$F$5+'Sum-Wint'!$C$10</f>
        <v>0.79060707158237986</v>
      </c>
      <c r="I255" s="17">
        <f t="shared" ca="1" si="42"/>
        <v>1.0309263387742356</v>
      </c>
      <c r="J255" s="17">
        <f ca="1">(('Cost Curves'!$D$22*($A255*12)^'Cost Curves'!$D$23))/($A255*12)+'Cost Curves'!$F$6+'Sum-Wint'!$D$11</f>
        <v>0.72083642997241448</v>
      </c>
      <c r="K255" s="17">
        <f t="shared" ca="1" si="44"/>
        <v>0.4508960119002709</v>
      </c>
      <c r="L255" s="17">
        <f ca="1">(('Cost Curves'!$D$22*($A255*12)^'Cost Curves'!$D$23))/($A255*12)+'Cost Curves'!$F$7+'Cost Curves'!$E$7</f>
        <v>0.24729960677435611</v>
      </c>
      <c r="M255" s="17">
        <f t="shared" ca="1" si="40"/>
        <v>5.8876782443605807E-2</v>
      </c>
      <c r="N255" s="17">
        <f ca="1">(('Cost Curves'!$D$22*($A255*12)^'Cost Curves'!$D$23))/($A255*12)+'Cost Curves'!$F$8+'Cost Curves'!$E$8</f>
        <v>0.32666729425394414</v>
      </c>
      <c r="O255" s="17">
        <f ca="1">((('Rate Design'!$H$128*'Rate Design'!$J$128)+('Rate Design'!$H$129*'Rate Design'!$J$129)+(((A255-('Rate Design'!$H$128+'Rate Design'!$H$129))*'Rate Design'!$J$130)+'Rate Design'!$J$138+$P255))/'Graph Data'!A255)+(((($A191*12)/365)*1)*'Sum-Wint'!$D$22)/(A191*12)</f>
        <v>0.2794020706299038</v>
      </c>
      <c r="P255" s="1197">
        <f>'Rate Design'!$J$21</f>
        <v>420.25</v>
      </c>
      <c r="T255" s="1833">
        <f t="shared" ca="1" si="43"/>
        <v>0.25882464412284656</v>
      </c>
      <c r="U255" s="17">
        <v>11.8</v>
      </c>
    </row>
    <row r="256" spans="1:21">
      <c r="A256" s="1197">
        <f t="shared" si="41"/>
        <v>140084.34717573319</v>
      </c>
      <c r="B256" s="1829">
        <f ca="1">MAX($K$2,('Cost Curves'!$D$22*($A256*12)^'Cost Curves'!$D$23))/($A256*12)+'Cost Curves'!$F$5+'Sum-Wint'!$C$10</f>
        <v>0.78996772449256347</v>
      </c>
      <c r="I256" s="17">
        <f t="shared" ca="1" si="42"/>
        <v>1.0307560565259339</v>
      </c>
      <c r="J256" s="17">
        <f ca="1">(('Cost Curves'!$D$22*($A256*12)^'Cost Curves'!$D$23))/($A256*12)+'Cost Curves'!$F$6+'Sum-Wint'!$D$11</f>
        <v>0.72019708288259809</v>
      </c>
      <c r="K256" s="17">
        <f t="shared" ca="1" si="44"/>
        <v>0.45042158231540042</v>
      </c>
      <c r="L256" s="17">
        <f ca="1">(('Cost Curves'!$D$22*($A256*12)^'Cost Curves'!$D$23))/($A256*12)+'Cost Curves'!$F$7+'Cost Curves'!$E$7</f>
        <v>0.24666025968453978</v>
      </c>
      <c r="M256" s="17">
        <f t="shared" ca="1" si="40"/>
        <v>5.8029306763505241E-2</v>
      </c>
      <c r="N256" s="17">
        <f ca="1">(('Cost Curves'!$D$22*($A256*12)^'Cost Curves'!$D$23))/($A256*12)+'Cost Curves'!$F$8+'Cost Curves'!$E$8</f>
        <v>0.32602794716412786</v>
      </c>
      <c r="O256" s="17">
        <f ca="1">((('Rate Design'!$H$128*'Rate Design'!$J$128)+('Rate Design'!$H$129*'Rate Design'!$J$129)+(((A256-('Rate Design'!$H$128+'Rate Design'!$H$129))*'Rate Design'!$J$130)+'Rate Design'!$J$138+$P256))/'Graph Data'!A256)+(((($A192*12)/365)*1)*'Sum-Wint'!$D$22)/(A192*12)</f>
        <v>0.27879359562413231</v>
      </c>
      <c r="P256" s="1197">
        <f>'Rate Design'!$J$21</f>
        <v>420.25</v>
      </c>
      <c r="T256" s="1833">
        <f t="shared" ca="1" si="43"/>
        <v>0.25519811823000749</v>
      </c>
      <c r="U256" s="17">
        <v>11.85</v>
      </c>
    </row>
    <row r="257" spans="1:21">
      <c r="A257" s="1197">
        <f t="shared" si="41"/>
        <v>147266.6252405527</v>
      </c>
      <c r="B257" s="1829">
        <f ca="1">MAX($K$2,('Cost Curves'!$D$22*($A257*12)^'Cost Curves'!$D$23))/($A257*12)+'Cost Curves'!$F$5+'Sum-Wint'!$C$10</f>
        <v>0.78934240766870689</v>
      </c>
      <c r="I257" s="17">
        <f t="shared" ca="1" si="42"/>
        <v>1.0305940790408794</v>
      </c>
      <c r="J257" s="17">
        <f ca="1">(('Cost Curves'!$D$22*($A257*12)^'Cost Curves'!$D$23))/($A257*12)+'Cost Curves'!$F$6+'Sum-Wint'!$D$11</f>
        <v>0.71957176605874151</v>
      </c>
      <c r="K257" s="17">
        <f t="shared" ca="1" si="44"/>
        <v>0.44997029093441798</v>
      </c>
      <c r="L257" s="17">
        <f ca="1">(('Cost Curves'!$D$22*($A257*12)^'Cost Curves'!$D$23))/($A257*12)+'Cost Curves'!$F$7+'Cost Curves'!$E$7</f>
        <v>0.2460349428606832</v>
      </c>
      <c r="M257" s="17">
        <f t="shared" ca="1" si="40"/>
        <v>5.7223162960044857E-2</v>
      </c>
      <c r="N257" s="17">
        <f ca="1">(('Cost Curves'!$D$22*($A257*12)^'Cost Curves'!$D$23))/($A257*12)+'Cost Curves'!$F$8+'Cost Curves'!$E$8</f>
        <v>0.32540263034027123</v>
      </c>
      <c r="O257" s="17">
        <f ca="1">((('Rate Design'!$H$128*'Rate Design'!$J$128)+('Rate Design'!$H$129*'Rate Design'!$J$129)+(((A257-('Rate Design'!$H$128+'Rate Design'!$H$129))*'Rate Design'!$J$130)+'Rate Design'!$J$138+$P257))/'Graph Data'!A257)+(((($A193*12)/365)*1)*'Sum-Wint'!$D$22)/(A193*12)</f>
        <v>0.27821479629456908</v>
      </c>
      <c r="P257" s="1197">
        <f>'Rate Design'!$J$21</f>
        <v>420.25</v>
      </c>
      <c r="T257" s="1833">
        <f t="shared" ca="1" si="43"/>
        <v>0.25174846009202501</v>
      </c>
      <c r="U257" s="17">
        <v>11.9</v>
      </c>
    </row>
    <row r="258" spans="1:21">
      <c r="A258" s="1197">
        <f t="shared" si="41"/>
        <v>154817.14657623274</v>
      </c>
      <c r="B258" s="1829">
        <f ca="1">MAX($K$2,('Cost Curves'!$D$22*($A258*12)^'Cost Curves'!$D$23))/($A258*12)+'Cost Curves'!$F$5+'Sum-Wint'!$C$10</f>
        <v>0.78873081322114247</v>
      </c>
      <c r="I258" s="17">
        <f t="shared" ca="1" si="42"/>
        <v>1.0304400012909889</v>
      </c>
      <c r="J258" s="17">
        <f ca="1">(('Cost Curves'!$D$22*($A258*12)^'Cost Curves'!$D$23))/($A258*12)+'Cost Curves'!$F$6+'Sum-Wint'!$D$11</f>
        <v>0.71896017161117709</v>
      </c>
      <c r="K258" s="17">
        <f t="shared" ca="1" si="44"/>
        <v>0.44954100929380414</v>
      </c>
      <c r="L258" s="17">
        <f ca="1">(('Cost Curves'!$D$22*($A258*12)^'Cost Curves'!$D$23))/($A258*12)+'Cost Curves'!$F$7+'Cost Curves'!$E$7</f>
        <v>0.24542334841311875</v>
      </c>
      <c r="M258" s="17">
        <f t="shared" ca="1" si="40"/>
        <v>5.6456335253814417E-2</v>
      </c>
      <c r="N258" s="17">
        <f ca="1">(('Cost Curves'!$D$22*($A258*12)^'Cost Curves'!$D$23))/($A258*12)+'Cost Curves'!$F$8+'Cost Curves'!$E$8</f>
        <v>0.3247910358927068</v>
      </c>
      <c r="O258" s="17">
        <f ca="1">((('Rate Design'!$H$128*'Rate Design'!$J$128)+('Rate Design'!$H$129*'Rate Design'!$J$129)+(((A258-('Rate Design'!$H$128+'Rate Design'!$H$129))*'Rate Design'!$J$130)+'Rate Design'!$J$138+$P258))/'Graph Data'!A258)+(((($A194*12)/365)*1)*'Sum-Wint'!$D$22)/(A194*12)</f>
        <v>0.27766422534140733</v>
      </c>
      <c r="P258" s="1197">
        <f>'Rate Design'!$J$21</f>
        <v>420.25</v>
      </c>
      <c r="T258" s="1833">
        <f t="shared" ca="1" si="43"/>
        <v>0.24846704376670783</v>
      </c>
      <c r="U258" s="17">
        <v>11.95</v>
      </c>
    </row>
    <row r="259" spans="1:21">
      <c r="A259" s="1197">
        <f t="shared" si="41"/>
        <v>162754.79141900392</v>
      </c>
      <c r="B259" s="1829">
        <f ca="1">MAX($K$2,('Cost Curves'!$D$22*($A259*12)^'Cost Curves'!$D$23))/($A259*12)+'Cost Curves'!$F$5+'Sum-Wint'!$C$10</f>
        <v>0.78813264001674233</v>
      </c>
      <c r="I259" s="17">
        <f t="shared" ca="1" si="42"/>
        <v>1.0302934380016322</v>
      </c>
      <c r="J259" s="17">
        <f ca="1">(('Cost Curves'!$D$22*($A259*12)^'Cost Curves'!$D$23))/($A259*12)+'Cost Curves'!$F$6+'Sum-Wint'!$D$11</f>
        <v>0.71836199840677706</v>
      </c>
      <c r="K259" s="17">
        <f t="shared" ca="1" si="44"/>
        <v>0.44913266396585416</v>
      </c>
      <c r="L259" s="17">
        <f ca="1">(('Cost Curves'!$D$22*($A259*12)^'Cost Curves'!$D$23))/($A259*12)+'Cost Curves'!$F$7+'Cost Curves'!$E$7</f>
        <v>0.2448251752087186</v>
      </c>
      <c r="M259" s="17">
        <f t="shared" ca="1" si="40"/>
        <v>5.57269061761256E-2</v>
      </c>
      <c r="N259" s="17">
        <f ca="1">(('Cost Curves'!$D$22*($A259*12)^'Cost Curves'!$D$23))/($A259*12)+'Cost Curves'!$F$8+'Cost Curves'!$E$8</f>
        <v>0.32419286268830666</v>
      </c>
      <c r="O259" s="17">
        <f ca="1">((('Rate Design'!$H$128*'Rate Design'!$J$128)+('Rate Design'!$H$129*'Rate Design'!$J$129)+(((A259-('Rate Design'!$H$128+'Rate Design'!$H$129))*'Rate Design'!$J$130)+'Rate Design'!$J$138+$P259))/'Graph Data'!A259)+(((($A195*12)/365)*1)*'Sum-Wint'!$D$22)/(A195*12)</f>
        <v>0.27714050605048446</v>
      </c>
      <c r="P259" s="1197">
        <f>'Rate Design'!$J$21</f>
        <v>420.25</v>
      </c>
      <c r="T259" s="1833">
        <f t="shared" ca="1" si="43"/>
        <v>0.24534566400402924</v>
      </c>
      <c r="U259" s="17">
        <v>12</v>
      </c>
    </row>
    <row r="260" spans="1:21">
      <c r="A260" s="1197">
        <f t="shared" si="41"/>
        <v>171099.40801550748</v>
      </c>
      <c r="B260" s="1829">
        <f ca="1">MAX($K$2,('Cost Curves'!$D$22*($A260*12)^'Cost Curves'!$D$23))/($A260*12)+'Cost Curves'!$F$5+'Sum-Wint'!$C$10</f>
        <v>0.78754759353064796</v>
      </c>
      <c r="I260" s="17">
        <f t="shared" ca="1" si="42"/>
        <v>1.0301540226882442</v>
      </c>
      <c r="J260" s="17">
        <f ca="1">(('Cost Curves'!$D$22*($A260*12)^'Cost Curves'!$D$23))/($A260*12)+'Cost Curves'!$F$6+'Sum-Wint'!$D$11</f>
        <v>0.71777695192068269</v>
      </c>
      <c r="K260" s="17">
        <f t="shared" ca="1" si="44"/>
        <v>0.44874423387455087</v>
      </c>
      <c r="L260" s="17">
        <f ca="1">(('Cost Curves'!$D$22*($A260*12)^'Cost Curves'!$D$23))/($A260*12)+'Cost Curves'!$F$7+'Cost Curves'!$E$7</f>
        <v>0.24424012872262432</v>
      </c>
      <c r="M260" s="17">
        <f t="shared" ca="1" si="40"/>
        <v>5.5033051774341632E-2</v>
      </c>
      <c r="N260" s="17">
        <f ca="1">(('Cost Curves'!$D$22*($A260*12)^'Cost Curves'!$D$23))/($A260*12)+'Cost Curves'!$F$8+'Cost Curves'!$E$8</f>
        <v>0.32360781620221235</v>
      </c>
      <c r="O260" s="17">
        <f ca="1">((('Rate Design'!$H$128*'Rate Design'!$J$128)+('Rate Design'!$H$129*'Rate Design'!$J$129)+(((A260-('Rate Design'!$H$128+'Rate Design'!$H$129))*'Rate Design'!$J$130)+'Rate Design'!$J$138+$P260))/'Graph Data'!A260)+(((($A196*12)/365)*1)*'Sum-Wint'!$D$22)/(A196*12)</f>
        <v>0.27664232885077994</v>
      </c>
      <c r="P260" s="1197">
        <f>'Rate Design'!$J$21</f>
        <v>420.25</v>
      </c>
      <c r="T260" s="1833">
        <f t="shared" ca="1" si="43"/>
        <v>0.24237651572872806</v>
      </c>
      <c r="U260" s="17">
        <v>12.05</v>
      </c>
    </row>
    <row r="261" spans="1:21">
      <c r="A261" s="1197">
        <f t="shared" si="41"/>
        <v>179871.86225375102</v>
      </c>
      <c r="B261" s="1829">
        <f ca="1">MAX($K$2,('Cost Curves'!$D$22*($A261*12)^'Cost Curves'!$D$23))/($A261*12)+'Cost Curves'!$F$5+'Sum-Wint'!$C$10</f>
        <v>0.78697538570125436</v>
      </c>
      <c r="I261" s="17">
        <f t="shared" ca="1" si="42"/>
        <v>1.030021406739924</v>
      </c>
      <c r="J261" s="17">
        <f ca="1">(('Cost Curves'!$D$22*($A261*12)^'Cost Curves'!$D$23))/($A261*12)+'Cost Curves'!$F$6+'Sum-Wint'!$D$11</f>
        <v>0.71720474409128898</v>
      </c>
      <c r="K261" s="17">
        <f t="shared" ca="1" si="44"/>
        <v>0.44837474774234132</v>
      </c>
      <c r="L261" s="17">
        <f ca="1">(('Cost Curves'!$D$22*($A261*12)^'Cost Curves'!$D$23))/($A261*12)+'Cost Curves'!$F$7+'Cost Curves'!$E$7</f>
        <v>0.24366792089323064</v>
      </c>
      <c r="M261" s="17">
        <f t="shared" ca="1" si="40"/>
        <v>5.4373037051045389E-2</v>
      </c>
      <c r="N261" s="17">
        <f ca="1">(('Cost Curves'!$D$22*($A261*12)^'Cost Curves'!$D$23))/($A261*12)+'Cost Curves'!$F$8+'Cost Curves'!$E$8</f>
        <v>0.32303560837281869</v>
      </c>
      <c r="O261" s="17">
        <f ca="1">((('Rate Design'!$H$128*'Rate Design'!$J$128)+('Rate Design'!$H$129*'Rate Design'!$J$129)+(((A261-('Rate Design'!$H$128+'Rate Design'!$H$129))*'Rate Design'!$J$130)+'Rate Design'!$J$138+$P261))/'Graph Data'!A261)+(((($A197*12)/365)*1)*'Sum-Wint'!$D$22)/(A197*12)</f>
        <v>0.27616844803980567</v>
      </c>
      <c r="P261" s="1197">
        <f>'Rate Design'!$J$21</f>
        <v>420.25</v>
      </c>
      <c r="T261" s="1833">
        <f t="shared" ca="1" si="43"/>
        <v>0.2395521745235562</v>
      </c>
      <c r="U261" s="17">
        <v>12.1</v>
      </c>
    </row>
    <row r="262" spans="1:21">
      <c r="A262" s="1197">
        <f t="shared" si="41"/>
        <v>189094.08983869816</v>
      </c>
      <c r="B262" s="1829">
        <f ca="1">MAX($K$2,('Cost Curves'!$D$22*($A262*12)^'Cost Curves'!$D$23))/($A262*12)+'Cost Curves'!$F$5+'Sum-Wint'!$C$10</f>
        <v>0.78641573478837512</v>
      </c>
      <c r="I262" s="17">
        <f t="shared" ca="1" si="42"/>
        <v>1.0298952585477235</v>
      </c>
      <c r="J262" s="17">
        <f ca="1">(('Cost Curves'!$D$22*($A262*12)^'Cost Curves'!$D$23))/($A262*12)+'Cost Curves'!$F$6+'Sum-Wint'!$D$11</f>
        <v>0.71664509317840985</v>
      </c>
      <c r="K262" s="17">
        <f t="shared" ca="1" si="44"/>
        <v>0.44802328166143901</v>
      </c>
      <c r="L262" s="17">
        <f ca="1">(('Cost Curves'!$D$22*($A262*12)^'Cost Curves'!$D$23))/($A262*12)+'Cost Curves'!$F$7+'Cost Curves'!$E$7</f>
        <v>0.24310826998035145</v>
      </c>
      <c r="M262" s="17">
        <f t="shared" ca="1" si="40"/>
        <v>5.3745211625642289E-2</v>
      </c>
      <c r="N262" s="17">
        <f ca="1">(('Cost Curves'!$D$22*($A262*12)^'Cost Curves'!$D$23))/($A262*12)+'Cost Curves'!$F$8+'Cost Curves'!$E$8</f>
        <v>0.32247595745993951</v>
      </c>
      <c r="O262" s="17">
        <f ca="1">((('Rate Design'!$H$128*'Rate Design'!$J$128)+('Rate Design'!$H$129*'Rate Design'!$J$129)+(((A262-('Rate Design'!$H$128+'Rate Design'!$H$129))*'Rate Design'!$J$130)+'Rate Design'!$J$138+$P262))/'Graph Data'!A262)+(((($A198*12)/365)*1)*'Sum-Wint'!$D$22)/(A198*12)</f>
        <v>0.27571767866870067</v>
      </c>
      <c r="P262" s="1197">
        <f>'Rate Design'!$J$21</f>
        <v>420.25</v>
      </c>
      <c r="T262" s="1833">
        <f t="shared" ca="1" si="43"/>
        <v>0.23686557806436687</v>
      </c>
      <c r="U262" s="17">
        <v>12.15</v>
      </c>
    </row>
    <row r="263" spans="1:21">
      <c r="A263" s="1197">
        <f t="shared" si="41"/>
        <v>198789.15114295439</v>
      </c>
      <c r="B263" s="1829">
        <f ca="1">MAX($K$2,('Cost Curves'!$D$22*($A263*12)^'Cost Curves'!$D$23))/($A263*12)+'Cost Curves'!$F$5+'Sum-Wint'!$C$10</f>
        <v>0.78586836523452197</v>
      </c>
      <c r="I263" s="17">
        <f t="shared" ca="1" si="42"/>
        <v>1.0297752626754546</v>
      </c>
      <c r="J263" s="17">
        <f ca="1">(('Cost Curves'!$D$22*($A263*12)^'Cost Curves'!$D$23))/($A263*12)+'Cost Curves'!$F$6+'Sum-Wint'!$D$11</f>
        <v>0.7160977236245567</v>
      </c>
      <c r="K263" s="17">
        <f t="shared" ca="1" si="44"/>
        <v>0.44768895678357062</v>
      </c>
      <c r="L263" s="17">
        <f ca="1">(('Cost Curves'!$D$22*($A263*12)^'Cost Curves'!$D$23))/($A263*12)+'Cost Curves'!$F$7+'Cost Curves'!$E$7</f>
        <v>0.2425609004264983</v>
      </c>
      <c r="M263" s="17">
        <f t="shared" ca="1" si="40"/>
        <v>5.314800560754912E-2</v>
      </c>
      <c r="N263" s="17">
        <f ca="1">(('Cost Curves'!$D$22*($A263*12)^'Cost Curves'!$D$23))/($A263*12)+'Cost Curves'!$F$8+'Cost Curves'!$E$8</f>
        <v>0.32192858790608636</v>
      </c>
      <c r="O263" s="17">
        <f ca="1">((('Rate Design'!$H$128*'Rate Design'!$J$128)+('Rate Design'!$H$129*'Rate Design'!$J$129)+(((A263-('Rate Design'!$H$128+'Rate Design'!$H$129))*'Rate Design'!$J$130)+'Rate Design'!$J$138+$P263))/'Graph Data'!A263)+(((($A199*12)/365)*1)*'Sum-Wint'!$D$22)/(A199*12)</f>
        <v>0.27528889357924191</v>
      </c>
      <c r="P263" s="1197">
        <f>'Rate Design'!$J$21</f>
        <v>420.25</v>
      </c>
      <c r="T263" s="1833">
        <f t="shared" ca="1" si="43"/>
        <v>0.23431000846062669</v>
      </c>
      <c r="U263" s="17">
        <v>12.2</v>
      </c>
    </row>
    <row r="264" spans="1:21">
      <c r="A264" s="1197">
        <f t="shared" si="41"/>
        <v>208981.28886971297</v>
      </c>
      <c r="B264" s="1829">
        <f ca="1">MAX($K$2,('Cost Curves'!$D$22*($A264*12)^'Cost Curves'!$D$23))/($A264*12)+'Cost Curves'!$F$5+'Sum-Wint'!$C$10</f>
        <v>0.78533300752922675</v>
      </c>
      <c r="I264" s="17">
        <f t="shared" ca="1" si="42"/>
        <v>1.0296611190709339</v>
      </c>
      <c r="J264" s="17">
        <f ca="1">(('Cost Curves'!$D$22*($A264*12)^'Cost Curves'!$D$23))/($A264*12)+'Cost Curves'!$F$6+'Sum-Wint'!$D$11</f>
        <v>0.71556236591926137</v>
      </c>
      <c r="K264" s="17">
        <f t="shared" ca="1" si="44"/>
        <v>0.44737093712239961</v>
      </c>
      <c r="L264" s="17">
        <f ca="1">(('Cost Curves'!$D$22*($A264*12)^'Cost Curves'!$D$23))/($A264*12)+'Cost Curves'!$F$7+'Cost Curves'!$E$7</f>
        <v>0.24202554272120302</v>
      </c>
      <c r="M264" s="17">
        <f t="shared" ca="1" si="40"/>
        <v>5.257992567065007E-2</v>
      </c>
      <c r="N264" s="17">
        <f ca="1">(('Cost Curves'!$D$22*($A264*12)^'Cost Curves'!$D$23))/($A264*12)+'Cost Curves'!$F$8+'Cost Curves'!$E$8</f>
        <v>0.32139323020079108</v>
      </c>
      <c r="O264" s="17">
        <f ca="1">((('Rate Design'!$H$128*'Rate Design'!$J$128)+('Rate Design'!$H$129*'Rate Design'!$J$129)+(((A264-('Rate Design'!$H$128+'Rate Design'!$H$129))*'Rate Design'!$J$130)+'Rate Design'!$J$138+$P264))/'Graph Data'!A264)+(((($A200*12)/365)*1)*'Sum-Wint'!$D$22)/(A200*12)</f>
        <v>0.27488102058536157</v>
      </c>
      <c r="P264" s="1197">
        <f>'Rate Design'!$J$21</f>
        <v>420.25</v>
      </c>
      <c r="T264" s="1833">
        <f t="shared" ca="1" si="43"/>
        <v>0.23187907545718922</v>
      </c>
      <c r="U264" s="17">
        <v>12.25</v>
      </c>
    </row>
    <row r="265" spans="1:21">
      <c r="A265" s="1197">
        <f t="shared" si="41"/>
        <v>219695.9886721379</v>
      </c>
      <c r="B265" s="1829">
        <f ca="1">MAX($K$2,('Cost Curves'!$D$22*($A265*12)^'Cost Curves'!$D$23))/($A265*12)+'Cost Curves'!$F$5+'Sum-Wint'!$C$10</f>
        <v>0.78480939807634165</v>
      </c>
      <c r="I265" s="17">
        <f t="shared" ca="1" si="42"/>
        <v>1.0295525423156955</v>
      </c>
      <c r="J265" s="17">
        <f ca="1">(('Cost Curves'!$D$22*($A265*12)^'Cost Curves'!$D$23))/($A265*12)+'Cost Curves'!$F$6+'Sum-Wint'!$D$11</f>
        <v>0.71503875646637627</v>
      </c>
      <c r="K265" s="17">
        <f t="shared" ca="1" si="44"/>
        <v>0.44706842746312403</v>
      </c>
      <c r="L265" s="17">
        <f ca="1">(('Cost Curves'!$D$22*($A265*12)^'Cost Curves'!$D$23))/($A265*12)+'Cost Curves'!$F$7+'Cost Curves'!$E$7</f>
        <v>0.24150193326831793</v>
      </c>
      <c r="M265" s="17">
        <f t="shared" ca="1" si="40"/>
        <v>5.2039551319203139E-2</v>
      </c>
      <c r="N265" s="17">
        <f ca="1">(('Cost Curves'!$D$22*($A265*12)^'Cost Curves'!$D$23))/($A265*12)+'Cost Curves'!$F$8+'Cost Curves'!$E$8</f>
        <v>0.32086962074790598</v>
      </c>
      <c r="O265" s="17">
        <f ca="1">((('Rate Design'!$H$128*'Rate Design'!$J$128)+('Rate Design'!$H$129*'Rate Design'!$J$129)+(((A265-('Rate Design'!$H$128+'Rate Design'!$H$129))*'Rate Design'!$J$130)+'Rate Design'!$J$138+$P265))/'Graph Data'!A265)+(((($A201*12)/365)*1)*'Sum-Wint'!$D$22)/(A201*12)</f>
        <v>0.27449303979212342</v>
      </c>
      <c r="P265" s="1197">
        <f>'Rate Design'!$J$21</f>
        <v>420.25</v>
      </c>
      <c r="T265" s="1833">
        <f t="shared" ca="1" si="43"/>
        <v>0.22956670045532976</v>
      </c>
      <c r="U265" s="17">
        <v>12.3</v>
      </c>
    </row>
    <row r="266" spans="1:21">
      <c r="A266" s="1197">
        <f t="shared" si="41"/>
        <v>230960.0428807727</v>
      </c>
      <c r="B266" s="1829">
        <f ca="1">MAX($K$2,('Cost Curves'!$D$22*($A266*12)^'Cost Curves'!$D$23))/($A266*12)+'Cost Curves'!$F$5+'Sum-Wint'!$C$10</f>
        <v>0.78429727906425151</v>
      </c>
      <c r="I266" s="17">
        <f t="shared" ca="1" si="42"/>
        <v>1.029449260911296</v>
      </c>
      <c r="J266" s="17">
        <f ca="1">(('Cost Curves'!$D$22*($A266*12)^'Cost Curves'!$D$23))/($A266*12)+'Cost Curves'!$F$6+'Sum-Wint'!$D$11</f>
        <v>0.71452663745428624</v>
      </c>
      <c r="K266" s="17">
        <f t="shared" ca="1" si="44"/>
        <v>0.44678067137402555</v>
      </c>
      <c r="L266" s="17">
        <f ca="1">(('Cost Curves'!$D$22*($A266*12)^'Cost Curves'!$D$23))/($A266*12)+'Cost Curves'!$F$7+'Cost Curves'!$E$7</f>
        <v>0.24098981425622781</v>
      </c>
      <c r="M266" s="17">
        <f t="shared" ca="1" si="40"/>
        <v>5.1525531335861345E-2</v>
      </c>
      <c r="N266" s="17">
        <f ca="1">(('Cost Curves'!$D$22*($A266*12)^'Cost Curves'!$D$23))/($A266*12)+'Cost Curves'!$F$8+'Cost Curves'!$E$8</f>
        <v>0.3203575017358159</v>
      </c>
      <c r="O266" s="17">
        <f ca="1">((('Rate Design'!$H$128*'Rate Design'!$J$128)+('Rate Design'!$H$129*'Rate Design'!$J$129)+(((A266-('Rate Design'!$H$128+'Rate Design'!$H$129))*'Rate Design'!$J$130)+'Rate Design'!$J$138+$P266))/'Graph Data'!A266)+(((($A202*12)/365)*1)*'Sum-Wint'!$D$22)/(A202*12)</f>
        <v>0.27412398104545416</v>
      </c>
      <c r="P266" s="1197">
        <f>'Rate Design'!$J$21</f>
        <v>420.25</v>
      </c>
      <c r="T266" s="1833">
        <f t="shared" ca="1" si="43"/>
        <v>0.22736710131308102</v>
      </c>
      <c r="U266" s="17">
        <v>12.35</v>
      </c>
    </row>
    <row r="267" spans="1:21">
      <c r="A267" s="1197">
        <f t="shared" si="41"/>
        <v>242801.61749832364</v>
      </c>
      <c r="B267" s="1829">
        <f ca="1">MAX($K$2,('Cost Curves'!$D$22*($A267*12)^'Cost Curves'!$D$23))/($A267*12)+'Cost Curves'!$F$5+'Sum-Wint'!$C$10</f>
        <v>0.783796398338934</v>
      </c>
      <c r="I267" s="17">
        <f t="shared" ca="1" si="42"/>
        <v>1.0293510166004269</v>
      </c>
      <c r="J267" s="17">
        <f ca="1">(('Cost Curves'!$D$22*($A267*12)^'Cost Curves'!$D$23))/($A267*12)+'Cost Curves'!$F$6+'Sum-Wint'!$D$11</f>
        <v>0.71402575672896873</v>
      </c>
      <c r="K267" s="17">
        <f t="shared" ca="1" si="44"/>
        <v>0.44650694931499568</v>
      </c>
      <c r="L267" s="17">
        <f ca="1">(('Cost Curves'!$D$22*($A267*12)^'Cost Curves'!$D$23))/($A267*12)+'Cost Curves'!$F$7+'Cost Curves'!$E$7</f>
        <v>0.24048893353091039</v>
      </c>
      <c r="M267" s="17">
        <f t="shared" ca="1" si="40"/>
        <v>5.1036580402925275E-2</v>
      </c>
      <c r="N267" s="17">
        <f ca="1">(('Cost Curves'!$D$22*($A267*12)^'Cost Curves'!$D$23))/($A267*12)+'Cost Curves'!$F$8+'Cost Curves'!$E$8</f>
        <v>0.31985662101049844</v>
      </c>
      <c r="O267" s="17">
        <f ca="1">((('Rate Design'!$H$128*'Rate Design'!$J$128)+('Rate Design'!$H$129*'Rate Design'!$J$129)+(((A267-('Rate Design'!$H$128+'Rate Design'!$H$129))*'Rate Design'!$J$130)+'Rate Design'!$J$138+$P267))/'Graph Data'!A267)+(((($A203*12)/365)*1)*'Sum-Wint'!$D$22)/(A203*12)</f>
        <v>0.27377292150625299</v>
      </c>
      <c r="P267" s="1197">
        <f>'Rate Design'!$J$21</f>
        <v>420.25</v>
      </c>
      <c r="T267" s="1833">
        <f t="shared" ca="1" si="43"/>
        <v>0.22527477788686751</v>
      </c>
      <c r="U267" s="17">
        <v>12.4</v>
      </c>
    </row>
    <row r="268" spans="1:21">
      <c r="A268" s="1197">
        <f t="shared" si="41"/>
        <v>255250.32262933443</v>
      </c>
      <c r="B268" s="1829">
        <f ca="1">MAX($K$2,('Cost Curves'!$D$22*($A268*12)^'Cost Curves'!$D$23))/($A268*12)+'Cost Curves'!$F$5+'Sum-Wint'!$C$10</f>
        <v>0.78330650927980583</v>
      </c>
      <c r="I268" s="17">
        <f t="shared" ca="1" si="42"/>
        <v>1.0292575637211392</v>
      </c>
      <c r="J268" s="17">
        <f ca="1">(('Cost Curves'!$D$22*($A268*12)^'Cost Curves'!$D$23))/($A268*12)+'Cost Curves'!$F$6+'Sum-Wint'!$D$11</f>
        <v>0.71353586766984045</v>
      </c>
      <c r="K268" s="17">
        <f t="shared" ca="1" si="44"/>
        <v>0.44624657683831159</v>
      </c>
      <c r="L268" s="17">
        <f ca="1">(('Cost Curves'!$D$22*($A268*12)^'Cost Curves'!$D$23))/($A268*12)+'Cost Curves'!$F$7+'Cost Curves'!$E$7</f>
        <v>0.23999904447178214</v>
      </c>
      <c r="M268" s="17">
        <f t="shared" ca="1" si="40"/>
        <v>5.0571475888379368E-2</v>
      </c>
      <c r="N268" s="17">
        <f ca="1">(('Cost Curves'!$D$22*($A268*12)^'Cost Curves'!$D$23))/($A268*12)+'Cost Curves'!$F$8+'Cost Curves'!$E$8</f>
        <v>0.31936673195137016</v>
      </c>
      <c r="O268" s="17">
        <f ca="1">((('Rate Design'!$H$128*'Rate Design'!$J$128)+('Rate Design'!$H$129*'Rate Design'!$J$129)+(((A268-('Rate Design'!$H$128+'Rate Design'!$H$129))*'Rate Design'!$J$130)+'Rate Design'!$J$138+$P268))/'Graph Data'!A268)+(((($A204*12)/365)*1)*'Sum-Wint'!$D$22)/(A204*12)</f>
        <v>0.27343898334281314</v>
      </c>
      <c r="P268" s="1197">
        <f>'Rate Design'!$J$21</f>
        <v>420.25</v>
      </c>
      <c r="T268" s="1833">
        <f t="shared" ca="1" si="43"/>
        <v>0.22328449827828117</v>
      </c>
      <c r="U268" s="17">
        <v>12.45</v>
      </c>
    </row>
    <row r="269" spans="1:21">
      <c r="A269" s="1197">
        <f t="shared" si="41"/>
        <v>268337.28652087448</v>
      </c>
      <c r="B269" s="1829">
        <f ca="1">MAX($K$2,('Cost Curves'!$D$22*($A269*12)^'Cost Curves'!$D$23))/($A269*12)+'Cost Curves'!$F$5+'Sum-Wint'!$C$10</f>
        <v>0.78282737067829244</v>
      </c>
      <c r="I269" s="17">
        <f t="shared" ca="1" si="42"/>
        <v>1.0291686685925558</v>
      </c>
      <c r="J269" s="17">
        <f ca="1">(('Cost Curves'!$D$22*($A269*12)^'Cost Curves'!$D$23))/($A269*12)+'Cost Curves'!$F$6+'Sum-Wint'!$D$11</f>
        <v>0.71305672906832718</v>
      </c>
      <c r="K269" s="17">
        <f t="shared" ca="1" si="44"/>
        <v>0.44599890287715949</v>
      </c>
      <c r="L269" s="17">
        <f ca="1">(('Cost Curves'!$D$22*($A269*12)^'Cost Curves'!$D$23))/($A269*12)+'Cost Curves'!$F$7+'Cost Curves'!$E$7</f>
        <v>0.23951990587026883</v>
      </c>
      <c r="M269" s="17">
        <f t="shared" ca="1" si="40"/>
        <v>5.0129054788675236E-2</v>
      </c>
      <c r="N269" s="17">
        <f ca="1">(('Cost Curves'!$D$22*($A269*12)^'Cost Curves'!$D$23))/($A269*12)+'Cost Curves'!$F$8+'Cost Curves'!$E$8</f>
        <v>0.31888759334985689</v>
      </c>
      <c r="O269" s="17">
        <f ca="1">((('Rate Design'!$H$128*'Rate Design'!$J$128)+('Rate Design'!$H$129*'Rate Design'!$J$129)+(((A269-('Rate Design'!$H$128+'Rate Design'!$H$129))*'Rate Design'!$J$130)+'Rate Design'!$J$138+$P269))/'Graph Data'!A269)+(((($A205*12)/365)*1)*'Sum-Wint'!$D$22)/(A205*12)</f>
        <v>0.27312133153578544</v>
      </c>
      <c r="P269" s="1197">
        <f>'Rate Design'!$J$21</f>
        <v>420.25</v>
      </c>
      <c r="T269" s="1833">
        <f t="shared" ca="1" si="43"/>
        <v>0.22139128575160993</v>
      </c>
      <c r="U269" s="17">
        <v>12.5</v>
      </c>
    </row>
    <row r="270" spans="1:21">
      <c r="A270" s="1197">
        <f t="shared" si="41"/>
        <v>282095.23339936719</v>
      </c>
      <c r="B270" s="1829">
        <f ca="1">MAX($K$2,('Cost Curves'!$D$22*($A270*12)^'Cost Curves'!$D$23))/($A270*12)+'Cost Curves'!$F$5+'Sum-Wint'!$C$10</f>
        <v>0.78235874661906446</v>
      </c>
      <c r="I270" s="17">
        <f t="shared" ca="1" si="42"/>
        <v>1.0290841089305525</v>
      </c>
      <c r="J270" s="17">
        <f ca="1">(('Cost Curves'!$D$22*($A270*12)^'Cost Curves'!$D$23))/($A270*12)+'Cost Curves'!$F$6+'Sum-Wint'!$D$11</f>
        <v>0.71258810500909908</v>
      </c>
      <c r="K270" s="17">
        <f t="shared" ca="1" si="44"/>
        <v>0.44576330811762882</v>
      </c>
      <c r="L270" s="17">
        <f ca="1">(('Cost Curves'!$D$22*($A270*12)^'Cost Curves'!$D$23))/($A270*12)+'Cost Curves'!$F$7+'Cost Curves'!$E$7</f>
        <v>0.23905128181104071</v>
      </c>
      <c r="M270" s="17">
        <f t="shared" ca="1" si="40"/>
        <v>4.9708210820616619E-2</v>
      </c>
      <c r="N270" s="17">
        <f ca="1">(('Cost Curves'!$D$22*($A270*12)^'Cost Curves'!$D$23))/($A270*12)+'Cost Curves'!$F$8+'Cost Curves'!$E$8</f>
        <v>0.31841896929062879</v>
      </c>
      <c r="O270" s="17">
        <f ca="1">((('Rate Design'!$H$128*'Rate Design'!$J$128)+('Rate Design'!$H$129*'Rate Design'!$J$129)+(((A270-('Rate Design'!$H$128+'Rate Design'!$H$129))*'Rate Design'!$J$130)+'Rate Design'!$J$138+$P270))/'Graph Data'!A270)+(((($A206*12)/365)*1)*'Sum-Wint'!$D$22)/(A206*12)</f>
        <v>0.27281917179019488</v>
      </c>
      <c r="P270" s="1197">
        <f>'Rate Design'!$J$21</f>
        <v>420.25</v>
      </c>
      <c r="T270" s="1833">
        <f t="shared" ca="1" si="43"/>
        <v>0.2195904062894069</v>
      </c>
      <c r="U270" s="17">
        <v>12.55</v>
      </c>
    </row>
    <row r="271" spans="1:21">
      <c r="A271" s="1197">
        <f t="shared" si="41"/>
        <v>296558.5652982028</v>
      </c>
      <c r="B271" s="1829">
        <f ca="1">MAX($K$2,('Cost Curves'!$D$22*($A271*12)^'Cost Curves'!$D$23))/($A271*12)+'Cost Curves'!$F$5+'Sum-Wint'!$C$10</f>
        <v>0.7819004063638777</v>
      </c>
      <c r="I271" s="17">
        <f t="shared" ca="1" si="42"/>
        <v>1.0290036732919292</v>
      </c>
      <c r="J271" s="17">
        <f ca="1">(('Cost Curves'!$D$22*($A271*12)^'Cost Curves'!$D$23))/($A271*12)+'Cost Curves'!$F$6+'Sum-Wint'!$D$11</f>
        <v>0.71212976475391243</v>
      </c>
      <c r="K271" s="17">
        <f t="shared" ca="1" si="44"/>
        <v>0.44553920345010534</v>
      </c>
      <c r="L271" s="17">
        <f ca="1">(('Cost Curves'!$D$22*($A271*12)^'Cost Curves'!$D$23))/($A271*12)+'Cost Curves'!$F$7+'Cost Curves'!$E$7</f>
        <v>0.238592941555854</v>
      </c>
      <c r="M271" s="17">
        <f t="shared" ca="1" si="40"/>
        <v>4.9307891655075722E-2</v>
      </c>
      <c r="N271" s="17">
        <f ca="1">(('Cost Curves'!$D$22*($A271*12)^'Cost Curves'!$D$23))/($A271*12)+'Cost Curves'!$F$8+'Cost Curves'!$E$8</f>
        <v>0.31796062903544209</v>
      </c>
      <c r="O271" s="17">
        <f ca="1">((('Rate Design'!$H$128*'Rate Design'!$J$128)+('Rate Design'!$H$129*'Rate Design'!$J$129)+(((A271-('Rate Design'!$H$128+'Rate Design'!$H$129))*'Rate Design'!$J$130)+'Rate Design'!$J$138+$P271))/'Graph Data'!A271)+(((($A207*12)/365)*1)*'Sum-Wint'!$D$22)/(A207*12)</f>
        <v>0.27253174854928947</v>
      </c>
      <c r="P271" s="1197">
        <f>'Rate Design'!$J$21</f>
        <v>420.25</v>
      </c>
      <c r="T271" s="1833">
        <f t="shared" ca="1" si="43"/>
        <v>0.21787735675498052</v>
      </c>
      <c r="U271" s="17">
        <v>12.6</v>
      </c>
    </row>
    <row r="272" spans="1:21">
      <c r="A272" s="1197">
        <f t="shared" si="41"/>
        <v>311763.44808074262</v>
      </c>
      <c r="B272" s="1829">
        <f ca="1">MAX($K$2,('Cost Curves'!$D$22*($A272*12)^'Cost Curves'!$D$23))/($A272*12)+'Cost Curves'!$F$5+'Sum-Wint'!$C$10</f>
        <v>0.78145212423796484</v>
      </c>
      <c r="I272" s="17">
        <f t="shared" ca="1" si="42"/>
        <v>1.0289271605456927</v>
      </c>
      <c r="J272" s="17">
        <f ca="1">(('Cost Curves'!$D$22*($A272*12)^'Cost Curves'!$D$23))/($A272*12)+'Cost Curves'!$F$6+'Sum-Wint'!$D$11</f>
        <v>0.71168148262799957</v>
      </c>
      <c r="K272" s="17">
        <f t="shared" ca="1" si="44"/>
        <v>0.44532602849618896</v>
      </c>
      <c r="L272" s="17">
        <f ca="1">(('Cost Curves'!$D$22*($A272*12)^'Cost Curves'!$D$23))/($A272*12)+'Cost Curves'!$F$7+'Cost Curves'!$E$7</f>
        <v>0.23814465942994117</v>
      </c>
      <c r="M272" s="17">
        <f t="shared" ref="M272:M299" ca="1" si="45">((SUMPRODUCT(--(A272&gt;=$W$4:$W$6),A272-$W$4:$W$6,$Y$4:$Y$6))+$P272)/A272</f>
        <v>4.8927096285621557E-2</v>
      </c>
      <c r="N272" s="17">
        <f ca="1">(('Cost Curves'!$D$22*($A272*12)^'Cost Curves'!$D$23))/($A272*12)+'Cost Curves'!$F$8+'Cost Curves'!$E$8</f>
        <v>0.31751234690952923</v>
      </c>
      <c r="O272" s="17">
        <f ca="1">((('Rate Design'!$H$128*'Rate Design'!$J$128)+('Rate Design'!$H$129*'Rate Design'!$J$129)+(((A272-('Rate Design'!$H$128+'Rate Design'!$H$129))*'Rate Design'!$J$130)+'Rate Design'!$J$138+$P272))/'Graph Data'!A272)+(((($A208*12)/365)*1)*'Sum-Wint'!$D$22)/(A208*12)</f>
        <v>0.27225834310525499</v>
      </c>
      <c r="P272" s="1197">
        <f>'Rate Design'!$J$21</f>
        <v>420.25</v>
      </c>
      <c r="T272" s="1833">
        <f t="shared" ca="1" si="43"/>
        <v>0.2162478536322068</v>
      </c>
      <c r="U272" s="17">
        <v>12.65</v>
      </c>
    </row>
    <row r="273" spans="1:21">
      <c r="A273" s="1197">
        <f t="shared" si="41"/>
        <v>327747.90187381161</v>
      </c>
      <c r="B273" s="1829">
        <f ca="1">MAX($K$2,('Cost Curves'!$D$22*($A273*12)^'Cost Curves'!$D$23))/($A273*12)+'Cost Curves'!$F$5+'Sum-Wint'!$C$10</f>
        <v>0.78101367951891876</v>
      </c>
      <c r="I273" s="17">
        <f t="shared" ca="1" si="42"/>
        <v>1.0288543793701226</v>
      </c>
      <c r="J273" s="17">
        <f ca="1">(('Cost Curves'!$D$22*($A273*12)^'Cost Curves'!$D$23))/($A273*12)+'Cost Curves'!$F$6+'Sum-Wint'!$D$11</f>
        <v>0.71124303790895338</v>
      </c>
      <c r="K273" s="17">
        <f t="shared" ca="1" si="44"/>
        <v>0.44512325020745702</v>
      </c>
      <c r="L273" s="17">
        <f ca="1">(('Cost Curves'!$D$22*($A273*12)^'Cost Curves'!$D$23))/($A273*12)+'Cost Curves'!$F$7+'Cost Curves'!$E$7</f>
        <v>0.23770621471089506</v>
      </c>
      <c r="M273" s="17">
        <f t="shared" ca="1" si="45"/>
        <v>4.8564872525483256E-2</v>
      </c>
      <c r="N273" s="17">
        <f ca="1">(('Cost Curves'!$D$22*($A273*12)^'Cost Curves'!$D$23))/($A273*12)+'Cost Curves'!$F$8+'Cost Curves'!$E$8</f>
        <v>0.31707390219048315</v>
      </c>
      <c r="O273" s="17">
        <f ca="1">((('Rate Design'!$H$128*'Rate Design'!$J$128)+('Rate Design'!$H$129*'Rate Design'!$J$129)+(((A273-('Rate Design'!$H$128+'Rate Design'!$H$129))*'Rate Design'!$J$130)+'Rate Design'!$J$138+$P273))/'Graph Data'!A273)+(((($A209*12)/365)*1)*'Sum-Wint'!$D$22)/(A209*12)</f>
        <v>0.27199827180207059</v>
      </c>
      <c r="P273" s="1197">
        <f>'Rate Design'!$J$21</f>
        <v>420.25</v>
      </c>
      <c r="T273" s="1833">
        <f t="shared" ca="1" si="43"/>
        <v>0.21469782231450876</v>
      </c>
      <c r="U273" s="17">
        <v>12.7</v>
      </c>
    </row>
    <row r="274" spans="1:21">
      <c r="A274" s="1197">
        <f t="shared" si="41"/>
        <v>344551.8961378237</v>
      </c>
      <c r="B274" s="1829">
        <f ca="1">MAX($K$2,('Cost Curves'!$D$22*($A274*12)^'Cost Curves'!$D$23))/($A274*12)+'Cost Curves'!$F$5+'Sum-Wint'!$C$10</f>
        <v>0.78058485632801411</v>
      </c>
      <c r="I274" s="17">
        <f t="shared" ca="1" si="42"/>
        <v>1.028785147774371</v>
      </c>
      <c r="J274" s="17">
        <f ca="1">(('Cost Curves'!$D$22*($A274*12)^'Cost Curves'!$D$23))/($A274*12)+'Cost Curves'!$F$6+'Sum-Wint'!$D$11</f>
        <v>0.71081421471804873</v>
      </c>
      <c r="K274" s="17">
        <f t="shared" ca="1" si="44"/>
        <v>0.44493036153256554</v>
      </c>
      <c r="L274" s="17">
        <f ca="1">(('Cost Curves'!$D$22*($A274*12)^'Cost Curves'!$D$23))/($A274*12)+'Cost Curves'!$F$7+'Cost Curves'!$E$7</f>
        <v>0.23727739151999039</v>
      </c>
      <c r="M274" s="17">
        <f t="shared" ca="1" si="45"/>
        <v>4.8220314626586297E-2</v>
      </c>
      <c r="N274" s="17">
        <f ca="1">(('Cost Curves'!$D$22*($A274*12)^'Cost Curves'!$D$23))/($A274*12)+'Cost Curves'!$F$8+'Cost Curves'!$E$8</f>
        <v>0.31664507899957844</v>
      </c>
      <c r="O274" s="17">
        <f ca="1">((('Rate Design'!$H$128*'Rate Design'!$J$128)+('Rate Design'!$H$129*'Rate Design'!$J$129)+(((A274-('Rate Design'!$H$128+'Rate Design'!$H$129))*'Rate Design'!$J$130)+'Rate Design'!$J$138+$P274))/'Graph Data'!A274)+(((($A210*12)/365)*1)*'Sum-Wint'!$D$22)/(A210*12)</f>
        <v>0.27175088432601335</v>
      </c>
      <c r="P274" s="1197">
        <f>'Rate Design'!$J$21</f>
        <v>420.25</v>
      </c>
      <c r="T274" s="1833">
        <f t="shared" ca="1" si="43"/>
        <v>0.21322338691621653</v>
      </c>
      <c r="U274" s="17">
        <v>12.75</v>
      </c>
    </row>
    <row r="275" spans="1:21">
      <c r="A275" s="1197">
        <f t="shared" si="41"/>
        <v>362217.44961124816</v>
      </c>
      <c r="B275" s="1829">
        <f ca="1">MAX($K$2,('Cost Curves'!$D$22*($A275*12)^'Cost Curves'!$D$23))/($A275*12)+'Cost Curves'!$F$5+'Sum-Wint'!$C$10</f>
        <v>0.78016544352391481</v>
      </c>
      <c r="I275" s="17">
        <f t="shared" ca="1" si="42"/>
        <v>1.0287192926433866</v>
      </c>
      <c r="J275" s="17">
        <f ca="1">(('Cost Curves'!$D$22*($A275*12)^'Cost Curves'!$D$23))/($A275*12)+'Cost Curves'!$F$6+'Sum-Wint'!$D$11</f>
        <v>0.71039480191394944</v>
      </c>
      <c r="K275" s="17">
        <f t="shared" ca="1" si="44"/>
        <v>0.44474688014935559</v>
      </c>
      <c r="L275" s="17">
        <f ca="1">(('Cost Curves'!$D$22*($A275*12)^'Cost Curves'!$D$23))/($A275*12)+'Cost Curves'!$F$7+'Cost Curves'!$E$7</f>
        <v>0.23685797871589112</v>
      </c>
      <c r="M275" s="17">
        <f t="shared" ca="1" si="45"/>
        <v>4.789256101471142E-2</v>
      </c>
      <c r="N275" s="17">
        <f ca="1">(('Cost Curves'!$D$22*($A275*12)^'Cost Curves'!$D$23))/($A275*12)+'Cost Curves'!$F$8+'Cost Curves'!$E$8</f>
        <v>0.3162256661954792</v>
      </c>
      <c r="O275" s="17">
        <f ca="1">((('Rate Design'!$H$128*'Rate Design'!$J$128)+('Rate Design'!$H$129*'Rate Design'!$J$129)+(((A275-('Rate Design'!$H$128+'Rate Design'!$H$129))*'Rate Design'!$J$130)+'Rate Design'!$J$138+$P275))/'Graph Data'!A275)+(((($A211*12)/365)*1)*'Sum-Wint'!$D$22)/(A211*12)</f>
        <v>0.27151556207953476</v>
      </c>
      <c r="P275" s="1197">
        <f>'Rate Design'!$J$21</f>
        <v>420.25</v>
      </c>
      <c r="T275" s="1833">
        <f t="shared" ca="1" si="43"/>
        <v>0.2118208605808356</v>
      </c>
      <c r="U275" s="17">
        <v>12.8</v>
      </c>
    </row>
    <row r="276" spans="1:21">
      <c r="A276" s="1197">
        <f t="shared" si="41"/>
        <v>380788.73537934368</v>
      </c>
      <c r="B276" s="1829">
        <f ca="1">MAX($K$2,('Cost Curves'!$D$22*($A276*12)^'Cost Curves'!$D$23))/($A276*12)+'Cost Curves'!$F$5+'Sum-Wint'!$C$10</f>
        <v>0.77975523459871354</v>
      </c>
      <c r="I276" s="17">
        <f t="shared" ca="1" si="42"/>
        <v>1.02865664930504</v>
      </c>
      <c r="J276" s="17">
        <f ca="1">(('Cost Curves'!$D$22*($A276*12)^'Cost Curves'!$D$23))/($A276*12)+'Cost Curves'!$F$6+'Sum-Wint'!$D$11</f>
        <v>0.70998459298874816</v>
      </c>
      <c r="K276" s="17">
        <f t="shared" ca="1" si="44"/>
        <v>0.44457234725879841</v>
      </c>
      <c r="L276" s="17">
        <f ca="1">(('Cost Curves'!$D$22*($A276*12)^'Cost Curves'!$D$23))/($A276*12)+'Cost Curves'!$F$7+'Cost Curves'!$E$7</f>
        <v>0.23644776979068979</v>
      </c>
      <c r="M276" s="17">
        <f t="shared" ca="1" si="45"/>
        <v>4.7580792135109649E-2</v>
      </c>
      <c r="N276" s="17">
        <f ca="1">(('Cost Curves'!$D$22*($A276*12)^'Cost Curves'!$D$23))/($A276*12)+'Cost Curves'!$F$8+'Cost Curves'!$E$8</f>
        <v>0.31581545727027782</v>
      </c>
      <c r="O276" s="17">
        <f ca="1">((('Rate Design'!$H$128*'Rate Design'!$J$128)+('Rate Design'!$H$129*'Rate Design'!$J$129)+(((A276-('Rate Design'!$H$128+'Rate Design'!$H$129))*'Rate Design'!$J$130)+'Rate Design'!$J$138+$P276))/'Graph Data'!A276)+(((($A212*12)/365)*1)*'Sum-Wint'!$D$22)/(A212*12)</f>
        <v>0.27129171663444474</v>
      </c>
      <c r="P276" s="1197">
        <f>'Rate Design'!$J$21</f>
        <v>420.25</v>
      </c>
      <c r="T276" s="1833">
        <f t="shared" ca="1" si="43"/>
        <v>0.21048673626198425</v>
      </c>
      <c r="U276" s="17">
        <v>12.85</v>
      </c>
    </row>
    <row r="277" spans="1:21">
      <c r="A277" s="1197">
        <f t="shared" ref="A277:A299" si="46">EXP(U277)</f>
        <v>400312.1913298826</v>
      </c>
      <c r="B277" s="1829">
        <f ca="1">MAX($K$2,('Cost Curves'!$D$22*($A277*12)^'Cost Curves'!$D$23))/($A277*12)+'Cost Curves'!$F$5+'Sum-Wint'!$C$10</f>
        <v>0.77935402757625205</v>
      </c>
      <c r="I277" s="17">
        <f t="shared" ref="I277:I299" ca="1" si="47">((SUMPRODUCT(--(A277&gt;=$O$4:$O$6),A277-$O$4:$O$6,$Q$4:$Q$6))+$P277)/A277</f>
        <v>1.0285970611183555</v>
      </c>
      <c r="J277" s="17">
        <f ca="1">(('Cost Curves'!$D$22*($A277*12)^'Cost Curves'!$D$23))/($A277*12)+'Cost Curves'!$F$6+'Sum-Wint'!$D$11</f>
        <v>0.70958338596628678</v>
      </c>
      <c r="K277" s="17">
        <f t="shared" ca="1" si="44"/>
        <v>0.44440632643775696</v>
      </c>
      <c r="L277" s="17">
        <f ca="1">(('Cost Curves'!$D$22*($A277*12)^'Cost Curves'!$D$23))/($A277*12)+'Cost Curves'!$F$7+'Cost Curves'!$E$7</f>
        <v>0.23604656276822841</v>
      </c>
      <c r="M277" s="17">
        <f t="shared" ca="1" si="45"/>
        <v>4.7284228403188813E-2</v>
      </c>
      <c r="N277" s="17">
        <f ca="1">(('Cost Curves'!$D$22*($A277*12)^'Cost Curves'!$D$23))/($A277*12)+'Cost Curves'!$F$8+'Cost Curves'!$E$8</f>
        <v>0.3154142502478165</v>
      </c>
      <c r="O277" s="17">
        <f ca="1">((('Rate Design'!$H$128*'Rate Design'!$J$128)+('Rate Design'!$H$129*'Rate Design'!$J$129)+(((A277-('Rate Design'!$H$128+'Rate Design'!$H$129))*'Rate Design'!$J$130)+'Rate Design'!$J$138+$P277))/'Graph Data'!A277)+(((($A213*12)/365)*1)*'Sum-Wint'!$D$22)/(A213*12)</f>
        <v>0.27107878826053466</v>
      </c>
      <c r="P277" s="1197">
        <f>'Rate Design'!$J$21</f>
        <v>420.25</v>
      </c>
      <c r="T277" s="1833">
        <f t="shared" ca="1" si="43"/>
        <v>0.2092176779539508</v>
      </c>
      <c r="U277" s="17">
        <v>12.9</v>
      </c>
    </row>
    <row r="278" spans="1:21">
      <c r="A278" s="1197">
        <f t="shared" si="46"/>
        <v>420836.63627205393</v>
      </c>
      <c r="B278" s="1829">
        <f ca="1">MAX($K$2,('Cost Curves'!$D$22*($A278*12)^'Cost Curves'!$D$23))/($A278*12)+'Cost Curves'!$F$5+'Sum-Wint'!$C$10</f>
        <v>0.77896162491267451</v>
      </c>
      <c r="I278" s="17">
        <f t="shared" ca="1" si="47"/>
        <v>1.028540379081829</v>
      </c>
      <c r="J278" s="17">
        <f ca="1">(('Cost Curves'!$D$22*($A278*12)^'Cost Curves'!$D$23))/($A278*12)+'Cost Curves'!$F$6+'Sum-Wint'!$D$11</f>
        <v>0.70919098330270924</v>
      </c>
      <c r="K278" s="17">
        <f t="shared" ca="1" si="44"/>
        <v>0.44424840254770281</v>
      </c>
      <c r="L278" s="17">
        <f ca="1">(('Cost Curves'!$D$22*($A278*12)^'Cost Curves'!$D$23))/($A278*12)+'Cost Curves'!$F$7+'Cost Curves'!$E$7</f>
        <v>0.23565416010465082</v>
      </c>
      <c r="M278" s="17">
        <f t="shared" ca="1" si="45"/>
        <v>4.700212825514602E-2</v>
      </c>
      <c r="N278" s="17">
        <f ca="1">(('Cost Curves'!$D$22*($A278*12)^'Cost Curves'!$D$23))/($A278*12)+'Cost Curves'!$F$8+'Cost Curves'!$E$8</f>
        <v>0.3150218475842389</v>
      </c>
      <c r="O278" s="17">
        <f ca="1">((('Rate Design'!$H$128*'Rate Design'!$J$128)+('Rate Design'!$H$129*'Rate Design'!$J$129)+(((A278-('Rate Design'!$H$128+'Rate Design'!$H$129))*'Rate Design'!$J$130)+'Rate Design'!$J$138+$P278))/'Graph Data'!A278)+(((($A214*12)/365)*1)*'Sum-Wint'!$D$22)/(A214*12)</f>
        <v>0.27087624452596026</v>
      </c>
      <c r="P278" s="1197">
        <f>'Rate Design'!$J$21</f>
        <v>420.25</v>
      </c>
      <c r="T278" s="1833">
        <f t="shared" ca="1" si="43"/>
        <v>0.20801051234994219</v>
      </c>
      <c r="U278" s="17">
        <v>12.95</v>
      </c>
    </row>
    <row r="279" spans="1:21">
      <c r="A279" s="1197">
        <f t="shared" si="46"/>
        <v>442413.39200892049</v>
      </c>
      <c r="B279" s="1829">
        <f ca="1">MAX($K$2,('Cost Curves'!$D$22*($A279*12)^'Cost Curves'!$D$23))/($A279*12)+'Cost Curves'!$F$5+'Sum-Wint'!$C$10</f>
        <v>0.77857783339916076</v>
      </c>
      <c r="I279" s="17">
        <f t="shared" ca="1" si="47"/>
        <v>1.028486461460844</v>
      </c>
      <c r="J279" s="17">
        <f ca="1">(('Cost Curves'!$D$22*($A279*12)^'Cost Curves'!$D$23))/($A279*12)+'Cost Curves'!$F$6+'Sum-Wint'!$D$11</f>
        <v>0.70880719178919538</v>
      </c>
      <c r="K279" s="17">
        <f t="shared" ca="1" si="44"/>
        <v>0.44409818069665186</v>
      </c>
      <c r="L279" s="17">
        <f ca="1">(('Cost Curves'!$D$22*($A279*12)^'Cost Curves'!$D$23))/($A279*12)+'Cost Curves'!$F$7+'Cost Curves'!$E$7</f>
        <v>0.23527036859113704</v>
      </c>
      <c r="M279" s="17">
        <f t="shared" ca="1" si="45"/>
        <v>4.6733786293671628E-2</v>
      </c>
      <c r="N279" s="17">
        <f ca="1">(('Cost Curves'!$D$22*($A279*12)^'Cost Curves'!$D$23))/($A279*12)+'Cost Curves'!$F$8+'Cost Curves'!$E$8</f>
        <v>0.31463805607072509</v>
      </c>
      <c r="O279" s="17">
        <f ca="1">((('Rate Design'!$H$128*'Rate Design'!$J$128)+('Rate Design'!$H$129*'Rate Design'!$J$129)+(((A279-('Rate Design'!$H$128+'Rate Design'!$H$129))*'Rate Design'!$J$130)+'Rate Design'!$J$138+$P279))/'Graph Data'!A279)+(((($A215*12)/365)*1)*'Sum-Wint'!$D$22)/(A215*12)</f>
        <v>0.27068357896588485</v>
      </c>
      <c r="P279" s="1197">
        <f>'Rate Design'!$J$21</f>
        <v>420.25</v>
      </c>
      <c r="T279" s="1833">
        <f t="shared" ca="1" si="43"/>
        <v>0.20686222090716405</v>
      </c>
      <c r="U279" s="17">
        <v>13</v>
      </c>
    </row>
    <row r="280" spans="1:21">
      <c r="A280" s="1197">
        <f t="shared" si="46"/>
        <v>465096.41166865389</v>
      </c>
      <c r="B280" s="1829">
        <f ca="1">MAX($K$2,('Cost Curves'!$D$22*($A280*12)^'Cost Curves'!$D$23))/($A280*12)+'Cost Curves'!$F$5+'Sum-Wint'!$C$10</f>
        <v>0.77820246406679616</v>
      </c>
      <c r="I280" s="17">
        <f t="shared" ca="1" si="47"/>
        <v>1.0284351734332644</v>
      </c>
      <c r="J280" s="17">
        <f ca="1">(('Cost Curves'!$D$22*($A280*12)^'Cost Curves'!$D$23))/($A280*12)+'Cost Curves'!$F$6+'Sum-Wint'!$D$11</f>
        <v>0.7084318224568309</v>
      </c>
      <c r="K280" s="17">
        <f t="shared" ca="1" si="44"/>
        <v>0.44395528525172884</v>
      </c>
      <c r="L280" s="17">
        <f ca="1">(('Cost Curves'!$D$22*($A280*12)^'Cost Curves'!$D$23))/($A280*12)+'Cost Curves'!$F$7+'Cost Curves'!$E$7</f>
        <v>0.2348949992587725</v>
      </c>
      <c r="M280" s="17">
        <f t="shared" ca="1" si="45"/>
        <v>4.6478531524089033E-2</v>
      </c>
      <c r="N280" s="17">
        <f ca="1">(('Cost Curves'!$D$22*($A280*12)^'Cost Curves'!$D$23))/($A280*12)+'Cost Curves'!$F$8+'Cost Curves'!$E$8</f>
        <v>0.31426268673836055</v>
      </c>
      <c r="O280" s="17">
        <f ca="1">((('Rate Design'!$H$128*'Rate Design'!$J$128)+('Rate Design'!$H$129*'Rate Design'!$J$129)+(((A280-('Rate Design'!$H$128+'Rate Design'!$H$129))*'Rate Design'!$J$130)+'Rate Design'!$J$138+$P280))/'Graph Data'!A280)+(((($A216*12)/365)*1)*'Sum-Wint'!$D$22)/(A216*12)</f>
        <v>0.27050030981605322</v>
      </c>
      <c r="P280" s="1197">
        <f>'Rate Design'!$J$21</f>
        <v>420.25</v>
      </c>
      <c r="T280" s="1833">
        <f t="shared" ca="1" si="43"/>
        <v>0.20576993229889129</v>
      </c>
      <c r="U280" s="17">
        <v>13.05</v>
      </c>
    </row>
    <row r="281" spans="1:21">
      <c r="A281" s="1197">
        <f t="shared" si="46"/>
        <v>488942.41461545986</v>
      </c>
      <c r="B281" s="1829">
        <f ca="1">MAX($K$2,('Cost Curves'!$D$22*($A281*12)^'Cost Curves'!$D$23))/($A281*12)+'Cost Curves'!$F$5+'Sum-Wint'!$C$10</f>
        <v>0.77783533209352829</v>
      </c>
      <c r="I281" s="17">
        <f t="shared" ca="1" si="47"/>
        <v>1.0283863867523058</v>
      </c>
      <c r="J281" s="17">
        <f ca="1">(('Cost Curves'!$D$22*($A281*12)^'Cost Curves'!$D$23))/($A281*12)+'Cost Curves'!$F$6+'Sum-Wint'!$D$11</f>
        <v>0.70806469048356302</v>
      </c>
      <c r="K281" s="17">
        <f t="shared" ca="1" si="44"/>
        <v>0.4438193588998911</v>
      </c>
      <c r="L281" s="17">
        <f ca="1">(('Cost Curves'!$D$22*($A281*12)^'Cost Curves'!$D$23))/($A281*12)+'Cost Curves'!$F$7+'Cost Curves'!$E$7</f>
        <v>0.23452786728550457</v>
      </c>
      <c r="M281" s="17">
        <f t="shared" ca="1" si="45"/>
        <v>4.6235725676517882E-2</v>
      </c>
      <c r="N281" s="17">
        <f ca="1">(('Cost Curves'!$D$22*($A281*12)^'Cost Curves'!$D$23))/($A281*12)+'Cost Curves'!$F$8+'Cost Curves'!$E$8</f>
        <v>0.31389555476509262</v>
      </c>
      <c r="O281" s="17">
        <f ca="1">((('Rate Design'!$H$128*'Rate Design'!$J$128)+('Rate Design'!$H$129*'Rate Design'!$J$129)+(((A281-('Rate Design'!$H$128+'Rate Design'!$H$129))*'Rate Design'!$J$130)+'Rate Design'!$J$138+$P281))/'Graph Data'!A281)+(((($A217*12)/365)*1)*'Sum-Wint'!$D$22)/(A217*12)</f>
        <v>0.27032597880813014</v>
      </c>
      <c r="P281" s="1197">
        <f>'Rate Design'!$J$21</f>
        <v>420.25</v>
      </c>
      <c r="T281" s="1833">
        <f t="shared" ca="1" si="43"/>
        <v>0.20473091523465528</v>
      </c>
      <c r="U281" s="17">
        <v>13.1</v>
      </c>
    </row>
    <row r="282" spans="1:21">
      <c r="A282" s="1197">
        <f t="shared" si="46"/>
        <v>514011.0282775354</v>
      </c>
      <c r="B282" s="1829">
        <f ca="1">MAX($K$2,('Cost Curves'!$D$22*($A282*12)^'Cost Curves'!$D$23))/($A282*12)+'Cost Curves'!$F$5+'Sum-Wint'!$C$10</f>
        <v>0.77747625671316478</v>
      </c>
      <c r="I282" s="17">
        <f t="shared" ca="1" si="47"/>
        <v>1.0283399794258541</v>
      </c>
      <c r="J282" s="17">
        <f ca="1">(('Cost Curves'!$D$22*($A282*12)^'Cost Curves'!$D$23))/($A282*12)+'Cost Curves'!$F$6+'Sum-Wint'!$D$11</f>
        <v>0.7077056151031994</v>
      </c>
      <c r="K282" s="17">
        <f t="shared" ca="1" si="44"/>
        <v>0.44369006175445774</v>
      </c>
      <c r="L282" s="17">
        <f ca="1">(('Cost Curves'!$D$22*($A282*12)^'Cost Curves'!$D$23))/($A282*12)+'Cost Curves'!$F$7+'Cost Curves'!$E$7</f>
        <v>0.23416879190514103</v>
      </c>
      <c r="M282" s="17">
        <f t="shared" ca="1" si="45"/>
        <v>4.6004761609867301E-2</v>
      </c>
      <c r="N282" s="17">
        <f ca="1">(('Cost Curves'!$D$22*($A282*12)^'Cost Curves'!$D$23))/($A282*12)+'Cost Curves'!$F$8+'Cost Curves'!$E$8</f>
        <v>0.31353647938472912</v>
      </c>
      <c r="O282" s="17">
        <f ca="1">((('Rate Design'!$H$128*'Rate Design'!$J$128)+('Rate Design'!$H$129*'Rate Design'!$J$129)+(((A282-('Rate Design'!$H$128+'Rate Design'!$H$129))*'Rate Design'!$J$130)+'Rate Design'!$J$138+$P282))/'Graph Data'!A282)+(((($A218*12)/365)*1)*'Sum-Wint'!$D$22)/(A218*12)</f>
        <v>0.27016015002379079</v>
      </c>
      <c r="P282" s="1197">
        <f>'Rate Design'!$J$21</f>
        <v>420.25</v>
      </c>
      <c r="T282" s="1833">
        <f t="shared" ca="1" si="43"/>
        <v>0.2037425716305955</v>
      </c>
      <c r="U282" s="17">
        <v>13.15</v>
      </c>
    </row>
    <row r="283" spans="1:21">
      <c r="A283" s="1197">
        <f t="shared" si="46"/>
        <v>540364.93724669155</v>
      </c>
      <c r="B283" s="1829">
        <f ca="1">MAX($K$2,('Cost Curves'!$D$22*($A283*12)^'Cost Curves'!$D$23))/($A283*12)+'Cost Curves'!$F$5+'Sum-Wint'!$C$10</f>
        <v>0.77712506112636914</v>
      </c>
      <c r="I283" s="17">
        <f t="shared" ca="1" si="47"/>
        <v>1.0282958354114211</v>
      </c>
      <c r="J283" s="17">
        <f ca="1">(('Cost Curves'!$D$22*($A283*12)^'Cost Curves'!$D$23))/($A283*12)+'Cost Curves'!$F$6+'Sum-Wint'!$D$11</f>
        <v>0.70735441951640388</v>
      </c>
      <c r="K283" s="17">
        <f t="shared" ca="1" si="44"/>
        <v>0.44356707050521788</v>
      </c>
      <c r="L283" s="17">
        <f ca="1">(('Cost Curves'!$D$22*($A283*12)^'Cost Curves'!$D$23))/($A283*12)+'Cost Curves'!$F$7+'Cost Curves'!$E$7</f>
        <v>0.23381759631834551</v>
      </c>
      <c r="M283" s="17">
        <f t="shared" ca="1" si="45"/>
        <v>4.5785061793667009E-2</v>
      </c>
      <c r="N283" s="17">
        <f ca="1">(('Cost Curves'!$D$22*($A283*12)^'Cost Curves'!$D$23))/($A283*12)+'Cost Curves'!$F$8+'Cost Curves'!$E$8</f>
        <v>0.31318528379793359</v>
      </c>
      <c r="O283" s="17">
        <f ca="1">((('Rate Design'!$H$128*'Rate Design'!$J$128)+('Rate Design'!$H$129*'Rate Design'!$J$129)+(((A283-('Rate Design'!$H$128+'Rate Design'!$H$129))*'Rate Design'!$J$130)+'Rate Design'!$J$138+$P283))/'Graph Data'!A283)+(((($A219*12)/365)*1)*'Sum-Wint'!$D$22)/(A219*12)</f>
        <v>0.27000240880469806</v>
      </c>
      <c r="P283" s="1197">
        <f>'Rate Design'!$J$21</f>
        <v>420.25</v>
      </c>
      <c r="T283" s="1833">
        <f t="shared" ca="1" si="43"/>
        <v>0.20280243011289661</v>
      </c>
      <c r="U283" s="17">
        <v>13.2</v>
      </c>
    </row>
    <row r="284" spans="1:21">
      <c r="A284" s="1197">
        <f t="shared" si="46"/>
        <v>568070.04002249124</v>
      </c>
      <c r="B284" s="1829">
        <f ca="1">MAX($K$2,('Cost Curves'!$D$22*($A284*12)^'Cost Curves'!$D$23))/($A284*12)+'Cost Curves'!$F$5+'Sum-Wint'!$C$10</f>
        <v>0.7767815724136099</v>
      </c>
      <c r="I284" s="17">
        <f t="shared" ca="1" si="47"/>
        <v>1.0282538443259768</v>
      </c>
      <c r="J284" s="17">
        <f ca="1">(('Cost Curves'!$D$22*($A284*12)^'Cost Curves'!$D$23))/($A284*12)+'Cost Curves'!$F$6+'Sum-Wint'!$D$11</f>
        <v>0.70701093080364452</v>
      </c>
      <c r="K284" s="17">
        <f t="shared" ca="1" si="44"/>
        <v>0.44345007760998484</v>
      </c>
      <c r="L284" s="17">
        <f ca="1">(('Cost Curves'!$D$22*($A284*12)^'Cost Curves'!$D$23))/($A284*12)+'Cost Curves'!$F$7+'Cost Curves'!$E$7</f>
        <v>0.23347410760558618</v>
      </c>
      <c r="M284" s="17">
        <f t="shared" ca="1" si="45"/>
        <v>4.5576076863939899E-2</v>
      </c>
      <c r="N284" s="17">
        <f ca="1">(('Cost Curves'!$D$22*($A284*12)^'Cost Curves'!$D$23))/($A284*12)+'Cost Curves'!$F$8+'Cost Curves'!$E$8</f>
        <v>0.31284179508517423</v>
      </c>
      <c r="O284" s="17">
        <f ca="1">((('Rate Design'!$H$128*'Rate Design'!$J$128)+('Rate Design'!$H$129*'Rate Design'!$J$129)+(((A284-('Rate Design'!$H$128+'Rate Design'!$H$129))*'Rate Design'!$J$130)+'Rate Design'!$J$138+$P284))/'Graph Data'!A284)+(((($A220*12)/365)*1)*'Sum-Wint'!$D$22)/(A220*12)</f>
        <v>0.26985236071564045</v>
      </c>
      <c r="P284" s="1197">
        <f>'Rate Design'!$J$21</f>
        <v>420.25</v>
      </c>
      <c r="T284" s="1833">
        <f t="shared" ca="1" si="43"/>
        <v>0.20190813983806691</v>
      </c>
      <c r="U284" s="17">
        <v>13.25</v>
      </c>
    </row>
    <row r="285" spans="1:21">
      <c r="A285" s="1197">
        <f t="shared" si="46"/>
        <v>597195.61379281664</v>
      </c>
      <c r="B285" s="1829">
        <f ca="1">MAX($K$2,('Cost Curves'!$D$22*($A285*12)^'Cost Curves'!$D$23))/($A285*12)+'Cost Curves'!$F$5+'Sum-Wint'!$C$10</f>
        <v>0.77644562145001828</v>
      </c>
      <c r="I285" s="17">
        <f t="shared" ca="1" si="47"/>
        <v>1.0282139011699356</v>
      </c>
      <c r="J285" s="17">
        <f ca="1">(('Cost Curves'!$D$22*($A285*12)^'Cost Curves'!$D$23))/($A285*12)+'Cost Curves'!$F$6+'Sum-Wint'!$D$11</f>
        <v>0.7066749798400529</v>
      </c>
      <c r="K285" s="17">
        <f t="shared" ca="1" si="44"/>
        <v>0.44333879052558167</v>
      </c>
      <c r="L285" s="17">
        <f ca="1">(('Cost Curves'!$D$22*($A285*12)^'Cost Curves'!$D$23))/($A285*12)+'Cost Curves'!$F$7+'Cost Curves'!$E$7</f>
        <v>0.23313815664199461</v>
      </c>
      <c r="M285" s="17">
        <f t="shared" ca="1" si="45"/>
        <v>4.5377284249506163E-2</v>
      </c>
      <c r="N285" s="17">
        <f ca="1">(('Cost Curves'!$D$22*($A285*12)^'Cost Curves'!$D$23))/($A285*12)+'Cost Curves'!$F$8+'Cost Curves'!$E$8</f>
        <v>0.31250584412158267</v>
      </c>
      <c r="O285" s="17">
        <f ca="1">((('Rate Design'!$H$128*'Rate Design'!$J$128)+('Rate Design'!$H$129*'Rate Design'!$J$129)+(((A285-('Rate Design'!$H$128+'Rate Design'!$H$129))*'Rate Design'!$J$130)+'Rate Design'!$J$138+$P285))/'Graph Data'!A285)+(((($A221*12)/365)*1)*'Sum-Wint'!$D$22)/(A221*12)</f>
        <v>0.26970963055823877</v>
      </c>
      <c r="P285" s="1197">
        <f>'Rate Design'!$J$21</f>
        <v>420.25</v>
      </c>
      <c r="T285" s="1833">
        <f t="shared" ca="1" si="43"/>
        <v>0.201057464614604</v>
      </c>
      <c r="U285" s="17">
        <v>13.3</v>
      </c>
    </row>
    <row r="286" spans="1:21">
      <c r="A286" s="1197">
        <f t="shared" si="46"/>
        <v>627814.48766292632</v>
      </c>
      <c r="B286" s="1829">
        <f ca="1">MAX($K$2,('Cost Curves'!$D$22*($A286*12)^'Cost Curves'!$D$23))/($A286*12)+'Cost Curves'!$F$5+'Sum-Wint'!$C$10</f>
        <v>0.77611704282211691</v>
      </c>
      <c r="I286" s="17">
        <f t="shared" ca="1" si="47"/>
        <v>1.0281759060646014</v>
      </c>
      <c r="J286" s="17">
        <f ca="1">(('Cost Curves'!$D$22*($A286*12)^'Cost Curves'!$D$23))/($A286*12)+'Cost Curves'!$F$6+'Sum-Wint'!$D$11</f>
        <v>0.70634640121215153</v>
      </c>
      <c r="K286" s="17">
        <f t="shared" ca="1" si="44"/>
        <v>0.44323293097633026</v>
      </c>
      <c r="L286" s="17">
        <f ca="1">(('Cost Curves'!$D$22*($A286*12)^'Cost Curves'!$D$23))/($A286*12)+'Cost Curves'!$F$7+'Cost Curves'!$E$7</f>
        <v>0.23280957801409313</v>
      </c>
      <c r="M286" s="17">
        <f t="shared" ca="1" si="45"/>
        <v>4.5188186865283433E-2</v>
      </c>
      <c r="N286" s="17">
        <f ca="1">(('Cost Curves'!$D$22*($A286*12)^'Cost Curves'!$D$23))/($A286*12)+'Cost Curves'!$F$8+'Cost Curves'!$E$8</f>
        <v>0.31217726549368119</v>
      </c>
      <c r="O286" s="17">
        <f ca="1">((('Rate Design'!$H$128*'Rate Design'!$J$128)+('Rate Design'!$H$129*'Rate Design'!$J$129)+(((A286-('Rate Design'!$H$128+'Rate Design'!$H$129))*'Rate Design'!$J$130)+'Rate Design'!$J$138+$P286))/'Graph Data'!A286)+(((($A222*12)/365)*1)*'Sum-Wint'!$D$22)/(A222*12)</f>
        <v>0.26957386143275464</v>
      </c>
      <c r="P286" s="1197">
        <f>'Rate Design'!$J$21</f>
        <v>420.25</v>
      </c>
      <c r="T286" s="1833">
        <f t="shared" ca="1" si="43"/>
        <v>0.20024827731135242</v>
      </c>
      <c r="U286" s="17">
        <v>13.35</v>
      </c>
    </row>
    <row r="287" spans="1:21">
      <c r="A287" s="1197">
        <f t="shared" si="46"/>
        <v>660003.22476615687</v>
      </c>
      <c r="B287" s="1829">
        <f ca="1">MAX($K$2,('Cost Curves'!$D$22*($A287*12)^'Cost Curves'!$D$23))/($A287*12)+'Cost Curves'!$F$5+'Sum-Wint'!$C$10</f>
        <v>0.77579567474637323</v>
      </c>
      <c r="I287" s="17">
        <f t="shared" ca="1" si="47"/>
        <v>1.028139764002421</v>
      </c>
      <c r="J287" s="17">
        <f ca="1">(('Cost Curves'!$D$22*($A287*12)^'Cost Curves'!$D$23))/($A287*12)+'Cost Curves'!$F$6+'Sum-Wint'!$D$11</f>
        <v>0.70602503313640796</v>
      </c>
      <c r="K287" s="17">
        <f t="shared" ca="1" si="44"/>
        <v>0.44313223425821802</v>
      </c>
      <c r="L287" s="17">
        <f ca="1">(('Cost Curves'!$D$22*($A287*12)^'Cost Curves'!$D$23))/($A287*12)+'Cost Curves'!$F$7+'Cost Curves'!$E$7</f>
        <v>0.23248820993834954</v>
      </c>
      <c r="M287" s="17">
        <f t="shared" ca="1" si="45"/>
        <v>4.5008311869314664E-2</v>
      </c>
      <c r="N287" s="17">
        <f ca="1">(('Cost Curves'!$D$22*($A287*12)^'Cost Curves'!$D$23))/($A287*12)+'Cost Curves'!$F$8+'Cost Curves'!$E$8</f>
        <v>0.31185589741793757</v>
      </c>
      <c r="O287" s="17">
        <f ca="1">((('Rate Design'!$H$128*'Rate Design'!$J$128)+('Rate Design'!$H$129*'Rate Design'!$J$129)+(((A287-('Rate Design'!$H$128+'Rate Design'!$H$129))*'Rate Design'!$J$130)+'Rate Design'!$J$138+$P287))/'Graph Data'!A287)+(((($A223*12)/365)*1)*'Sum-Wint'!$D$22)/(A223*12)</f>
        <v>0.26944471384565538</v>
      </c>
      <c r="P287" s="1197">
        <f>'Rate Design'!$J$21</f>
        <v>420.25</v>
      </c>
      <c r="T287" s="1833">
        <f t="shared" ref="T287:T299" ca="1" si="48">(((SUMPRODUCT(--(A287&gt;=$AA$4:$AA$7),A287-$AA$4:$AA$7,$AC$4:$AC$7))+$P287+$AD$4)/A287)+(((($A287*12)/365)*1)*$AD$5)/(A287*12)</f>
        <v>0.19947855453856717</v>
      </c>
      <c r="U287" s="17">
        <v>13.4</v>
      </c>
    </row>
    <row r="288" spans="1:21">
      <c r="A288" s="1197">
        <f t="shared" si="46"/>
        <v>693842.31371162843</v>
      </c>
      <c r="B288" s="1829">
        <f ca="1">MAX($K$2,('Cost Curves'!$D$22*($A288*12)^'Cost Curves'!$D$23))/($A288*12)+'Cost Curves'!$F$5+'Sum-Wint'!$C$10</f>
        <v>0.77548135898954285</v>
      </c>
      <c r="I288" s="17">
        <f t="shared" ca="1" si="47"/>
        <v>1.0281053846094124</v>
      </c>
      <c r="J288" s="17">
        <f ca="1">(('Cost Curves'!$D$22*($A288*12)^'Cost Curves'!$D$23))/($A288*12)+'Cost Curves'!$F$6+'Sum-Wint'!$D$11</f>
        <v>0.70571071737957758</v>
      </c>
      <c r="K288" s="17">
        <f t="shared" ca="1" si="44"/>
        <v>0.44303644857699925</v>
      </c>
      <c r="L288" s="17">
        <f ca="1">(('Cost Curves'!$D$22*($A288*12)^'Cost Curves'!$D$23))/($A288*12)+'Cost Curves'!$F$7+'Cost Curves'!$E$7</f>
        <v>0.23217389418151921</v>
      </c>
      <c r="M288" s="17">
        <f t="shared" ca="1" si="45"/>
        <v>4.4837209480417237E-2</v>
      </c>
      <c r="N288" s="17">
        <f ca="1">(('Cost Curves'!$D$22*($A288*12)^'Cost Curves'!$D$23))/($A288*12)+'Cost Curves'!$F$8+'Cost Curves'!$E$8</f>
        <v>0.31154158166110729</v>
      </c>
      <c r="O288" s="17">
        <f ca="1">((('Rate Design'!$H$128*'Rate Design'!$J$128)+('Rate Design'!$H$129*'Rate Design'!$J$129)+(((A288-('Rate Design'!$H$128+'Rate Design'!$H$129))*'Rate Design'!$J$130)+'Rate Design'!$J$138+$P288))/'Graph Data'!A288)+(((($A224*12)/365)*1)*'Sum-Wint'!$D$22)/(A224*12)</f>
        <v>0.26932186486070331</v>
      </c>
      <c r="P288" s="1197">
        <f>'Rate Design'!$J$21</f>
        <v>420.25</v>
      </c>
      <c r="T288" s="1833">
        <f t="shared" ca="1" si="48"/>
        <v>0.19874637158838532</v>
      </c>
      <c r="U288" s="17">
        <v>13.45</v>
      </c>
    </row>
    <row r="289" spans="1:21">
      <c r="A289" s="1197">
        <f t="shared" si="46"/>
        <v>729416.36984770128</v>
      </c>
      <c r="B289" s="1829">
        <f ca="1">MAX($K$2,('Cost Curves'!$D$22*($A289*12)^'Cost Curves'!$D$23))/($A289*12)+'Cost Curves'!$F$5+'Sum-Wint'!$C$10</f>
        <v>0.77517394079075874</v>
      </c>
      <c r="I289" s="17">
        <f t="shared" ca="1" si="47"/>
        <v>1.0280726819191863</v>
      </c>
      <c r="J289" s="17">
        <f ca="1">(('Cost Curves'!$D$22*($A289*12)^'Cost Curves'!$D$23))/($A289*12)+'Cost Curves'!$F$6+'Sum-Wint'!$D$11</f>
        <v>0.70540329918079336</v>
      </c>
      <c r="K289" s="17">
        <f t="shared" ca="1" si="44"/>
        <v>0.44294533441857775</v>
      </c>
      <c r="L289" s="17">
        <f ca="1">(('Cost Curves'!$D$22*($A289*12)^'Cost Curves'!$D$23))/($A289*12)+'Cost Curves'!$F$7+'Cost Curves'!$E$7</f>
        <v>0.23186647598273502</v>
      </c>
      <c r="M289" s="17">
        <f t="shared" ca="1" si="45"/>
        <v>4.467445185349557E-2</v>
      </c>
      <c r="N289" s="17">
        <f ca="1">(('Cost Curves'!$D$22*($A289*12)^'Cost Curves'!$D$23))/($A289*12)+'Cost Curves'!$F$8+'Cost Curves'!$E$8</f>
        <v>0.31123416346232308</v>
      </c>
      <c r="O289" s="17">
        <f ca="1">((('Rate Design'!$H$128*'Rate Design'!$J$128)+('Rate Design'!$H$129*'Rate Design'!$J$129)+(((A289-('Rate Design'!$H$128+'Rate Design'!$H$129))*'Rate Design'!$J$130)+'Rate Design'!$J$138+$P289))/'Graph Data'!A289)+(((($A225*12)/365)*1)*'Sum-Wint'!$D$22)/(A225*12)</f>
        <v>0.26920500729144686</v>
      </c>
      <c r="P289" s="1197">
        <f>'Rate Design'!$J$21</f>
        <v>420.25</v>
      </c>
      <c r="T289" s="1833">
        <f t="shared" ca="1" si="48"/>
        <v>0.19804989762205483</v>
      </c>
      <c r="U289" s="17">
        <v>13.5</v>
      </c>
    </row>
    <row r="290" spans="1:21">
      <c r="A290" s="1197">
        <f t="shared" si="46"/>
        <v>766814.34684441297</v>
      </c>
      <c r="B290" s="1829">
        <f ca="1">MAX($K$2,('Cost Curves'!$D$22*($A290*12)^'Cost Curves'!$D$23))/($A290*12)+'Cost Curves'!$F$5+'Sum-Wint'!$C$10</f>
        <v>0.77487326878533103</v>
      </c>
      <c r="I290" s="17">
        <f t="shared" ca="1" si="47"/>
        <v>1.0280415741579829</v>
      </c>
      <c r="J290" s="17">
        <f ca="1">(('Cost Curves'!$D$22*($A290*12)^'Cost Curves'!$D$23))/($A290*12)+'Cost Curves'!$F$6+'Sum-Wint'!$D$11</f>
        <v>0.70510262717536565</v>
      </c>
      <c r="K290" s="17">
        <f t="shared" ca="1" si="44"/>
        <v>0.44285866395009876</v>
      </c>
      <c r="L290" s="17">
        <f ca="1">(('Cost Curves'!$D$22*($A290*12)^'Cost Curves'!$D$23))/($A290*12)+'Cost Curves'!$F$7+'Cost Curves'!$E$7</f>
        <v>0.23156580397730728</v>
      </c>
      <c r="M290" s="17">
        <f t="shared" ca="1" si="45"/>
        <v>4.4519632009705858E-2</v>
      </c>
      <c r="N290" s="17">
        <f ca="1">(('Cost Curves'!$D$22*($A290*12)^'Cost Curves'!$D$23))/($A290*12)+'Cost Curves'!$F$8+'Cost Curves'!$E$8</f>
        <v>0.31093349145689536</v>
      </c>
      <c r="O290" s="17">
        <f ca="1">((('Rate Design'!$H$128*'Rate Design'!$J$128)+('Rate Design'!$H$129*'Rate Design'!$J$129)+(((A290-('Rate Design'!$H$128+'Rate Design'!$H$129))*'Rate Design'!$J$130)+'Rate Design'!$J$138+$P290))/'Graph Data'!A290)+(((($A226*12)/365)*1)*'Sum-Wint'!$D$22)/(A226*12)</f>
        <v>0.26909384893309451</v>
      </c>
      <c r="P290" s="1197">
        <f>'Rate Design'!$J$21</f>
        <v>420.25</v>
      </c>
      <c r="T290" s="1833">
        <f t="shared" ca="1" si="48"/>
        <v>0.19738739109188247</v>
      </c>
      <c r="U290" s="17">
        <v>13.55</v>
      </c>
    </row>
    <row r="291" spans="1:21">
      <c r="A291" s="1197">
        <f t="shared" si="46"/>
        <v>806129.75912398996</v>
      </c>
      <c r="B291" s="1829">
        <f ca="1">MAX($K$2,('Cost Curves'!$D$22*($A291*12)^'Cost Curves'!$D$23))/($A291*12)+'Cost Curves'!$F$5+'Sum-Wint'!$C$10</f>
        <v>0.77457919493021943</v>
      </c>
      <c r="I291" s="17">
        <f t="shared" ca="1" si="47"/>
        <v>1.028011983540196</v>
      </c>
      <c r="J291" s="17">
        <f ca="1">(('Cost Curves'!$D$22*($A291*12)^'Cost Curves'!$D$23))/($A291*12)+'Cost Curves'!$F$6+'Sum-Wint'!$D$11</f>
        <v>0.70480855332025405</v>
      </c>
      <c r="K291" s="17">
        <f t="shared" ca="1" si="44"/>
        <v>0.44277622045024634</v>
      </c>
      <c r="L291" s="17">
        <f ca="1">(('Cost Curves'!$D$22*($A291*12)^'Cost Curves'!$D$23))/($A291*12)+'Cost Curves'!$F$7+'Cost Curves'!$E$7</f>
        <v>0.23127173012219568</v>
      </c>
      <c r="M291" s="17">
        <f t="shared" ca="1" si="45"/>
        <v>4.4372362818796453E-2</v>
      </c>
      <c r="N291" s="17">
        <f ca="1">(('Cost Curves'!$D$22*($A291*12)^'Cost Curves'!$D$23))/($A291*12)+'Cost Curves'!$F$8+'Cost Curves'!$E$8</f>
        <v>0.31063941760178376</v>
      </c>
      <c r="O291" s="17">
        <f ca="1">((('Rate Design'!$H$128*'Rate Design'!$J$128)+('Rate Design'!$H$129*'Rate Design'!$J$129)+(((A291-('Rate Design'!$H$128+'Rate Design'!$H$129))*'Rate Design'!$J$130)+'Rate Design'!$J$138+$P291))/'Graph Data'!A291)+(((($A227*12)/365)*1)*'Sum-Wint'!$D$22)/(A227*12)</f>
        <v>0.26898811183185056</v>
      </c>
      <c r="P291" s="1197">
        <f>'Rate Design'!$J$21</f>
        <v>420.25</v>
      </c>
      <c r="T291" s="1833">
        <f t="shared" ca="1" si="48"/>
        <v>0.19675719538645864</v>
      </c>
      <c r="U291" s="17">
        <v>13.6</v>
      </c>
    </row>
    <row r="292" spans="1:21">
      <c r="A292" s="1197">
        <f t="shared" si="46"/>
        <v>847460.91569561767</v>
      </c>
      <c r="B292" s="1829">
        <f ca="1">MAX($K$2,('Cost Curves'!$D$22*($A292*12)^'Cost Curves'!$D$23))/($A292*12)+'Cost Curves'!$F$5+'Sum-Wint'!$C$10</f>
        <v>0.77429157443114038</v>
      </c>
      <c r="I292" s="17">
        <f t="shared" ca="1" si="47"/>
        <v>1.0279838360738678</v>
      </c>
      <c r="J292" s="17">
        <f ca="1">(('Cost Curves'!$D$22*($A292*12)^'Cost Curves'!$D$23))/($A292*12)+'Cost Curves'!$F$6+'Sum-Wint'!$D$11</f>
        <v>0.70452093282117501</v>
      </c>
      <c r="K292" s="17">
        <f t="shared" ca="1" si="44"/>
        <v>0.44269779776732787</v>
      </c>
      <c r="L292" s="17">
        <f ca="1">(('Cost Curves'!$D$22*($A292*12)^'Cost Curves'!$D$23))/($A292*12)+'Cost Curves'!$F$7+'Cost Curves'!$E$7</f>
        <v>0.23098410962311672</v>
      </c>
      <c r="M292" s="17">
        <f t="shared" ca="1" si="45"/>
        <v>4.4232276031081007E-2</v>
      </c>
      <c r="N292" s="17">
        <f ca="1">(('Cost Curves'!$D$22*($A292*12)^'Cost Curves'!$D$23))/($A292*12)+'Cost Curves'!$F$8+'Cost Curves'!$E$8</f>
        <v>0.31035179710270477</v>
      </c>
      <c r="O292" s="17">
        <f ca="1">((('Rate Design'!$H$128*'Rate Design'!$J$128)+('Rate Design'!$H$129*'Rate Design'!$J$129)+(((A292-('Rate Design'!$H$128+'Rate Design'!$H$129))*'Rate Design'!$J$130)+'Rate Design'!$J$138+$P292))/'Graph Data'!A292)+(((($A228*12)/365)*1)*'Sum-Wint'!$D$22)/(A228*12)</f>
        <v>0.26888753158988588</v>
      </c>
      <c r="P292" s="1197">
        <f>'Rate Design'!$J$21</f>
        <v>420.25</v>
      </c>
      <c r="T292" s="1833">
        <f t="shared" ca="1" si="48"/>
        <v>0.19615773468826547</v>
      </c>
      <c r="U292" s="17">
        <v>13.65</v>
      </c>
    </row>
    <row r="293" spans="1:21">
      <c r="A293" s="1197">
        <f t="shared" si="46"/>
        <v>890911.16597916035</v>
      </c>
      <c r="B293" s="1829">
        <f ca="1">MAX($K$2,('Cost Curves'!$D$22*($A293*12)^'Cost Curves'!$D$23))/($A293*12)+'Cost Curves'!$F$5+'Sum-Wint'!$C$10</f>
        <v>0.77401026567127451</v>
      </c>
      <c r="I293" s="17">
        <f t="shared" ca="1" si="47"/>
        <v>1.0279570613756712</v>
      </c>
      <c r="J293" s="17">
        <f ca="1">(('Cost Curves'!$D$22*($A293*12)^'Cost Curves'!$D$23))/($A293*12)+'Cost Curves'!$F$6+'Sum-Wint'!$D$11</f>
        <v>0.70423962406130913</v>
      </c>
      <c r="K293" s="17">
        <f t="shared" ref="K293:K299" ca="1" si="49">((SUMPRODUCT(--(A293&gt;=$S$4:$S$6),A293-$S$4:$S$6,$U$4:$U$6))+$P293)/A293</f>
        <v>0.44262319980378756</v>
      </c>
      <c r="L293" s="17">
        <f ca="1">(('Cost Curves'!$D$22*($A293*12)^'Cost Curves'!$D$23))/($A293*12)+'Cost Curves'!$F$7+'Cost Curves'!$E$7</f>
        <v>0.23070280086325079</v>
      </c>
      <c r="M293" s="17">
        <f t="shared" ca="1" si="45"/>
        <v>4.4099021356622206E-2</v>
      </c>
      <c r="N293" s="17">
        <f ca="1">(('Cost Curves'!$D$22*($A293*12)^'Cost Curves'!$D$23))/($A293*12)+'Cost Curves'!$F$8+'Cost Curves'!$E$8</f>
        <v>0.31007048834283885</v>
      </c>
      <c r="O293" s="17">
        <f ca="1">((('Rate Design'!$H$128*'Rate Design'!$J$128)+('Rate Design'!$H$129*'Rate Design'!$J$129)+(((A293-('Rate Design'!$H$128+'Rate Design'!$H$129))*'Rate Design'!$J$130)+'Rate Design'!$J$138+$P293))/'Graph Data'!A293)+(((($A229*12)/365)*1)*'Sum-Wint'!$D$22)/(A229*12)</f>
        <v>0.26879185670420569</v>
      </c>
      <c r="P293" s="1197">
        <f>'Rate Design'!$J$21</f>
        <v>420.25</v>
      </c>
      <c r="T293" s="1833">
        <f t="shared" ca="1" si="48"/>
        <v>0.19558751003331254</v>
      </c>
      <c r="U293" s="17">
        <v>13.7</v>
      </c>
    </row>
    <row r="294" spans="1:21">
      <c r="A294" s="1197">
        <f t="shared" si="46"/>
        <v>936589.15823255444</v>
      </c>
      <c r="B294" s="1829">
        <f ca="1">MAX($K$2,('Cost Curves'!$D$22*($A294*12)^'Cost Curves'!$D$23))/($A294*12)+'Cost Curves'!$F$5+'Sum-Wint'!$C$10</f>
        <v>0.7737351301415375</v>
      </c>
      <c r="I294" s="17">
        <f t="shared" ca="1" si="47"/>
        <v>1.0279315924949148</v>
      </c>
      <c r="J294" s="17">
        <f ca="1">(('Cost Curves'!$D$22*($A294*12)^'Cost Curves'!$D$23))/($A294*12)+'Cost Curves'!$F$6+'Sum-Wint'!$D$11</f>
        <v>0.70396448853157212</v>
      </c>
      <c r="K294" s="17">
        <f t="shared" ca="1" si="49"/>
        <v>0.44255224002586008</v>
      </c>
      <c r="L294" s="17">
        <f ca="1">(('Cost Curves'!$D$22*($A294*12)^'Cost Curves'!$D$23))/($A294*12)+'Cost Curves'!$F$7+'Cost Curves'!$E$7</f>
        <v>0.2304276653335138</v>
      </c>
      <c r="M294" s="17">
        <f t="shared" ca="1" si="45"/>
        <v>4.3972265589324856E-2</v>
      </c>
      <c r="N294" s="17">
        <f ca="1">(('Cost Curves'!$D$22*($A294*12)^'Cost Curves'!$D$23))/($A294*12)+'Cost Curves'!$F$8+'Cost Curves'!$E$8</f>
        <v>0.30979535281310189</v>
      </c>
      <c r="O294" s="17">
        <f ca="1">((('Rate Design'!$H$128*'Rate Design'!$J$128)+('Rate Design'!$H$129*'Rate Design'!$J$129)+(((A294-('Rate Design'!$H$128+'Rate Design'!$H$129))*'Rate Design'!$J$130)+'Rate Design'!$J$138+$P294))/'Graph Data'!A294)+(((($A230*12)/365)*1)*'Sum-Wint'!$D$22)/(A230*12)</f>
        <v>0.26870084793776094</v>
      </c>
      <c r="P294" s="1197">
        <f>'Rate Design'!$J$21</f>
        <v>420.25</v>
      </c>
      <c r="T294" s="1833">
        <f t="shared" ca="1" si="48"/>
        <v>0.19504509556294553</v>
      </c>
      <c r="U294" s="17">
        <v>13.75</v>
      </c>
    </row>
    <row r="295" spans="1:21">
      <c r="A295" s="1197">
        <f t="shared" si="46"/>
        <v>984609.11122903565</v>
      </c>
      <c r="B295" s="1829">
        <f ca="1">MAX($K$2,('Cost Curves'!$D$22*($A295*12)^'Cost Curves'!$D$23))/($A295*12)+'Cost Curves'!$F$5+'Sum-Wint'!$C$10</f>
        <v>0.77346603237238254</v>
      </c>
      <c r="I295" s="17">
        <f t="shared" ca="1" si="47"/>
        <v>1.02790736574613</v>
      </c>
      <c r="J295" s="17">
        <f ca="1">(('Cost Curves'!$D$22*($A295*12)^'Cost Curves'!$D$23))/($A295*12)+'Cost Curves'!$F$6+'Sum-Wint'!$D$11</f>
        <v>0.70369539076241727</v>
      </c>
      <c r="K295" s="17">
        <f t="shared" ca="1" si="49"/>
        <v>0.44248474099713953</v>
      </c>
      <c r="L295" s="17">
        <f ca="1">(('Cost Curves'!$D$22*($A295*12)^'Cost Curves'!$D$23))/($A295*12)+'Cost Curves'!$F$7+'Cost Curves'!$E$7</f>
        <v>0.2301585675643589</v>
      </c>
      <c r="M295" s="17">
        <f t="shared" ca="1" si="45"/>
        <v>4.3851691773746392E-2</v>
      </c>
      <c r="N295" s="17">
        <f ca="1">(('Cost Curves'!$D$22*($A295*12)^'Cost Curves'!$D$23))/($A295*12)+'Cost Curves'!$F$8+'Cost Curves'!$E$8</f>
        <v>0.30952625504394693</v>
      </c>
      <c r="O295" s="17">
        <f ca="1">((('Rate Design'!$H$128*'Rate Design'!$J$128)+('Rate Design'!$H$129*'Rate Design'!$J$129)+(((A295-('Rate Design'!$H$128+'Rate Design'!$H$129))*'Rate Design'!$J$130)+'Rate Design'!$J$138+$P295))/'Graph Data'!A295)+(((($A231*12)/365)*1)*'Sum-Wint'!$D$22)/(A231*12)</f>
        <v>0.2686142777212312</v>
      </c>
      <c r="P295" s="1197">
        <f>'Rate Design'!$J$21</f>
        <v>420.25</v>
      </c>
      <c r="T295" s="1833">
        <f t="shared" ca="1" si="48"/>
        <v>0.19452913495845731</v>
      </c>
      <c r="U295" s="17">
        <v>13.8</v>
      </c>
    </row>
    <row r="296" spans="1:21">
      <c r="A296" s="1197">
        <f t="shared" si="46"/>
        <v>1035091.0998635698</v>
      </c>
      <c r="B296" s="1829">
        <f ca="1">MAX($K$2,('Cost Curves'!$D$22*($A296*12)^'Cost Curves'!$D$23))/($A296*12)+'Cost Curves'!$F$5+'Sum-Wint'!$C$10</f>
        <v>0.77320283986709848</v>
      </c>
      <c r="I296" s="17">
        <f t="shared" ca="1" si="47"/>
        <v>1.0278843205498258</v>
      </c>
      <c r="J296" s="17">
        <f ca="1">(('Cost Curves'!$D$22*($A296*12)^'Cost Curves'!$D$23))/($A296*12)+'Cost Curves'!$F$6+'Sum-Wint'!$D$11</f>
        <v>0.70343219825713321</v>
      </c>
      <c r="K296" s="17">
        <f t="shared" ca="1" si="49"/>
        <v>0.44242053393489511</v>
      </c>
      <c r="L296" s="17">
        <f ca="1">(('Cost Curves'!$D$22*($A296*12)^'Cost Curves'!$D$23))/($A296*12)+'Cost Curves'!$F$7+'Cost Curves'!$E$7</f>
        <v>0.22989537505907481</v>
      </c>
      <c r="M296" s="17">
        <f t="shared" ca="1" si="45"/>
        <v>4.3736998412543825E-2</v>
      </c>
      <c r="N296" s="17">
        <f ca="1">(('Cost Curves'!$D$22*($A296*12)^'Cost Curves'!$D$23))/($A296*12)+'Cost Curves'!$F$8+'Cost Curves'!$E$8</f>
        <v>0.30926306253866287</v>
      </c>
      <c r="O296" s="17">
        <f ca="1">((('Rate Design'!$H$128*'Rate Design'!$J$128)+('Rate Design'!$H$129*'Rate Design'!$J$129)+(((A296-('Rate Design'!$H$128+'Rate Design'!$H$129))*'Rate Design'!$J$130)+'Rate Design'!$J$138+$P296))/'Graph Data'!A296)+(((($A232*12)/365)*1)*'Sum-Wint'!$D$22)/(A232*12)</f>
        <v>0.26853192958398275</v>
      </c>
      <c r="P296" s="1197">
        <f>'Rate Design'!$J$21</f>
        <v>420.25</v>
      </c>
      <c r="T296" s="1833">
        <f t="shared" ca="1" si="48"/>
        <v>0.19403833804958498</v>
      </c>
      <c r="U296" s="17">
        <v>13.85</v>
      </c>
    </row>
    <row r="297" spans="1:21">
      <c r="A297" s="1197">
        <f t="shared" si="46"/>
        <v>1088161.3554026405</v>
      </c>
      <c r="B297" s="1829">
        <f ca="1">MAX($K$2,('Cost Curves'!$D$22*($A297*12)^'Cost Curves'!$D$23))/($A297*12)+'Cost Curves'!$F$5+'Sum-Wint'!$C$10</f>
        <v>0.77294542303657154</v>
      </c>
      <c r="I297" s="17">
        <f t="shared" ca="1" si="47"/>
        <v>1.0278623992810083</v>
      </c>
      <c r="J297" s="17">
        <f ca="1">(('Cost Curves'!$D$22*($A297*12)^'Cost Curves'!$D$23))/($A297*12)+'Cost Curves'!$F$6+'Sum-Wint'!$D$11</f>
        <v>0.70317478142660628</v>
      </c>
      <c r="K297" s="17">
        <f t="shared" ca="1" si="49"/>
        <v>0.4423594582880277</v>
      </c>
      <c r="L297" s="17">
        <f ca="1">(('Cost Curves'!$D$22*($A297*12)^'Cost Curves'!$D$23))/($A297*12)+'Cost Curves'!$F$7+'Cost Curves'!$E$7</f>
        <v>0.22963795822854791</v>
      </c>
      <c r="M297" s="17">
        <f t="shared" ca="1" si="45"/>
        <v>4.3627898712573096E-2</v>
      </c>
      <c r="N297" s="17">
        <f ca="1">(('Cost Curves'!$D$22*($A297*12)^'Cost Curves'!$D$23))/($A297*12)+'Cost Curves'!$F$8+'Cost Curves'!$E$8</f>
        <v>0.30900564570813599</v>
      </c>
      <c r="O297" s="17">
        <f ca="1">((('Rate Design'!$H$128*'Rate Design'!$J$128)+('Rate Design'!$H$129*'Rate Design'!$J$129)+(((A297-('Rate Design'!$H$128+'Rate Design'!$H$129))*'Rate Design'!$J$130)+'Rate Design'!$J$138+$P297))/'Graph Data'!A297)+(((($A233*12)/365)*1)*'Sum-Wint'!$D$22)/(A233*12)</f>
        <v>0.26845359761277909</v>
      </c>
      <c r="P297" s="1197">
        <f>'Rate Design'!$J$21</f>
        <v>420.25</v>
      </c>
      <c r="T297" s="1833">
        <f t="shared" ca="1" si="48"/>
        <v>0.19357147758841176</v>
      </c>
      <c r="U297" s="17">
        <v>13.9</v>
      </c>
    </row>
    <row r="298" spans="1:21">
      <c r="A298" s="1197">
        <f t="shared" si="46"/>
        <v>1143952.581128153</v>
      </c>
      <c r="B298" s="1829">
        <f ca="1">MAX($K$2,('Cost Curves'!$D$22*($A298*12)^'Cost Curves'!$D$23))/($A298*12)+'Cost Curves'!$F$5+'Sum-Wint'!$C$10</f>
        <v>0.77269365513547972</v>
      </c>
      <c r="I298" s="17">
        <f t="shared" ca="1" si="47"/>
        <v>1.0278415471250864</v>
      </c>
      <c r="J298" s="17">
        <f ca="1">(('Cost Curves'!$D$22*($A298*12)^'Cost Curves'!$D$23))/($A298*12)+'Cost Curves'!$F$6+'Sum-Wint'!$D$11</f>
        <v>0.70292301352551434</v>
      </c>
      <c r="K298" s="17">
        <f t="shared" ca="1" si="49"/>
        <v>0.44230136133560688</v>
      </c>
      <c r="L298" s="17">
        <f ca="1">(('Cost Curves'!$D$22*($A298*12)^'Cost Curves'!$D$23))/($A298*12)+'Cost Curves'!$F$7+'Cost Curves'!$E$7</f>
        <v>0.22938619032745597</v>
      </c>
      <c r="M298" s="17">
        <f t="shared" ca="1" si="45"/>
        <v>4.3524119867756728E-2</v>
      </c>
      <c r="N298" s="17">
        <f ca="1">(('Cost Curves'!$D$22*($A298*12)^'Cost Curves'!$D$23))/($A298*12)+'Cost Curves'!$F$8+'Cost Curves'!$E$8</f>
        <v>0.30875387780704405</v>
      </c>
      <c r="O298" s="17">
        <f ca="1">((('Rate Design'!$H$128*'Rate Design'!$J$128)+('Rate Design'!$H$129*'Rate Design'!$J$129)+(((A298-('Rate Design'!$H$128+'Rate Design'!$H$129))*'Rate Design'!$J$130)+'Rate Design'!$J$138+$P298))/'Graph Data'!A298)+(((($A234*12)/365)*1)*'Sum-Wint'!$D$22)/(A234*12)</f>
        <v>0.26837908593689108</v>
      </c>
      <c r="P298" s="1197">
        <f>'Rate Design'!$J$21</f>
        <v>420.25</v>
      </c>
      <c r="T298" s="1833">
        <f t="shared" ca="1" si="48"/>
        <v>0.19312738618060757</v>
      </c>
      <c r="U298" s="17">
        <v>13.95</v>
      </c>
    </row>
    <row r="299" spans="1:21">
      <c r="A299" s="1197">
        <f t="shared" si="46"/>
        <v>1202604.2841647768</v>
      </c>
      <c r="B299" s="1829">
        <f ca="1">MAX($K$2,('Cost Curves'!$D$22*($A299*12)^'Cost Curves'!$D$23))/($A299*12)+'Cost Curves'!$F$5+'Sum-Wint'!$C$10</f>
        <v>0.77244741219988566</v>
      </c>
      <c r="I299" s="17">
        <f t="shared" ca="1" si="47"/>
        <v>1.0278217119408088</v>
      </c>
      <c r="J299" s="17">
        <f ca="1">(('Cost Curves'!$D$22*($A299*12)^'Cost Curves'!$D$23))/($A299*12)+'Cost Curves'!$F$6+'Sum-Wint'!$D$11</f>
        <v>0.70267677058992029</v>
      </c>
      <c r="K299" s="17">
        <f t="shared" ca="1" si="49"/>
        <v>0.4422460978049903</v>
      </c>
      <c r="L299" s="17">
        <f ca="1">(('Cost Curves'!$D$22*($A299*12)^'Cost Curves'!$D$23))/($A299*12)+'Cost Curves'!$F$7+'Cost Curves'!$E$7</f>
        <v>0.22913994739186191</v>
      </c>
      <c r="M299" s="17">
        <f t="shared" ca="1" si="45"/>
        <v>4.3425402376926721E-2</v>
      </c>
      <c r="N299" s="17">
        <f ca="1">(('Cost Curves'!$D$22*($A299*12)^'Cost Curves'!$D$23))/($A299*12)+'Cost Curves'!$F$8+'Cost Curves'!$E$8</f>
        <v>0.30850763487145</v>
      </c>
      <c r="O299" s="17">
        <f ca="1">((('Rate Design'!$H$128*'Rate Design'!$J$128)+('Rate Design'!$H$129*'Rate Design'!$J$129)+(((A299-('Rate Design'!$H$128+'Rate Design'!$H$129))*'Rate Design'!$J$130)+'Rate Design'!$J$138+$P299))/'Graph Data'!A299)+(((($A235*12)/365)*1)*'Sum-Wint'!$D$22)/(A235*12)</f>
        <v>0.26830820823831758</v>
      </c>
      <c r="P299" s="1197">
        <f>'Rate Design'!$J$21</f>
        <v>420.25</v>
      </c>
      <c r="T299" s="1833">
        <f t="shared" ca="1" si="48"/>
        <v>0.19270495336633636</v>
      </c>
      <c r="U299" s="17">
        <v>14</v>
      </c>
    </row>
    <row r="300" spans="1:21">
      <c r="A300" s="33"/>
    </row>
    <row r="301" spans="1:21">
      <c r="A301" s="1197"/>
    </row>
    <row r="302" spans="1:21">
      <c r="A302" s="33"/>
    </row>
    <row r="303" spans="1:21">
      <c r="A303" s="1197"/>
    </row>
    <row r="304" spans="1:21">
      <c r="A304" s="33"/>
    </row>
    <row r="305" spans="1:1">
      <c r="A305" s="1197"/>
    </row>
    <row r="306" spans="1:1">
      <c r="A306" s="33"/>
    </row>
    <row r="307" spans="1:1">
      <c r="A307" s="1197"/>
    </row>
    <row r="308" spans="1:1">
      <c r="A308" s="33"/>
    </row>
    <row r="309" spans="1:1">
      <c r="A309" s="1197"/>
    </row>
    <row r="310" spans="1:1">
      <c r="A310" s="33"/>
    </row>
    <row r="311" spans="1:1">
      <c r="A311" s="1197"/>
    </row>
    <row r="312" spans="1:1">
      <c r="A312" s="33"/>
    </row>
    <row r="313" spans="1:1">
      <c r="A313" s="1197"/>
    </row>
    <row r="314" spans="1:1">
      <c r="A314" s="33"/>
    </row>
    <row r="315" spans="1:1">
      <c r="A315" s="1197"/>
    </row>
    <row r="316" spans="1:1">
      <c r="A316" s="33"/>
    </row>
    <row r="317" spans="1:1">
      <c r="A317" s="1197"/>
    </row>
    <row r="318" spans="1:1">
      <c r="A318" s="33"/>
    </row>
    <row r="319" spans="1:1">
      <c r="A319" s="1197"/>
    </row>
    <row r="320" spans="1:1">
      <c r="A320" s="33"/>
    </row>
    <row r="321" spans="1:1">
      <c r="A321" s="1197"/>
    </row>
    <row r="322" spans="1:1">
      <c r="A322" s="33"/>
    </row>
    <row r="323" spans="1:1">
      <c r="A323" s="1197"/>
    </row>
    <row r="324" spans="1:1">
      <c r="A324" s="33"/>
    </row>
    <row r="325" spans="1:1">
      <c r="A325" s="1197"/>
    </row>
    <row r="326" spans="1:1">
      <c r="A326" s="33"/>
    </row>
    <row r="327" spans="1:1">
      <c r="A327" s="1197"/>
    </row>
    <row r="328" spans="1:1">
      <c r="A328" s="33"/>
    </row>
    <row r="329" spans="1:1">
      <c r="A329" s="1197"/>
    </row>
    <row r="330" spans="1:1">
      <c r="A330" s="33"/>
    </row>
    <row r="331" spans="1:1">
      <c r="A331" s="1197"/>
    </row>
    <row r="332" spans="1:1">
      <c r="A332" s="33"/>
    </row>
    <row r="333" spans="1:1">
      <c r="A333" s="1197"/>
    </row>
    <row r="334" spans="1:1">
      <c r="A334" s="33"/>
    </row>
    <row r="335" spans="1:1">
      <c r="A335" s="1197"/>
    </row>
    <row r="336" spans="1:1">
      <c r="A336" s="33"/>
    </row>
    <row r="337" spans="1:1">
      <c r="A337" s="1197"/>
    </row>
    <row r="338" spans="1:1">
      <c r="A338" s="33"/>
    </row>
    <row r="339" spans="1:1">
      <c r="A339" s="1197"/>
    </row>
    <row r="340" spans="1:1">
      <c r="A340" s="33"/>
    </row>
    <row r="341" spans="1:1">
      <c r="A341" s="1197"/>
    </row>
    <row r="342" spans="1:1">
      <c r="A342" s="33"/>
    </row>
    <row r="343" spans="1:1">
      <c r="A343" s="1197"/>
    </row>
    <row r="344" spans="1:1">
      <c r="A344" s="33"/>
    </row>
    <row r="345" spans="1:1">
      <c r="A345" s="1197"/>
    </row>
    <row r="346" spans="1:1">
      <c r="A346" s="33"/>
    </row>
    <row r="347" spans="1:1">
      <c r="A347" s="1197"/>
    </row>
    <row r="348" spans="1:1">
      <c r="A348" s="33"/>
    </row>
    <row r="349" spans="1:1">
      <c r="A349" s="1197"/>
    </row>
    <row r="350" spans="1:1">
      <c r="A350" s="33"/>
    </row>
    <row r="351" spans="1:1">
      <c r="A351" s="1197"/>
    </row>
    <row r="352" spans="1:1">
      <c r="A352" s="33"/>
    </row>
    <row r="353" spans="1:1">
      <c r="A353" s="1197"/>
    </row>
    <row r="354" spans="1:1">
      <c r="A354" s="33"/>
    </row>
    <row r="355" spans="1:1">
      <c r="A355" s="1197"/>
    </row>
    <row r="356" spans="1:1">
      <c r="A356" s="33"/>
    </row>
    <row r="357" spans="1:1">
      <c r="A357" s="1197"/>
    </row>
    <row r="358" spans="1:1">
      <c r="A358" s="33"/>
    </row>
    <row r="359" spans="1:1">
      <c r="A359" s="1197"/>
    </row>
    <row r="360" spans="1:1">
      <c r="A360" s="33"/>
    </row>
    <row r="361" spans="1:1">
      <c r="A361" s="1197"/>
    </row>
    <row r="362" spans="1:1">
      <c r="A362" s="33"/>
    </row>
    <row r="363" spans="1:1">
      <c r="A363" s="1197"/>
    </row>
    <row r="364" spans="1:1">
      <c r="A364" s="33"/>
    </row>
    <row r="365" spans="1:1">
      <c r="A365" s="1197"/>
    </row>
    <row r="366" spans="1:1">
      <c r="A366" s="33"/>
    </row>
    <row r="367" spans="1:1">
      <c r="A367" s="1197"/>
    </row>
    <row r="368" spans="1:1">
      <c r="A368" s="33"/>
    </row>
    <row r="369" spans="1:1">
      <c r="A369" s="1197"/>
    </row>
    <row r="370" spans="1:1">
      <c r="A370" s="33"/>
    </row>
    <row r="371" spans="1:1">
      <c r="A371" s="1197"/>
    </row>
    <row r="372" spans="1:1">
      <c r="A372" s="33"/>
    </row>
    <row r="373" spans="1:1">
      <c r="A373" s="1197"/>
    </row>
    <row r="374" spans="1:1">
      <c r="A374" s="33"/>
    </row>
    <row r="375" spans="1:1">
      <c r="A375" s="1197"/>
    </row>
    <row r="376" spans="1:1">
      <c r="A376" s="33"/>
    </row>
    <row r="377" spans="1:1">
      <c r="A377" s="1197"/>
    </row>
    <row r="378" spans="1:1">
      <c r="A378" s="33"/>
    </row>
    <row r="379" spans="1:1">
      <c r="A379" s="1197"/>
    </row>
    <row r="380" spans="1:1">
      <c r="A380" s="33"/>
    </row>
    <row r="381" spans="1:1">
      <c r="A381" s="1197"/>
    </row>
    <row r="382" spans="1:1">
      <c r="A382" s="33"/>
    </row>
    <row r="383" spans="1:1">
      <c r="A383" s="1197"/>
    </row>
    <row r="384" spans="1:1">
      <c r="A384" s="33"/>
    </row>
    <row r="385" spans="1:1">
      <c r="A385" s="1197"/>
    </row>
    <row r="386" spans="1:1">
      <c r="A386" s="33"/>
    </row>
    <row r="387" spans="1:1">
      <c r="A387" s="1197"/>
    </row>
    <row r="388" spans="1:1">
      <c r="A388" s="33"/>
    </row>
    <row r="389" spans="1:1">
      <c r="A389" s="1197"/>
    </row>
    <row r="390" spans="1:1">
      <c r="A390" s="33"/>
    </row>
    <row r="391" spans="1:1">
      <c r="A391" s="1197"/>
    </row>
    <row r="392" spans="1:1">
      <c r="A392" s="33"/>
    </row>
    <row r="393" spans="1:1">
      <c r="A393" s="1197"/>
    </row>
    <row r="394" spans="1:1">
      <c r="A394" s="33"/>
    </row>
    <row r="395" spans="1:1">
      <c r="A395" s="1197"/>
    </row>
    <row r="396" spans="1:1">
      <c r="A396" s="33"/>
    </row>
    <row r="397" spans="1:1">
      <c r="A397" s="1197"/>
    </row>
    <row r="398" spans="1:1">
      <c r="A398" s="33"/>
    </row>
    <row r="399" spans="1:1">
      <c r="A399" s="1197"/>
    </row>
    <row r="400" spans="1:1">
      <c r="A400" s="33"/>
    </row>
  </sheetData>
  <pageMargins left="0.7" right="0.7" top="0.75" bottom="0.75" header="0.3" footer="0.3"/>
  <pageSetup orientation="portrait" r:id="rId1"/>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tabColor rgb="FF92D050"/>
    <pageSetUpPr fitToPage="1"/>
  </sheetPr>
  <dimension ref="A1"/>
  <sheetViews>
    <sheetView workbookViewId="0"/>
  </sheetViews>
  <sheetFormatPr defaultRowHeight="12.75"/>
  <sheetData/>
  <pageMargins left="0.7" right="0.7" top="0.75" bottom="0.75" header="0.3" footer="0.3"/>
  <pageSetup scale="85" fitToHeight="0" orientation="landscape" r:id="rId1"/>
  <drawing r:id="rId2"/>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tabColor rgb="FF92D050"/>
  </sheetPr>
  <dimension ref="A1:H25"/>
  <sheetViews>
    <sheetView workbookViewId="0">
      <selection sqref="A1:E1"/>
    </sheetView>
  </sheetViews>
  <sheetFormatPr defaultRowHeight="12.75"/>
  <cols>
    <col min="1" max="1" width="7.85546875" style="17" customWidth="1"/>
    <col min="2" max="2" width="25" style="17" bestFit="1" customWidth="1"/>
    <col min="3" max="3" width="15" style="17" customWidth="1"/>
    <col min="4" max="4" width="14" style="17" customWidth="1"/>
    <col min="5" max="5" width="12.28515625" style="17" bestFit="1" customWidth="1"/>
    <col min="6" max="6" width="9.140625" style="17"/>
    <col min="7" max="7" width="15" style="17" bestFit="1" customWidth="1"/>
    <col min="8" max="8" width="12.28515625" style="17" customWidth="1"/>
    <col min="9" max="16384" width="9.140625" style="17"/>
  </cols>
  <sheetData>
    <row r="1" spans="1:5" ht="18">
      <c r="A1" s="2109" t="s">
        <v>451</v>
      </c>
      <c r="B1" s="2109"/>
      <c r="C1" s="2109"/>
      <c r="D1" s="2109"/>
      <c r="E1" s="2109"/>
    </row>
    <row r="2" spans="1:5" ht="18">
      <c r="A2" s="2109" t="s">
        <v>452</v>
      </c>
      <c r="B2" s="2109"/>
      <c r="C2" s="2109"/>
      <c r="D2" s="2109"/>
      <c r="E2" s="2109"/>
    </row>
    <row r="4" spans="1:5">
      <c r="B4" s="950" t="s">
        <v>1386</v>
      </c>
      <c r="C4" s="950" t="s">
        <v>1387</v>
      </c>
      <c r="D4" s="950" t="s">
        <v>1388</v>
      </c>
      <c r="E4" s="950"/>
    </row>
    <row r="5" spans="1:5">
      <c r="B5" s="204"/>
      <c r="C5" s="417" t="s">
        <v>453</v>
      </c>
      <c r="D5" s="417" t="s">
        <v>771</v>
      </c>
    </row>
    <row r="6" spans="1:5">
      <c r="A6" s="21">
        <v>1</v>
      </c>
      <c r="B6" s="956" t="s">
        <v>454</v>
      </c>
      <c r="C6" s="1089">
        <f ca="1">Functionalization!H339</f>
        <v>43986846.676350966</v>
      </c>
      <c r="D6" s="1286">
        <f ca="1">Functionalization!K339</f>
        <v>1041319.3437416543</v>
      </c>
      <c r="E6" s="1089"/>
    </row>
    <row r="7" spans="1:5">
      <c r="A7" s="21">
        <v>4</v>
      </c>
      <c r="B7" s="956" t="s">
        <v>455</v>
      </c>
      <c r="C7" s="111">
        <f>'Rate Design'!I3+'Rate Design'!I4+'Rate Design'!I5</f>
        <v>70628169</v>
      </c>
      <c r="D7" s="111">
        <f>'Rate Design'!I45+'Rate Design'!I46+'Rate Design'!I47</f>
        <v>2442384</v>
      </c>
      <c r="E7" s="1089"/>
    </row>
    <row r="8" spans="1:5">
      <c r="A8" s="21">
        <v>6</v>
      </c>
      <c r="B8" s="956" t="s">
        <v>456</v>
      </c>
      <c r="C8" s="111">
        <f>'Rate Design'!I10</f>
        <v>98495495</v>
      </c>
      <c r="D8" s="111">
        <f>'Rate Design'!I52</f>
        <v>4852953</v>
      </c>
      <c r="E8" s="1089"/>
    </row>
    <row r="9" spans="1:5">
      <c r="A9" s="21"/>
      <c r="B9" s="956"/>
      <c r="C9" s="111"/>
      <c r="D9" s="111"/>
    </row>
    <row r="10" spans="1:5">
      <c r="A10" s="21">
        <v>7</v>
      </c>
      <c r="B10" s="956" t="s">
        <v>457</v>
      </c>
      <c r="C10" s="1834">
        <f ca="1">C6/C8</f>
        <v>0.44658739647281298</v>
      </c>
      <c r="D10" s="1835">
        <f ca="1">D6/D8</f>
        <v>0.2145743722928399</v>
      </c>
      <c r="E10" s="1835"/>
    </row>
    <row r="11" spans="1:5">
      <c r="A11" s="21">
        <v>8</v>
      </c>
      <c r="B11" s="956" t="s">
        <v>458</v>
      </c>
      <c r="C11" s="1834">
        <f ca="1">C6/C7</f>
        <v>0.62279466251420124</v>
      </c>
      <c r="D11" s="1835">
        <f ca="1">D6/D7</f>
        <v>0.42635365435642153</v>
      </c>
      <c r="E11" s="1835"/>
    </row>
    <row r="12" spans="1:5">
      <c r="A12" s="21"/>
      <c r="B12" s="956"/>
      <c r="C12" s="1836"/>
      <c r="D12" s="1837"/>
      <c r="E12" s="1837"/>
    </row>
    <row r="13" spans="1:5">
      <c r="C13" s="956"/>
      <c r="D13" s="956"/>
    </row>
    <row r="14" spans="1:5">
      <c r="C14" s="204"/>
      <c r="D14" s="204"/>
    </row>
    <row r="15" spans="1:5">
      <c r="C15" s="956"/>
      <c r="D15" s="956"/>
    </row>
    <row r="17" spans="1:8" ht="18">
      <c r="A17" s="2109" t="s">
        <v>166</v>
      </c>
      <c r="B17" s="2109"/>
      <c r="C17" s="2109"/>
      <c r="D17" s="2109"/>
      <c r="E17" s="2109"/>
    </row>
    <row r="19" spans="1:8">
      <c r="B19" s="17" t="s">
        <v>167</v>
      </c>
      <c r="C19" s="33">
        <f ca="1">Functionalization!M339</f>
        <v>2477080.716223028</v>
      </c>
      <c r="D19" s="33">
        <f ca="1">C19*D20</f>
        <v>2477080.716223028</v>
      </c>
      <c r="H19" s="33"/>
    </row>
    <row r="20" spans="1:8">
      <c r="B20" s="17" t="s">
        <v>168</v>
      </c>
      <c r="D20" s="1633">
        <v>1</v>
      </c>
      <c r="E20" s="33"/>
      <c r="F20" s="336" t="s">
        <v>698</v>
      </c>
      <c r="G20" s="111">
        <v>6455560</v>
      </c>
      <c r="H20" s="17">
        <v>16304923.302221</v>
      </c>
    </row>
    <row r="21" spans="1:8">
      <c r="B21" s="17" t="s">
        <v>169</v>
      </c>
      <c r="D21" s="336">
        <f>'Rate Design'!I148+4500</f>
        <v>80336</v>
      </c>
      <c r="H21" s="33">
        <f>'COS Input'!I17</f>
        <v>36921877</v>
      </c>
    </row>
    <row r="22" spans="1:8">
      <c r="C22" s="1838"/>
      <c r="D22" s="1839">
        <f ca="1">ROUND(D19/D21,2)</f>
        <v>30.83</v>
      </c>
      <c r="G22" s="33">
        <f>H21-G20</f>
        <v>30466317</v>
      </c>
      <c r="H22" s="33">
        <f>H21-H20</f>
        <v>20616953.697779</v>
      </c>
    </row>
    <row r="23" spans="1:8">
      <c r="C23" s="1838"/>
      <c r="D23" s="1840"/>
      <c r="G23" s="17">
        <f>G22/365/D21</f>
        <v>1.0390032070782167</v>
      </c>
      <c r="H23" s="17">
        <f>H22/365/D21</f>
        <v>0.70310700870654896</v>
      </c>
    </row>
    <row r="24" spans="1:8">
      <c r="B24" s="17" t="s">
        <v>170</v>
      </c>
      <c r="C24" s="1838">
        <f ca="1">ROUND(D22/12,2)</f>
        <v>2.57</v>
      </c>
    </row>
    <row r="25" spans="1:8">
      <c r="B25" s="17" t="s">
        <v>3385</v>
      </c>
    </row>
  </sheetData>
  <mergeCells count="3">
    <mergeCell ref="A17:E17"/>
    <mergeCell ref="A1:E1"/>
    <mergeCell ref="A2:E2"/>
  </mergeCells>
  <phoneticPr fontId="18" type="noConversion"/>
  <pageMargins left="0.75" right="0.75" top="1" bottom="1" header="0.5" footer="0.5"/>
  <pageSetup orientation="portrait" horizontalDpi="1200" verticalDpi="1200" r:id="rId1"/>
  <headerFooter alignWithMargins="0">
    <oddFooter>&amp;C&amp;Z&amp;F</oddFooter>
  </headerFooter>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tabColor rgb="FF92D050"/>
  </sheetPr>
  <dimension ref="A1:G32"/>
  <sheetViews>
    <sheetView workbookViewId="0"/>
  </sheetViews>
  <sheetFormatPr defaultRowHeight="12.75"/>
  <cols>
    <col min="1" max="1" width="9" style="17" bestFit="1" customWidth="1"/>
    <col min="2" max="2" width="8.7109375" style="17" bestFit="1" customWidth="1"/>
    <col min="3" max="3" width="4.7109375" style="17" customWidth="1"/>
    <col min="4" max="4" width="42.85546875" style="17" customWidth="1"/>
    <col min="5" max="6" width="10.7109375" style="17" customWidth="1"/>
    <col min="7" max="16384" width="9.140625" style="17"/>
  </cols>
  <sheetData>
    <row r="1" spans="1:7">
      <c r="B1" s="21"/>
      <c r="D1" s="950" t="s">
        <v>1146</v>
      </c>
    </row>
    <row r="2" spans="1:7" ht="13.5" thickBot="1">
      <c r="F2" s="974" t="s">
        <v>711</v>
      </c>
    </row>
    <row r="3" spans="1:7">
      <c r="A3" s="21" t="s">
        <v>453</v>
      </c>
      <c r="B3" s="21" t="s">
        <v>862</v>
      </c>
      <c r="C3" s="355" t="s">
        <v>1145</v>
      </c>
      <c r="D3" s="355"/>
      <c r="F3" s="1716">
        <f ca="1">'Sum-Wint'!C11</f>
        <v>0.62279466251420124</v>
      </c>
    </row>
    <row r="4" spans="1:7">
      <c r="C4" s="355"/>
      <c r="D4" s="355"/>
      <c r="F4" s="239"/>
    </row>
    <row r="5" spans="1:7">
      <c r="A5" s="21"/>
      <c r="B5" s="21" t="s">
        <v>138</v>
      </c>
      <c r="C5" s="1724" t="s">
        <v>1587</v>
      </c>
      <c r="D5" s="355"/>
      <c r="F5" s="1841">
        <v>1</v>
      </c>
    </row>
    <row r="6" spans="1:7" hidden="1">
      <c r="A6" s="21"/>
      <c r="B6" s="21"/>
      <c r="C6" s="1724"/>
      <c r="D6" s="355"/>
      <c r="F6" s="414"/>
    </row>
    <row r="7" spans="1:7" hidden="1">
      <c r="A7" s="21"/>
      <c r="B7" s="21" t="s">
        <v>137</v>
      </c>
      <c r="C7" s="1724" t="s">
        <v>1588</v>
      </c>
      <c r="D7" s="355"/>
      <c r="F7" s="1841">
        <v>0</v>
      </c>
    </row>
    <row r="8" spans="1:7">
      <c r="C8" s="355"/>
      <c r="D8" s="355"/>
      <c r="F8" s="1841"/>
    </row>
    <row r="9" spans="1:7">
      <c r="A9" s="949" t="s">
        <v>771</v>
      </c>
      <c r="B9" s="21" t="s">
        <v>138</v>
      </c>
      <c r="C9" s="355" t="s">
        <v>1587</v>
      </c>
      <c r="D9" s="355"/>
      <c r="F9" s="1841">
        <v>0.38</v>
      </c>
      <c r="G9" s="17">
        <v>0.38</v>
      </c>
    </row>
    <row r="10" spans="1:7">
      <c r="A10" s="21"/>
      <c r="B10" s="21"/>
      <c r="F10" s="1841"/>
    </row>
    <row r="11" spans="1:7">
      <c r="A11" s="21"/>
      <c r="B11" s="9" t="s">
        <v>137</v>
      </c>
      <c r="C11" s="355" t="s">
        <v>1588</v>
      </c>
      <c r="D11" s="355"/>
      <c r="F11" s="1841">
        <v>0.4</v>
      </c>
      <c r="G11" s="17">
        <v>0.4</v>
      </c>
    </row>
    <row r="12" spans="1:7">
      <c r="C12" s="355"/>
      <c r="D12" s="355"/>
      <c r="F12" s="239"/>
    </row>
    <row r="13" spans="1:7">
      <c r="B13" s="21" t="s">
        <v>862</v>
      </c>
      <c r="C13" s="355" t="s">
        <v>1145</v>
      </c>
      <c r="D13" s="355"/>
      <c r="F13" s="1841">
        <f ca="1">'Sum-Wint'!D11</f>
        <v>0.42635365435642153</v>
      </c>
    </row>
    <row r="14" spans="1:7">
      <c r="F14" s="239"/>
    </row>
    <row r="15" spans="1:7">
      <c r="A15" s="949" t="s">
        <v>1263</v>
      </c>
      <c r="B15" s="21" t="s">
        <v>138</v>
      </c>
      <c r="C15" s="355" t="s">
        <v>1587</v>
      </c>
      <c r="D15" s="355"/>
      <c r="F15" s="1841">
        <v>0.25</v>
      </c>
    </row>
    <row r="16" spans="1:7">
      <c r="F16" s="1841"/>
    </row>
    <row r="17" spans="1:6">
      <c r="B17" s="9" t="s">
        <v>137</v>
      </c>
      <c r="C17" s="355" t="s">
        <v>1588</v>
      </c>
      <c r="D17" s="355"/>
      <c r="F17" s="1841">
        <v>0.1</v>
      </c>
    </row>
    <row r="18" spans="1:6">
      <c r="D18" s="1724"/>
      <c r="F18" s="1841"/>
    </row>
    <row r="19" spans="1:6">
      <c r="A19" s="949" t="s">
        <v>1565</v>
      </c>
      <c r="B19" s="9" t="s">
        <v>138</v>
      </c>
      <c r="C19" s="355" t="s">
        <v>1587</v>
      </c>
      <c r="D19" s="355"/>
      <c r="F19" s="1841">
        <v>1.7999999999999999E-2</v>
      </c>
    </row>
    <row r="20" spans="1:6">
      <c r="A20" s="9"/>
      <c r="B20" s="9"/>
      <c r="C20" s="355"/>
      <c r="D20" s="355"/>
      <c r="F20" s="1841"/>
    </row>
    <row r="21" spans="1:6">
      <c r="B21" s="9" t="s">
        <v>137</v>
      </c>
      <c r="C21" s="355" t="s">
        <v>1588</v>
      </c>
      <c r="D21" s="1724"/>
      <c r="F21" s="1841">
        <v>0.08</v>
      </c>
    </row>
    <row r="22" spans="1:6">
      <c r="C22" s="355"/>
      <c r="D22" s="1724"/>
      <c r="F22" s="1841"/>
    </row>
    <row r="23" spans="1:6">
      <c r="B23" s="9" t="s">
        <v>136</v>
      </c>
      <c r="C23" s="355" t="s">
        <v>1589</v>
      </c>
      <c r="D23" s="355"/>
      <c r="F23" s="1841">
        <v>0.1</v>
      </c>
    </row>
    <row r="24" spans="1:6">
      <c r="B24" s="9"/>
      <c r="C24" s="355"/>
      <c r="D24" s="355"/>
      <c r="F24" s="1841"/>
    </row>
    <row r="25" spans="1:6">
      <c r="A25" s="949" t="s">
        <v>1264</v>
      </c>
      <c r="B25" s="9" t="s">
        <v>138</v>
      </c>
      <c r="C25" s="355" t="s">
        <v>1587</v>
      </c>
      <c r="D25" s="355"/>
      <c r="F25" s="1841">
        <v>3.5000000000000003E-2</v>
      </c>
    </row>
    <row r="26" spans="1:6">
      <c r="A26" s="9"/>
      <c r="B26" s="9"/>
      <c r="C26" s="355"/>
      <c r="D26" s="355"/>
      <c r="F26" s="1841"/>
    </row>
    <row r="27" spans="1:6">
      <c r="B27" s="9" t="s">
        <v>137</v>
      </c>
      <c r="C27" s="355" t="s">
        <v>1588</v>
      </c>
      <c r="D27" s="1724"/>
      <c r="F27" s="1841">
        <v>0.03</v>
      </c>
    </row>
    <row r="28" spans="1:6">
      <c r="C28" s="355"/>
      <c r="D28" s="1724"/>
      <c r="F28" s="1841"/>
    </row>
    <row r="29" spans="1:6">
      <c r="B29" s="9" t="s">
        <v>136</v>
      </c>
      <c r="C29" s="355" t="s">
        <v>1589</v>
      </c>
      <c r="D29" s="355"/>
      <c r="F29" s="1841">
        <v>0.02</v>
      </c>
    </row>
    <row r="30" spans="1:6">
      <c r="C30" s="355"/>
      <c r="D30" s="1724"/>
    </row>
    <row r="31" spans="1:6">
      <c r="A31" s="9" t="s">
        <v>156</v>
      </c>
      <c r="B31" s="9" t="s">
        <v>706</v>
      </c>
      <c r="C31" s="1724" t="s">
        <v>1115</v>
      </c>
      <c r="D31" s="355"/>
      <c r="E31" s="1593"/>
      <c r="F31" s="414">
        <f ca="1">Functionalization!$G$104</f>
        <v>2.1468325335554976E-2</v>
      </c>
    </row>
    <row r="32" spans="1:6">
      <c r="E32" s="1593"/>
    </row>
  </sheetData>
  <phoneticPr fontId="18" type="noConversion"/>
  <pageMargins left="0.75" right="0.75" top="1" bottom="1" header="0.5" footer="0.5"/>
  <pageSetup orientation="portrait" horizontalDpi="1200" verticalDpi="1200" r:id="rId1"/>
  <headerFooter alignWithMargins="0"/>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5" filterMode="1">
    <tabColor rgb="FF92D050"/>
  </sheetPr>
  <dimension ref="A2:AB447"/>
  <sheetViews>
    <sheetView workbookViewId="0"/>
  </sheetViews>
  <sheetFormatPr defaultRowHeight="12.75"/>
  <cols>
    <col min="1" max="1" width="8" style="17" bestFit="1" customWidth="1"/>
    <col min="2" max="2" width="6.140625" style="17" bestFit="1" customWidth="1"/>
    <col min="3" max="3" width="4.140625" style="17" bestFit="1" customWidth="1"/>
    <col min="4" max="4" width="5.5703125" style="17" bestFit="1" customWidth="1"/>
    <col min="5" max="5" width="7" style="17" bestFit="1" customWidth="1"/>
    <col min="6" max="6" width="9" style="17" bestFit="1" customWidth="1"/>
    <col min="7" max="7" width="3.85546875" style="17" bestFit="1" customWidth="1"/>
    <col min="8" max="8" width="7" style="17" bestFit="1" customWidth="1"/>
    <col min="9" max="9" width="14.5703125" style="17" bestFit="1" customWidth="1"/>
    <col min="10" max="13" width="5.7109375" style="17" bestFit="1" customWidth="1"/>
    <col min="14" max="19" width="6.42578125" style="17" bestFit="1" customWidth="1"/>
    <col min="20" max="20" width="9" style="17" bestFit="1" customWidth="1"/>
    <col min="21" max="23" width="8" style="17" bestFit="1" customWidth="1"/>
    <col min="24" max="24" width="5.28515625" style="17" bestFit="1" customWidth="1"/>
    <col min="25" max="25" width="3" style="17" bestFit="1" customWidth="1"/>
    <col min="26" max="26" width="4" style="17" bestFit="1" customWidth="1"/>
    <col min="27" max="27" width="3" style="17" bestFit="1" customWidth="1"/>
    <col min="28" max="28" width="10.7109375" style="17" bestFit="1" customWidth="1"/>
    <col min="29" max="16384" width="9.140625" style="17"/>
  </cols>
  <sheetData>
    <row r="2" spans="1:28">
      <c r="B2" s="17">
        <v>2</v>
      </c>
      <c r="C2" s="17">
        <v>3</v>
      </c>
      <c r="D2" s="17">
        <v>4</v>
      </c>
      <c r="E2" s="17">
        <v>5</v>
      </c>
      <c r="F2" s="17">
        <v>6</v>
      </c>
      <c r="G2" s="17">
        <v>7</v>
      </c>
      <c r="H2" s="17">
        <v>8</v>
      </c>
      <c r="I2" s="17">
        <v>9</v>
      </c>
      <c r="J2" s="17">
        <v>10</v>
      </c>
      <c r="K2" s="17">
        <v>11</v>
      </c>
      <c r="L2" s="17">
        <v>12</v>
      </c>
      <c r="M2" s="17">
        <v>13</v>
      </c>
      <c r="N2" s="17">
        <v>14</v>
      </c>
      <c r="O2" s="17">
        <v>15</v>
      </c>
      <c r="P2" s="17">
        <v>16</v>
      </c>
      <c r="Q2" s="17">
        <v>17</v>
      </c>
      <c r="R2" s="17">
        <v>18</v>
      </c>
      <c r="S2" s="17">
        <v>19</v>
      </c>
      <c r="T2" s="17">
        <v>20</v>
      </c>
      <c r="U2" s="17">
        <v>21</v>
      </c>
      <c r="V2" s="17">
        <v>22</v>
      </c>
      <c r="W2" s="17">
        <v>23</v>
      </c>
      <c r="X2" s="17">
        <v>24</v>
      </c>
      <c r="Y2" s="17">
        <v>25</v>
      </c>
      <c r="Z2" s="17">
        <v>26</v>
      </c>
      <c r="AA2" s="17">
        <v>27</v>
      </c>
      <c r="AB2" s="17">
        <v>28</v>
      </c>
    </row>
    <row r="3" spans="1:28" ht="13.5" thickBot="1">
      <c r="A3" s="39" t="s">
        <v>863</v>
      </c>
      <c r="B3" s="17" t="s">
        <v>631</v>
      </c>
      <c r="C3" s="974" t="s">
        <v>860</v>
      </c>
      <c r="D3" s="974" t="s">
        <v>859</v>
      </c>
      <c r="E3" s="17" t="s">
        <v>86</v>
      </c>
      <c r="F3" s="17" t="s">
        <v>816</v>
      </c>
      <c r="G3" s="17" t="s">
        <v>85</v>
      </c>
      <c r="H3" s="418" t="s">
        <v>130</v>
      </c>
      <c r="I3" s="17" t="s">
        <v>1566</v>
      </c>
      <c r="J3" s="17" t="s">
        <v>1091</v>
      </c>
      <c r="K3" s="17" t="s">
        <v>1090</v>
      </c>
      <c r="L3" s="17" t="s">
        <v>1089</v>
      </c>
      <c r="M3" s="17" t="s">
        <v>1088</v>
      </c>
      <c r="N3" s="17" t="s">
        <v>1567</v>
      </c>
      <c r="O3" s="17" t="s">
        <v>1568</v>
      </c>
      <c r="P3" s="17" t="s">
        <v>1569</v>
      </c>
      <c r="Q3" s="17" t="s">
        <v>1570</v>
      </c>
      <c r="R3" s="17" t="s">
        <v>1571</v>
      </c>
      <c r="S3" s="17" t="s">
        <v>1572</v>
      </c>
      <c r="T3" s="17" t="s">
        <v>1573</v>
      </c>
      <c r="U3" s="17" t="s">
        <v>1574</v>
      </c>
      <c r="V3" s="17" t="s">
        <v>1575</v>
      </c>
      <c r="W3" s="17" t="s">
        <v>1576</v>
      </c>
      <c r="X3" s="17" t="s">
        <v>1577</v>
      </c>
      <c r="Y3" s="17" t="s">
        <v>1386</v>
      </c>
      <c r="Z3" s="17" t="s">
        <v>1387</v>
      </c>
      <c r="AA3" s="17" t="s">
        <v>1388</v>
      </c>
      <c r="AB3" s="17" t="s">
        <v>1578</v>
      </c>
    </row>
    <row r="4" spans="1:28" s="1" customFormat="1" hidden="1">
      <c r="A4" s="1" t="str">
        <f>IF(B4=1,"Winter",IF(B4=2,"Winter",IF(B4=3,"Winter",IF(B4=11,"Winter",IF(B4=12,"Winter","Summer")))))</f>
        <v>Winter</v>
      </c>
      <c r="B4">
        <v>1</v>
      </c>
      <c r="C4" t="s">
        <v>858</v>
      </c>
      <c r="D4" t="s">
        <v>1579</v>
      </c>
      <c r="E4">
        <v>919329</v>
      </c>
      <c r="F4">
        <v>18262581</v>
      </c>
      <c r="G4">
        <v>0</v>
      </c>
      <c r="H4">
        <v>0</v>
      </c>
      <c r="I4">
        <v>5144273</v>
      </c>
      <c r="J4">
        <v>0</v>
      </c>
      <c r="K4">
        <v>0</v>
      </c>
      <c r="L4">
        <v>0</v>
      </c>
      <c r="M4">
        <v>0</v>
      </c>
      <c r="N4">
        <v>0</v>
      </c>
      <c r="O4">
        <v>0</v>
      </c>
      <c r="P4">
        <v>0</v>
      </c>
      <c r="Q4">
        <v>0</v>
      </c>
      <c r="R4">
        <v>0</v>
      </c>
      <c r="S4">
        <v>0</v>
      </c>
      <c r="T4">
        <v>14012598</v>
      </c>
      <c r="U4">
        <v>4249983</v>
      </c>
      <c r="V4">
        <v>0</v>
      </c>
      <c r="W4">
        <v>0</v>
      </c>
      <c r="X4">
        <v>0</v>
      </c>
      <c r="Y4">
        <v>0</v>
      </c>
      <c r="Z4">
        <v>0</v>
      </c>
      <c r="AA4">
        <v>0</v>
      </c>
      <c r="AB4">
        <v>0</v>
      </c>
    </row>
    <row r="5" spans="1:28" s="1" customFormat="1" hidden="1">
      <c r="A5" s="1" t="str">
        <f t="shared" ref="A5:A68" si="0">IF(B5=1,"Winter",IF(B5=2,"Winter",IF(B5=3,"Winter",IF(B5=11,"Winter",IF(B5=12,"Winter","Summer")))))</f>
        <v>Winter</v>
      </c>
      <c r="B5">
        <v>2</v>
      </c>
      <c r="C5" t="s">
        <v>858</v>
      </c>
      <c r="D5" t="s">
        <v>1579</v>
      </c>
      <c r="E5">
        <v>920501</v>
      </c>
      <c r="F5">
        <v>14542752</v>
      </c>
      <c r="G5">
        <v>0</v>
      </c>
      <c r="H5">
        <v>0</v>
      </c>
      <c r="I5">
        <v>5150831</v>
      </c>
      <c r="J5">
        <v>0</v>
      </c>
      <c r="K5">
        <v>0</v>
      </c>
      <c r="L5">
        <v>0</v>
      </c>
      <c r="M5">
        <v>0</v>
      </c>
      <c r="N5">
        <v>0</v>
      </c>
      <c r="O5">
        <v>0</v>
      </c>
      <c r="P5">
        <v>0</v>
      </c>
      <c r="Q5">
        <v>0</v>
      </c>
      <c r="R5">
        <v>0</v>
      </c>
      <c r="S5">
        <v>0</v>
      </c>
      <c r="T5">
        <v>11362667</v>
      </c>
      <c r="U5">
        <v>3180085</v>
      </c>
      <c r="V5">
        <v>0</v>
      </c>
      <c r="W5">
        <v>0</v>
      </c>
      <c r="X5">
        <v>0</v>
      </c>
      <c r="Y5">
        <v>0</v>
      </c>
      <c r="Z5">
        <v>0</v>
      </c>
      <c r="AA5">
        <v>0</v>
      </c>
      <c r="AB5">
        <v>0</v>
      </c>
    </row>
    <row r="6" spans="1:28" s="1" customFormat="1" hidden="1">
      <c r="A6" s="1" t="str">
        <f t="shared" si="0"/>
        <v>Winter</v>
      </c>
      <c r="B6">
        <v>3</v>
      </c>
      <c r="C6" t="s">
        <v>858</v>
      </c>
      <c r="D6" t="s">
        <v>1579</v>
      </c>
      <c r="E6">
        <v>921911</v>
      </c>
      <c r="F6">
        <v>10986677</v>
      </c>
      <c r="G6">
        <v>0</v>
      </c>
      <c r="H6">
        <v>0</v>
      </c>
      <c r="I6">
        <v>5158721</v>
      </c>
      <c r="J6">
        <v>0</v>
      </c>
      <c r="K6">
        <v>0</v>
      </c>
      <c r="L6">
        <v>0</v>
      </c>
      <c r="M6">
        <v>0</v>
      </c>
      <c r="N6">
        <v>0</v>
      </c>
      <c r="O6">
        <v>0</v>
      </c>
      <c r="P6">
        <v>0</v>
      </c>
      <c r="Q6">
        <v>0</v>
      </c>
      <c r="R6">
        <v>0</v>
      </c>
      <c r="S6">
        <v>0</v>
      </c>
      <c r="T6">
        <v>8730378</v>
      </c>
      <c r="U6">
        <v>2256299</v>
      </c>
      <c r="V6">
        <v>0</v>
      </c>
      <c r="W6">
        <v>0</v>
      </c>
      <c r="X6">
        <v>0</v>
      </c>
      <c r="Y6">
        <v>0</v>
      </c>
      <c r="Z6">
        <v>0</v>
      </c>
      <c r="AA6">
        <v>0</v>
      </c>
      <c r="AB6">
        <v>0</v>
      </c>
    </row>
    <row r="7" spans="1:28" s="1" customFormat="1" hidden="1">
      <c r="A7" s="1" t="str">
        <f t="shared" si="0"/>
        <v>Summer</v>
      </c>
      <c r="B7">
        <v>4</v>
      </c>
      <c r="C7" t="s">
        <v>858</v>
      </c>
      <c r="D7" t="s">
        <v>1579</v>
      </c>
      <c r="E7">
        <v>921950</v>
      </c>
      <c r="F7">
        <v>8082041</v>
      </c>
      <c r="G7">
        <v>0</v>
      </c>
      <c r="H7">
        <v>0</v>
      </c>
      <c r="I7">
        <v>5158939</v>
      </c>
      <c r="J7">
        <v>0</v>
      </c>
      <c r="K7">
        <v>0</v>
      </c>
      <c r="L7">
        <v>0</v>
      </c>
      <c r="M7">
        <v>0</v>
      </c>
      <c r="N7">
        <v>0</v>
      </c>
      <c r="O7">
        <v>0</v>
      </c>
      <c r="P7">
        <v>0</v>
      </c>
      <c r="Q7">
        <v>0</v>
      </c>
      <c r="R7">
        <v>0</v>
      </c>
      <c r="S7">
        <v>0</v>
      </c>
      <c r="T7">
        <v>6522166</v>
      </c>
      <c r="U7">
        <v>1559875</v>
      </c>
      <c r="V7">
        <v>0</v>
      </c>
      <c r="W7">
        <v>0</v>
      </c>
      <c r="X7">
        <v>0</v>
      </c>
      <c r="Y7">
        <v>0</v>
      </c>
      <c r="Z7">
        <v>0</v>
      </c>
      <c r="AA7">
        <v>0</v>
      </c>
      <c r="AB7">
        <v>0</v>
      </c>
    </row>
    <row r="8" spans="1:28" s="1" customFormat="1" hidden="1">
      <c r="A8" s="1" t="str">
        <f t="shared" si="0"/>
        <v>Summer</v>
      </c>
      <c r="B8">
        <v>5</v>
      </c>
      <c r="C8" t="s">
        <v>858</v>
      </c>
      <c r="D8" t="s">
        <v>1579</v>
      </c>
      <c r="E8">
        <v>922286</v>
      </c>
      <c r="F8">
        <v>3750936</v>
      </c>
      <c r="G8">
        <v>0</v>
      </c>
      <c r="H8">
        <v>0</v>
      </c>
      <c r="I8">
        <v>5160819</v>
      </c>
      <c r="J8">
        <v>0</v>
      </c>
      <c r="K8">
        <v>0</v>
      </c>
      <c r="L8">
        <v>0</v>
      </c>
      <c r="M8">
        <v>0</v>
      </c>
      <c r="N8">
        <v>0</v>
      </c>
      <c r="O8">
        <v>0</v>
      </c>
      <c r="P8">
        <v>0</v>
      </c>
      <c r="Q8">
        <v>0</v>
      </c>
      <c r="R8">
        <v>0</v>
      </c>
      <c r="S8">
        <v>0</v>
      </c>
      <c r="T8">
        <v>3161851</v>
      </c>
      <c r="U8">
        <v>589085</v>
      </c>
      <c r="V8">
        <v>0</v>
      </c>
      <c r="W8">
        <v>0</v>
      </c>
      <c r="X8">
        <v>0</v>
      </c>
      <c r="Y8">
        <v>0</v>
      </c>
      <c r="Z8">
        <v>0</v>
      </c>
      <c r="AA8">
        <v>0</v>
      </c>
      <c r="AB8">
        <v>0</v>
      </c>
    </row>
    <row r="9" spans="1:28" s="1" customFormat="1" hidden="1">
      <c r="A9" s="1" t="str">
        <f t="shared" si="0"/>
        <v>Summer</v>
      </c>
      <c r="B9">
        <v>6</v>
      </c>
      <c r="C9" t="s">
        <v>858</v>
      </c>
      <c r="D9" t="s">
        <v>1579</v>
      </c>
      <c r="E9">
        <v>922176</v>
      </c>
      <c r="F9">
        <v>2521104</v>
      </c>
      <c r="G9">
        <v>0</v>
      </c>
      <c r="H9">
        <v>0</v>
      </c>
      <c r="I9">
        <v>5160204</v>
      </c>
      <c r="J9">
        <v>0</v>
      </c>
      <c r="K9">
        <v>0</v>
      </c>
      <c r="L9">
        <v>0</v>
      </c>
      <c r="M9">
        <v>0</v>
      </c>
      <c r="N9">
        <v>0</v>
      </c>
      <c r="O9">
        <v>0</v>
      </c>
      <c r="P9">
        <v>0</v>
      </c>
      <c r="Q9">
        <v>0</v>
      </c>
      <c r="R9">
        <v>0</v>
      </c>
      <c r="S9">
        <v>0</v>
      </c>
      <c r="T9">
        <v>2197965</v>
      </c>
      <c r="U9">
        <v>323139</v>
      </c>
      <c r="V9">
        <v>0</v>
      </c>
      <c r="W9">
        <v>0</v>
      </c>
      <c r="X9">
        <v>0</v>
      </c>
      <c r="Y9">
        <v>0</v>
      </c>
      <c r="Z9">
        <v>0</v>
      </c>
      <c r="AA9">
        <v>0</v>
      </c>
      <c r="AB9">
        <v>0</v>
      </c>
    </row>
    <row r="10" spans="1:28" s="1" customFormat="1" hidden="1">
      <c r="A10" s="1" t="str">
        <f t="shared" si="0"/>
        <v>Summer</v>
      </c>
      <c r="B10">
        <v>7</v>
      </c>
      <c r="C10" t="s">
        <v>858</v>
      </c>
      <c r="D10" t="s">
        <v>1579</v>
      </c>
      <c r="E10">
        <v>920429</v>
      </c>
      <c r="F10">
        <v>2187359</v>
      </c>
      <c r="G10">
        <v>0</v>
      </c>
      <c r="H10">
        <v>0</v>
      </c>
      <c r="I10">
        <v>5150428</v>
      </c>
      <c r="J10">
        <v>0</v>
      </c>
      <c r="K10">
        <v>0</v>
      </c>
      <c r="L10">
        <v>0</v>
      </c>
      <c r="M10">
        <v>0</v>
      </c>
      <c r="N10">
        <v>0</v>
      </c>
      <c r="O10">
        <v>0</v>
      </c>
      <c r="P10">
        <v>0</v>
      </c>
      <c r="Q10">
        <v>0</v>
      </c>
      <c r="R10">
        <v>0</v>
      </c>
      <c r="S10">
        <v>0</v>
      </c>
      <c r="T10">
        <v>1935531</v>
      </c>
      <c r="U10">
        <v>251828</v>
      </c>
      <c r="V10">
        <v>0</v>
      </c>
      <c r="W10">
        <v>0</v>
      </c>
      <c r="X10">
        <v>0</v>
      </c>
      <c r="Y10">
        <v>0</v>
      </c>
      <c r="Z10">
        <v>0</v>
      </c>
      <c r="AA10">
        <v>0</v>
      </c>
      <c r="AB10">
        <v>0</v>
      </c>
    </row>
    <row r="11" spans="1:28" s="1" customFormat="1" hidden="1">
      <c r="A11" s="1" t="str">
        <f t="shared" si="0"/>
        <v>Summer</v>
      </c>
      <c r="B11">
        <v>8</v>
      </c>
      <c r="C11" t="s">
        <v>858</v>
      </c>
      <c r="D11" t="s">
        <v>1579</v>
      </c>
      <c r="E11">
        <v>922223</v>
      </c>
      <c r="F11">
        <v>2171705</v>
      </c>
      <c r="G11">
        <v>0</v>
      </c>
      <c r="H11">
        <v>0</v>
      </c>
      <c r="I11">
        <v>5160467</v>
      </c>
      <c r="J11">
        <v>0</v>
      </c>
      <c r="K11">
        <v>0</v>
      </c>
      <c r="L11">
        <v>0</v>
      </c>
      <c r="M11">
        <v>0</v>
      </c>
      <c r="N11">
        <v>0</v>
      </c>
      <c r="O11">
        <v>0</v>
      </c>
      <c r="P11">
        <v>0</v>
      </c>
      <c r="Q11">
        <v>0</v>
      </c>
      <c r="R11">
        <v>0</v>
      </c>
      <c r="S11">
        <v>0</v>
      </c>
      <c r="T11">
        <v>1923661</v>
      </c>
      <c r="U11">
        <v>248044</v>
      </c>
      <c r="V11">
        <v>0</v>
      </c>
      <c r="W11">
        <v>0</v>
      </c>
      <c r="X11">
        <v>0</v>
      </c>
      <c r="Y11">
        <v>0</v>
      </c>
      <c r="Z11">
        <v>0</v>
      </c>
      <c r="AA11">
        <v>0</v>
      </c>
      <c r="AB11">
        <v>0</v>
      </c>
    </row>
    <row r="12" spans="1:28" s="1" customFormat="1" hidden="1">
      <c r="A12" s="1" t="str">
        <f t="shared" si="0"/>
        <v>Summer</v>
      </c>
      <c r="B12">
        <v>9</v>
      </c>
      <c r="C12" t="s">
        <v>858</v>
      </c>
      <c r="D12" t="s">
        <v>1579</v>
      </c>
      <c r="E12">
        <v>921944</v>
      </c>
      <c r="F12">
        <v>3234158</v>
      </c>
      <c r="G12">
        <v>0</v>
      </c>
      <c r="H12">
        <v>0</v>
      </c>
      <c r="I12">
        <v>5158905</v>
      </c>
      <c r="J12">
        <v>0</v>
      </c>
      <c r="K12">
        <v>0</v>
      </c>
      <c r="L12">
        <v>0</v>
      </c>
      <c r="M12">
        <v>0</v>
      </c>
      <c r="N12">
        <v>0</v>
      </c>
      <c r="O12">
        <v>0</v>
      </c>
      <c r="P12">
        <v>0</v>
      </c>
      <c r="Q12">
        <v>0</v>
      </c>
      <c r="R12">
        <v>0</v>
      </c>
      <c r="S12">
        <v>0</v>
      </c>
      <c r="T12">
        <v>2757109</v>
      </c>
      <c r="U12">
        <v>477049</v>
      </c>
      <c r="V12">
        <v>0</v>
      </c>
      <c r="W12">
        <v>0</v>
      </c>
      <c r="X12">
        <v>0</v>
      </c>
      <c r="Y12">
        <v>0</v>
      </c>
      <c r="Z12">
        <v>0</v>
      </c>
      <c r="AA12">
        <v>0</v>
      </c>
      <c r="AB12">
        <v>0</v>
      </c>
    </row>
    <row r="13" spans="1:28" s="1" customFormat="1" hidden="1">
      <c r="A13" s="1" t="str">
        <f t="shared" si="0"/>
        <v>Summer</v>
      </c>
      <c r="B13">
        <v>10</v>
      </c>
      <c r="C13" t="s">
        <v>858</v>
      </c>
      <c r="D13" t="s">
        <v>1579</v>
      </c>
      <c r="E13">
        <v>924971</v>
      </c>
      <c r="F13">
        <v>5920023</v>
      </c>
      <c r="G13">
        <v>0</v>
      </c>
      <c r="H13">
        <v>0</v>
      </c>
      <c r="I13">
        <v>5175844</v>
      </c>
      <c r="J13">
        <v>0</v>
      </c>
      <c r="K13">
        <v>0</v>
      </c>
      <c r="L13">
        <v>0</v>
      </c>
      <c r="M13">
        <v>0</v>
      </c>
      <c r="N13">
        <v>0</v>
      </c>
      <c r="O13">
        <v>0</v>
      </c>
      <c r="P13">
        <v>0</v>
      </c>
      <c r="Q13">
        <v>0</v>
      </c>
      <c r="R13">
        <v>0</v>
      </c>
      <c r="S13">
        <v>0</v>
      </c>
      <c r="T13">
        <v>4853618</v>
      </c>
      <c r="U13">
        <v>1066405</v>
      </c>
      <c r="V13">
        <v>0</v>
      </c>
      <c r="W13">
        <v>0</v>
      </c>
      <c r="X13">
        <v>0</v>
      </c>
      <c r="Y13">
        <v>0</v>
      </c>
      <c r="Z13">
        <v>0</v>
      </c>
      <c r="AA13">
        <v>0</v>
      </c>
      <c r="AB13">
        <v>0</v>
      </c>
    </row>
    <row r="14" spans="1:28" s="1" customFormat="1" hidden="1">
      <c r="A14" s="1" t="str">
        <f t="shared" si="0"/>
        <v>Winter</v>
      </c>
      <c r="B14">
        <v>11</v>
      </c>
      <c r="C14" t="s">
        <v>858</v>
      </c>
      <c r="D14" t="s">
        <v>1579</v>
      </c>
      <c r="E14">
        <v>928154</v>
      </c>
      <c r="F14">
        <v>10566136</v>
      </c>
      <c r="G14">
        <v>0</v>
      </c>
      <c r="H14">
        <v>0</v>
      </c>
      <c r="I14">
        <v>5193655</v>
      </c>
      <c r="J14">
        <v>0</v>
      </c>
      <c r="K14">
        <v>0</v>
      </c>
      <c r="L14">
        <v>0</v>
      </c>
      <c r="M14">
        <v>0</v>
      </c>
      <c r="N14">
        <v>0</v>
      </c>
      <c r="O14">
        <v>0</v>
      </c>
      <c r="P14">
        <v>0</v>
      </c>
      <c r="Q14">
        <v>0</v>
      </c>
      <c r="R14">
        <v>0</v>
      </c>
      <c r="S14">
        <v>0</v>
      </c>
      <c r="T14">
        <v>8416485</v>
      </c>
      <c r="U14">
        <v>2149651</v>
      </c>
      <c r="V14">
        <v>0</v>
      </c>
      <c r="W14">
        <v>0</v>
      </c>
      <c r="X14">
        <v>0</v>
      </c>
      <c r="Y14">
        <v>0</v>
      </c>
      <c r="Z14">
        <v>0</v>
      </c>
      <c r="AA14">
        <v>0</v>
      </c>
      <c r="AB14">
        <v>0</v>
      </c>
    </row>
    <row r="15" spans="1:28" s="1" customFormat="1" hidden="1">
      <c r="A15" s="1" t="str">
        <f t="shared" si="0"/>
        <v>Winter</v>
      </c>
      <c r="B15">
        <v>12</v>
      </c>
      <c r="C15" t="s">
        <v>858</v>
      </c>
      <c r="D15" t="s">
        <v>1579</v>
      </c>
      <c r="E15">
        <v>932334</v>
      </c>
      <c r="F15">
        <v>16270023</v>
      </c>
      <c r="G15">
        <v>0</v>
      </c>
      <c r="H15">
        <v>0</v>
      </c>
      <c r="I15">
        <v>5217045</v>
      </c>
      <c r="J15">
        <v>0</v>
      </c>
      <c r="K15">
        <v>0</v>
      </c>
      <c r="L15">
        <v>0</v>
      </c>
      <c r="M15">
        <v>0</v>
      </c>
      <c r="N15">
        <v>0</v>
      </c>
      <c r="O15">
        <v>0</v>
      </c>
      <c r="P15">
        <v>0</v>
      </c>
      <c r="Q15">
        <v>0</v>
      </c>
      <c r="R15">
        <v>0</v>
      </c>
      <c r="S15">
        <v>0</v>
      </c>
      <c r="T15">
        <v>12620701</v>
      </c>
      <c r="U15">
        <v>3649322</v>
      </c>
      <c r="V15">
        <v>0</v>
      </c>
      <c r="W15">
        <v>0</v>
      </c>
      <c r="X15">
        <v>0</v>
      </c>
      <c r="Y15">
        <v>0</v>
      </c>
      <c r="Z15">
        <v>0</v>
      </c>
      <c r="AA15">
        <v>0</v>
      </c>
      <c r="AB15">
        <v>0</v>
      </c>
    </row>
    <row r="16" spans="1:28" s="1" customFormat="1" hidden="1">
      <c r="A16" s="1" t="str">
        <f t="shared" si="0"/>
        <v>Winter</v>
      </c>
      <c r="B16">
        <v>1</v>
      </c>
      <c r="C16" t="s">
        <v>858</v>
      </c>
      <c r="D16" t="s">
        <v>1580</v>
      </c>
      <c r="E16">
        <v>589</v>
      </c>
      <c r="F16">
        <v>527260</v>
      </c>
      <c r="G16">
        <v>0</v>
      </c>
      <c r="H16">
        <v>0</v>
      </c>
      <c r="I16">
        <v>27569</v>
      </c>
      <c r="J16">
        <v>15</v>
      </c>
      <c r="K16">
        <v>385</v>
      </c>
      <c r="L16">
        <v>171</v>
      </c>
      <c r="M16">
        <v>41</v>
      </c>
      <c r="N16">
        <v>0</v>
      </c>
      <c r="O16">
        <v>0</v>
      </c>
      <c r="P16">
        <v>0</v>
      </c>
      <c r="Q16">
        <v>0</v>
      </c>
      <c r="R16">
        <v>0</v>
      </c>
      <c r="S16">
        <v>0</v>
      </c>
      <c r="T16">
        <v>110564</v>
      </c>
      <c r="U16">
        <v>261958</v>
      </c>
      <c r="V16">
        <v>154738</v>
      </c>
      <c r="W16">
        <v>0</v>
      </c>
      <c r="X16">
        <v>0</v>
      </c>
      <c r="Y16">
        <v>0</v>
      </c>
      <c r="Z16">
        <v>0</v>
      </c>
      <c r="AA16">
        <v>0</v>
      </c>
      <c r="AB16">
        <v>0</v>
      </c>
    </row>
    <row r="17" spans="1:28" s="1" customFormat="1" hidden="1">
      <c r="A17" s="1" t="str">
        <f t="shared" si="0"/>
        <v>Winter</v>
      </c>
      <c r="B17">
        <v>2</v>
      </c>
      <c r="C17" t="s">
        <v>858</v>
      </c>
      <c r="D17" t="s">
        <v>1580</v>
      </c>
      <c r="E17">
        <v>589</v>
      </c>
      <c r="F17">
        <v>464183</v>
      </c>
      <c r="G17">
        <v>0</v>
      </c>
      <c r="H17">
        <v>0</v>
      </c>
      <c r="I17">
        <v>27569</v>
      </c>
      <c r="J17">
        <v>15</v>
      </c>
      <c r="K17">
        <v>385</v>
      </c>
      <c r="L17">
        <v>171</v>
      </c>
      <c r="M17">
        <v>41</v>
      </c>
      <c r="N17">
        <v>0</v>
      </c>
      <c r="O17">
        <v>0</v>
      </c>
      <c r="P17">
        <v>0</v>
      </c>
      <c r="Q17">
        <v>0</v>
      </c>
      <c r="R17">
        <v>0</v>
      </c>
      <c r="S17">
        <v>0</v>
      </c>
      <c r="T17">
        <v>108314</v>
      </c>
      <c r="U17">
        <v>233147</v>
      </c>
      <c r="V17">
        <v>122722</v>
      </c>
      <c r="W17">
        <v>0</v>
      </c>
      <c r="X17">
        <v>0</v>
      </c>
      <c r="Y17">
        <v>0</v>
      </c>
      <c r="Z17">
        <v>0</v>
      </c>
      <c r="AA17">
        <v>0</v>
      </c>
      <c r="AB17">
        <v>0</v>
      </c>
    </row>
    <row r="18" spans="1:28" s="1" customFormat="1" hidden="1">
      <c r="A18" s="1" t="str">
        <f t="shared" si="0"/>
        <v>Winter</v>
      </c>
      <c r="B18">
        <v>3</v>
      </c>
      <c r="C18" t="s">
        <v>858</v>
      </c>
      <c r="D18" t="s">
        <v>1580</v>
      </c>
      <c r="E18">
        <v>589</v>
      </c>
      <c r="F18">
        <v>429211</v>
      </c>
      <c r="G18">
        <v>0</v>
      </c>
      <c r="H18">
        <v>0</v>
      </c>
      <c r="I18">
        <v>27569</v>
      </c>
      <c r="J18">
        <v>15</v>
      </c>
      <c r="K18">
        <v>385</v>
      </c>
      <c r="L18">
        <v>171</v>
      </c>
      <c r="M18">
        <v>41</v>
      </c>
      <c r="N18">
        <v>0</v>
      </c>
      <c r="O18">
        <v>0</v>
      </c>
      <c r="P18">
        <v>0</v>
      </c>
      <c r="Q18">
        <v>0</v>
      </c>
      <c r="R18">
        <v>0</v>
      </c>
      <c r="S18">
        <v>0</v>
      </c>
      <c r="T18">
        <v>106792</v>
      </c>
      <c r="U18">
        <v>217013</v>
      </c>
      <c r="V18">
        <v>105406</v>
      </c>
      <c r="W18">
        <v>0</v>
      </c>
      <c r="X18">
        <v>0</v>
      </c>
      <c r="Y18">
        <v>0</v>
      </c>
      <c r="Z18">
        <v>0</v>
      </c>
      <c r="AA18">
        <v>0</v>
      </c>
      <c r="AB18">
        <v>0</v>
      </c>
    </row>
    <row r="19" spans="1:28" s="1" customFormat="1" hidden="1">
      <c r="A19" s="1" t="str">
        <f t="shared" si="0"/>
        <v>Summer</v>
      </c>
      <c r="B19">
        <v>4</v>
      </c>
      <c r="C19" t="s">
        <v>858</v>
      </c>
      <c r="D19" t="s">
        <v>1580</v>
      </c>
      <c r="E19">
        <v>589</v>
      </c>
      <c r="F19">
        <v>397714</v>
      </c>
      <c r="G19">
        <v>0</v>
      </c>
      <c r="H19">
        <v>0</v>
      </c>
      <c r="I19">
        <v>27569</v>
      </c>
      <c r="J19">
        <v>15</v>
      </c>
      <c r="K19">
        <v>385</v>
      </c>
      <c r="L19">
        <v>171</v>
      </c>
      <c r="M19">
        <v>41</v>
      </c>
      <c r="N19">
        <v>0</v>
      </c>
      <c r="O19">
        <v>0</v>
      </c>
      <c r="P19">
        <v>0</v>
      </c>
      <c r="Q19">
        <v>0</v>
      </c>
      <c r="R19">
        <v>0</v>
      </c>
      <c r="S19">
        <v>0</v>
      </c>
      <c r="T19">
        <v>105225</v>
      </c>
      <c r="U19">
        <v>202391</v>
      </c>
      <c r="V19">
        <v>90098</v>
      </c>
      <c r="W19">
        <v>0</v>
      </c>
      <c r="X19">
        <v>0</v>
      </c>
      <c r="Y19">
        <v>0</v>
      </c>
      <c r="Z19">
        <v>0</v>
      </c>
      <c r="AA19">
        <v>0</v>
      </c>
      <c r="AB19">
        <v>0</v>
      </c>
    </row>
    <row r="20" spans="1:28" s="1" customFormat="1" hidden="1">
      <c r="A20" s="1" t="str">
        <f t="shared" si="0"/>
        <v>Summer</v>
      </c>
      <c r="B20">
        <v>5</v>
      </c>
      <c r="C20" t="s">
        <v>858</v>
      </c>
      <c r="D20" t="s">
        <v>1580</v>
      </c>
      <c r="E20">
        <v>589</v>
      </c>
      <c r="F20">
        <v>337049</v>
      </c>
      <c r="G20">
        <v>0</v>
      </c>
      <c r="H20">
        <v>0</v>
      </c>
      <c r="I20">
        <v>27569</v>
      </c>
      <c r="J20">
        <v>15</v>
      </c>
      <c r="K20">
        <v>385</v>
      </c>
      <c r="L20">
        <v>171</v>
      </c>
      <c r="M20">
        <v>41</v>
      </c>
      <c r="N20">
        <v>0</v>
      </c>
      <c r="O20">
        <v>0</v>
      </c>
      <c r="P20">
        <v>0</v>
      </c>
      <c r="Q20">
        <v>0</v>
      </c>
      <c r="R20">
        <v>0</v>
      </c>
      <c r="S20">
        <v>0</v>
      </c>
      <c r="T20">
        <v>101597</v>
      </c>
      <c r="U20">
        <v>174007</v>
      </c>
      <c r="V20">
        <v>61445</v>
      </c>
      <c r="W20">
        <v>0</v>
      </c>
      <c r="X20">
        <v>0</v>
      </c>
      <c r="Y20">
        <v>0</v>
      </c>
      <c r="Z20">
        <v>0</v>
      </c>
      <c r="AA20">
        <v>0</v>
      </c>
      <c r="AB20">
        <v>0</v>
      </c>
    </row>
    <row r="21" spans="1:28" s="1" customFormat="1" hidden="1">
      <c r="A21" s="1" t="str">
        <f t="shared" si="0"/>
        <v>Summer</v>
      </c>
      <c r="B21">
        <v>6</v>
      </c>
      <c r="C21" t="s">
        <v>858</v>
      </c>
      <c r="D21" t="s">
        <v>1580</v>
      </c>
      <c r="E21">
        <v>589</v>
      </c>
      <c r="F21">
        <v>357065</v>
      </c>
      <c r="G21">
        <v>0</v>
      </c>
      <c r="H21">
        <v>0</v>
      </c>
      <c r="I21">
        <v>27569</v>
      </c>
      <c r="J21">
        <v>15</v>
      </c>
      <c r="K21">
        <v>385</v>
      </c>
      <c r="L21">
        <v>171</v>
      </c>
      <c r="M21">
        <v>41</v>
      </c>
      <c r="N21">
        <v>0</v>
      </c>
      <c r="O21">
        <v>0</v>
      </c>
      <c r="P21">
        <v>0</v>
      </c>
      <c r="Q21">
        <v>0</v>
      </c>
      <c r="R21">
        <v>0</v>
      </c>
      <c r="S21">
        <v>0</v>
      </c>
      <c r="T21">
        <v>102890</v>
      </c>
      <c r="U21">
        <v>183403</v>
      </c>
      <c r="V21">
        <v>70772</v>
      </c>
      <c r="W21">
        <v>0</v>
      </c>
      <c r="X21">
        <v>0</v>
      </c>
      <c r="Y21">
        <v>0</v>
      </c>
      <c r="Z21">
        <v>0</v>
      </c>
      <c r="AA21">
        <v>0</v>
      </c>
      <c r="AB21">
        <v>0</v>
      </c>
    </row>
    <row r="22" spans="1:28" s="1" customFormat="1" hidden="1">
      <c r="A22" s="1" t="str">
        <f t="shared" si="0"/>
        <v>Summer</v>
      </c>
      <c r="B22">
        <v>7</v>
      </c>
      <c r="C22" t="s">
        <v>858</v>
      </c>
      <c r="D22" t="s">
        <v>1580</v>
      </c>
      <c r="E22">
        <v>589</v>
      </c>
      <c r="F22">
        <v>312294</v>
      </c>
      <c r="G22">
        <v>0</v>
      </c>
      <c r="H22">
        <v>0</v>
      </c>
      <c r="I22">
        <v>27569</v>
      </c>
      <c r="J22">
        <v>15</v>
      </c>
      <c r="K22">
        <v>385</v>
      </c>
      <c r="L22">
        <v>171</v>
      </c>
      <c r="M22">
        <v>41</v>
      </c>
      <c r="N22">
        <v>0</v>
      </c>
      <c r="O22">
        <v>0</v>
      </c>
      <c r="P22">
        <v>0</v>
      </c>
      <c r="Q22">
        <v>0</v>
      </c>
      <c r="R22">
        <v>0</v>
      </c>
      <c r="S22">
        <v>0</v>
      </c>
      <c r="T22">
        <v>99855</v>
      </c>
      <c r="U22">
        <v>162348</v>
      </c>
      <c r="V22">
        <v>50091</v>
      </c>
      <c r="W22">
        <v>0</v>
      </c>
      <c r="X22">
        <v>0</v>
      </c>
      <c r="Y22">
        <v>0</v>
      </c>
      <c r="Z22">
        <v>0</v>
      </c>
      <c r="AA22">
        <v>0</v>
      </c>
      <c r="AB22">
        <v>0</v>
      </c>
    </row>
    <row r="23" spans="1:28" s="1" customFormat="1" hidden="1">
      <c r="A23" s="1" t="str">
        <f t="shared" si="0"/>
        <v>Summer</v>
      </c>
      <c r="B23">
        <v>8</v>
      </c>
      <c r="C23" t="s">
        <v>858</v>
      </c>
      <c r="D23" t="s">
        <v>1580</v>
      </c>
      <c r="E23">
        <v>589</v>
      </c>
      <c r="F23">
        <v>292504</v>
      </c>
      <c r="G23">
        <v>0</v>
      </c>
      <c r="H23">
        <v>0</v>
      </c>
      <c r="I23">
        <v>27569</v>
      </c>
      <c r="J23">
        <v>15</v>
      </c>
      <c r="K23">
        <v>385</v>
      </c>
      <c r="L23">
        <v>171</v>
      </c>
      <c r="M23">
        <v>41</v>
      </c>
      <c r="N23">
        <v>0</v>
      </c>
      <c r="O23">
        <v>0</v>
      </c>
      <c r="P23">
        <v>0</v>
      </c>
      <c r="Q23">
        <v>0</v>
      </c>
      <c r="R23">
        <v>0</v>
      </c>
      <c r="S23">
        <v>0</v>
      </c>
      <c r="T23">
        <v>98340</v>
      </c>
      <c r="U23">
        <v>152998</v>
      </c>
      <c r="V23">
        <v>41166</v>
      </c>
      <c r="W23">
        <v>0</v>
      </c>
      <c r="X23">
        <v>0</v>
      </c>
      <c r="Y23">
        <v>0</v>
      </c>
      <c r="Z23">
        <v>0</v>
      </c>
      <c r="AA23">
        <v>0</v>
      </c>
      <c r="AB23">
        <v>0</v>
      </c>
    </row>
    <row r="24" spans="1:28" s="1" customFormat="1" hidden="1">
      <c r="A24" s="1" t="str">
        <f t="shared" si="0"/>
        <v>Summer</v>
      </c>
      <c r="B24">
        <v>9</v>
      </c>
      <c r="C24" t="s">
        <v>858</v>
      </c>
      <c r="D24" t="s">
        <v>1580</v>
      </c>
      <c r="E24">
        <v>589</v>
      </c>
      <c r="F24">
        <v>347360</v>
      </c>
      <c r="G24">
        <v>0</v>
      </c>
      <c r="H24">
        <v>0</v>
      </c>
      <c r="I24">
        <v>27569</v>
      </c>
      <c r="J24">
        <v>15</v>
      </c>
      <c r="K24">
        <v>385</v>
      </c>
      <c r="L24">
        <v>171</v>
      </c>
      <c r="M24">
        <v>41</v>
      </c>
      <c r="N24">
        <v>0</v>
      </c>
      <c r="O24">
        <v>0</v>
      </c>
      <c r="P24">
        <v>0</v>
      </c>
      <c r="Q24">
        <v>0</v>
      </c>
      <c r="R24">
        <v>0</v>
      </c>
      <c r="S24">
        <v>0</v>
      </c>
      <c r="T24">
        <v>102276</v>
      </c>
      <c r="U24">
        <v>178851</v>
      </c>
      <c r="V24">
        <v>66233</v>
      </c>
      <c r="W24">
        <v>0</v>
      </c>
      <c r="X24">
        <v>0</v>
      </c>
      <c r="Y24">
        <v>0</v>
      </c>
      <c r="Z24">
        <v>0</v>
      </c>
      <c r="AA24">
        <v>0</v>
      </c>
      <c r="AB24">
        <v>0</v>
      </c>
    </row>
    <row r="25" spans="1:28" s="1" customFormat="1" hidden="1">
      <c r="A25" s="1" t="str">
        <f t="shared" si="0"/>
        <v>Summer</v>
      </c>
      <c r="B25">
        <v>10</v>
      </c>
      <c r="C25" t="s">
        <v>858</v>
      </c>
      <c r="D25" t="s">
        <v>1580</v>
      </c>
      <c r="E25">
        <v>589</v>
      </c>
      <c r="F25">
        <v>366583</v>
      </c>
      <c r="G25">
        <v>0</v>
      </c>
      <c r="H25">
        <v>0</v>
      </c>
      <c r="I25">
        <v>27569</v>
      </c>
      <c r="J25">
        <v>15</v>
      </c>
      <c r="K25">
        <v>385</v>
      </c>
      <c r="L25">
        <v>171</v>
      </c>
      <c r="M25">
        <v>41</v>
      </c>
      <c r="N25">
        <v>0</v>
      </c>
      <c r="O25">
        <v>0</v>
      </c>
      <c r="P25">
        <v>0</v>
      </c>
      <c r="Q25">
        <v>0</v>
      </c>
      <c r="R25">
        <v>0</v>
      </c>
      <c r="S25">
        <v>0</v>
      </c>
      <c r="T25">
        <v>103471</v>
      </c>
      <c r="U25">
        <v>187860</v>
      </c>
      <c r="V25">
        <v>75252</v>
      </c>
      <c r="W25">
        <v>0</v>
      </c>
      <c r="X25">
        <v>0</v>
      </c>
      <c r="Y25">
        <v>0</v>
      </c>
      <c r="Z25">
        <v>0</v>
      </c>
      <c r="AA25">
        <v>0</v>
      </c>
      <c r="AB25">
        <v>0</v>
      </c>
    </row>
    <row r="26" spans="1:28" s="1" customFormat="1" hidden="1">
      <c r="A26" s="1" t="str">
        <f t="shared" si="0"/>
        <v>Winter</v>
      </c>
      <c r="B26">
        <v>11</v>
      </c>
      <c r="C26" t="s">
        <v>858</v>
      </c>
      <c r="D26" t="s">
        <v>1580</v>
      </c>
      <c r="E26">
        <v>589</v>
      </c>
      <c r="F26">
        <v>490676</v>
      </c>
      <c r="G26">
        <v>0</v>
      </c>
      <c r="H26">
        <v>0</v>
      </c>
      <c r="I26">
        <v>27569</v>
      </c>
      <c r="J26">
        <v>15</v>
      </c>
      <c r="K26">
        <v>385</v>
      </c>
      <c r="L26">
        <v>171</v>
      </c>
      <c r="M26">
        <v>41</v>
      </c>
      <c r="N26">
        <v>0</v>
      </c>
      <c r="O26">
        <v>0</v>
      </c>
      <c r="P26">
        <v>0</v>
      </c>
      <c r="Q26">
        <v>0</v>
      </c>
      <c r="R26">
        <v>0</v>
      </c>
      <c r="S26">
        <v>0</v>
      </c>
      <c r="T26">
        <v>109331</v>
      </c>
      <c r="U26">
        <v>245295</v>
      </c>
      <c r="V26">
        <v>136050</v>
      </c>
      <c r="W26">
        <v>0</v>
      </c>
      <c r="X26">
        <v>0</v>
      </c>
      <c r="Y26">
        <v>0</v>
      </c>
      <c r="Z26">
        <v>0</v>
      </c>
      <c r="AA26">
        <v>0</v>
      </c>
      <c r="AB26">
        <v>0</v>
      </c>
    </row>
    <row r="27" spans="1:28" s="1" customFormat="1" hidden="1">
      <c r="A27" s="1" t="str">
        <f t="shared" si="0"/>
        <v>Winter</v>
      </c>
      <c r="B27">
        <v>12</v>
      </c>
      <c r="C27" t="s">
        <v>858</v>
      </c>
      <c r="D27" t="s">
        <v>1580</v>
      </c>
      <c r="E27">
        <v>589</v>
      </c>
      <c r="F27">
        <v>531054</v>
      </c>
      <c r="G27">
        <v>0</v>
      </c>
      <c r="H27">
        <v>0</v>
      </c>
      <c r="I27">
        <v>27569</v>
      </c>
      <c r="J27">
        <v>15</v>
      </c>
      <c r="K27">
        <v>385</v>
      </c>
      <c r="L27">
        <v>171</v>
      </c>
      <c r="M27">
        <v>41</v>
      </c>
      <c r="N27">
        <v>0</v>
      </c>
      <c r="O27">
        <v>0</v>
      </c>
      <c r="P27">
        <v>0</v>
      </c>
      <c r="Q27">
        <v>0</v>
      </c>
      <c r="R27">
        <v>0</v>
      </c>
      <c r="S27">
        <v>0</v>
      </c>
      <c r="T27">
        <v>110681</v>
      </c>
      <c r="U27">
        <v>263679</v>
      </c>
      <c r="V27">
        <v>156694</v>
      </c>
      <c r="W27">
        <v>0</v>
      </c>
      <c r="X27">
        <v>0</v>
      </c>
      <c r="Y27">
        <v>0</v>
      </c>
      <c r="Z27">
        <v>0</v>
      </c>
      <c r="AA27">
        <v>0</v>
      </c>
      <c r="AB27">
        <v>0</v>
      </c>
    </row>
    <row r="28" spans="1:28" s="1" customFormat="1" hidden="1">
      <c r="A28" s="1" t="str">
        <f t="shared" si="0"/>
        <v>Winter</v>
      </c>
      <c r="B28">
        <v>1</v>
      </c>
      <c r="C28" t="s">
        <v>858</v>
      </c>
      <c r="D28" t="s">
        <v>1586</v>
      </c>
      <c r="E28">
        <v>1</v>
      </c>
      <c r="F28">
        <v>57427</v>
      </c>
      <c r="G28">
        <v>0</v>
      </c>
      <c r="H28">
        <v>0</v>
      </c>
      <c r="I28">
        <v>0</v>
      </c>
      <c r="J28">
        <v>0</v>
      </c>
      <c r="K28">
        <v>0</v>
      </c>
      <c r="L28">
        <v>0</v>
      </c>
      <c r="M28">
        <v>0</v>
      </c>
      <c r="N28">
        <v>0</v>
      </c>
      <c r="O28">
        <v>0</v>
      </c>
      <c r="P28">
        <v>0</v>
      </c>
      <c r="Q28">
        <v>0</v>
      </c>
      <c r="R28">
        <v>0</v>
      </c>
      <c r="S28">
        <v>0</v>
      </c>
      <c r="T28">
        <v>57427</v>
      </c>
      <c r="U28">
        <v>0</v>
      </c>
      <c r="V28">
        <v>0</v>
      </c>
      <c r="W28">
        <v>0</v>
      </c>
      <c r="X28">
        <v>0</v>
      </c>
      <c r="Y28">
        <v>0</v>
      </c>
      <c r="Z28">
        <v>0</v>
      </c>
      <c r="AA28">
        <v>0</v>
      </c>
      <c r="AB28">
        <v>0</v>
      </c>
    </row>
    <row r="29" spans="1:28" s="1" customFormat="1" hidden="1">
      <c r="A29" s="1" t="str">
        <f t="shared" si="0"/>
        <v>Winter</v>
      </c>
      <c r="B29">
        <v>2</v>
      </c>
      <c r="C29" t="s">
        <v>858</v>
      </c>
      <c r="D29" t="s">
        <v>1586</v>
      </c>
      <c r="E29">
        <v>1</v>
      </c>
      <c r="F29">
        <v>51158</v>
      </c>
      <c r="G29">
        <v>0</v>
      </c>
      <c r="H29">
        <v>0</v>
      </c>
      <c r="I29">
        <v>0</v>
      </c>
      <c r="J29">
        <v>0</v>
      </c>
      <c r="K29">
        <v>0</v>
      </c>
      <c r="L29">
        <v>0</v>
      </c>
      <c r="M29">
        <v>0</v>
      </c>
      <c r="N29">
        <v>0</v>
      </c>
      <c r="O29">
        <v>0</v>
      </c>
      <c r="P29">
        <v>0</v>
      </c>
      <c r="Q29">
        <v>0</v>
      </c>
      <c r="R29">
        <v>0</v>
      </c>
      <c r="S29">
        <v>0</v>
      </c>
      <c r="T29">
        <v>51158</v>
      </c>
      <c r="U29">
        <v>0</v>
      </c>
      <c r="V29">
        <v>0</v>
      </c>
      <c r="W29">
        <v>0</v>
      </c>
      <c r="X29">
        <v>0</v>
      </c>
      <c r="Y29">
        <v>0</v>
      </c>
      <c r="Z29">
        <v>0</v>
      </c>
      <c r="AA29">
        <v>0</v>
      </c>
      <c r="AB29">
        <v>0</v>
      </c>
    </row>
    <row r="30" spans="1:28" s="1" customFormat="1" hidden="1">
      <c r="A30" s="1" t="str">
        <f t="shared" si="0"/>
        <v>Winter</v>
      </c>
      <c r="B30">
        <v>3</v>
      </c>
      <c r="C30" t="s">
        <v>858</v>
      </c>
      <c r="D30" t="s">
        <v>1586</v>
      </c>
      <c r="E30">
        <v>1</v>
      </c>
      <c r="F30">
        <v>56440</v>
      </c>
      <c r="G30">
        <v>0</v>
      </c>
      <c r="H30">
        <v>0</v>
      </c>
      <c r="I30">
        <v>0</v>
      </c>
      <c r="J30">
        <v>0</v>
      </c>
      <c r="K30">
        <v>0</v>
      </c>
      <c r="L30">
        <v>0</v>
      </c>
      <c r="M30">
        <v>0</v>
      </c>
      <c r="N30">
        <v>0</v>
      </c>
      <c r="O30">
        <v>0</v>
      </c>
      <c r="P30">
        <v>0</v>
      </c>
      <c r="Q30">
        <v>0</v>
      </c>
      <c r="R30">
        <v>0</v>
      </c>
      <c r="S30">
        <v>0</v>
      </c>
      <c r="T30">
        <v>56440</v>
      </c>
      <c r="U30">
        <v>0</v>
      </c>
      <c r="V30">
        <v>0</v>
      </c>
      <c r="W30">
        <v>0</v>
      </c>
      <c r="X30">
        <v>0</v>
      </c>
      <c r="Y30">
        <v>0</v>
      </c>
      <c r="Z30">
        <v>0</v>
      </c>
      <c r="AA30">
        <v>0</v>
      </c>
      <c r="AB30">
        <v>0</v>
      </c>
    </row>
    <row r="31" spans="1:28" s="1" customFormat="1" hidden="1">
      <c r="A31" s="1" t="str">
        <f t="shared" si="0"/>
        <v>Summer</v>
      </c>
      <c r="B31">
        <v>4</v>
      </c>
      <c r="C31" t="s">
        <v>858</v>
      </c>
      <c r="D31" t="s">
        <v>1586</v>
      </c>
      <c r="E31">
        <v>1</v>
      </c>
      <c r="F31">
        <v>68180</v>
      </c>
      <c r="G31">
        <v>0</v>
      </c>
      <c r="H31">
        <v>0</v>
      </c>
      <c r="I31">
        <v>0</v>
      </c>
      <c r="J31">
        <v>0</v>
      </c>
      <c r="K31">
        <v>0</v>
      </c>
      <c r="L31">
        <v>0</v>
      </c>
      <c r="M31">
        <v>0</v>
      </c>
      <c r="N31">
        <v>0</v>
      </c>
      <c r="O31">
        <v>0</v>
      </c>
      <c r="P31">
        <v>0</v>
      </c>
      <c r="Q31">
        <v>0</v>
      </c>
      <c r="R31">
        <v>0</v>
      </c>
      <c r="S31">
        <v>0</v>
      </c>
      <c r="T31">
        <v>68180</v>
      </c>
      <c r="U31">
        <v>0</v>
      </c>
      <c r="V31">
        <v>0</v>
      </c>
      <c r="W31">
        <v>0</v>
      </c>
      <c r="X31">
        <v>0</v>
      </c>
      <c r="Y31">
        <v>0</v>
      </c>
      <c r="Z31">
        <v>0</v>
      </c>
      <c r="AA31">
        <v>0</v>
      </c>
      <c r="AB31">
        <v>0</v>
      </c>
    </row>
    <row r="32" spans="1:28" s="1" customFormat="1" hidden="1">
      <c r="A32" s="1" t="str">
        <f t="shared" si="0"/>
        <v>Summer</v>
      </c>
      <c r="B32">
        <v>5</v>
      </c>
      <c r="C32" t="s">
        <v>858</v>
      </c>
      <c r="D32" t="s">
        <v>1586</v>
      </c>
      <c r="E32">
        <v>1</v>
      </c>
      <c r="F32">
        <v>61104</v>
      </c>
      <c r="G32">
        <v>0</v>
      </c>
      <c r="H32">
        <v>0</v>
      </c>
      <c r="I32">
        <v>0</v>
      </c>
      <c r="J32">
        <v>0</v>
      </c>
      <c r="K32">
        <v>0</v>
      </c>
      <c r="L32">
        <v>0</v>
      </c>
      <c r="M32">
        <v>0</v>
      </c>
      <c r="N32">
        <v>0</v>
      </c>
      <c r="O32">
        <v>0</v>
      </c>
      <c r="P32">
        <v>0</v>
      </c>
      <c r="Q32">
        <v>0</v>
      </c>
      <c r="R32">
        <v>0</v>
      </c>
      <c r="S32">
        <v>0</v>
      </c>
      <c r="T32">
        <v>61104</v>
      </c>
      <c r="U32">
        <v>0</v>
      </c>
      <c r="V32">
        <v>0</v>
      </c>
      <c r="W32">
        <v>0</v>
      </c>
      <c r="X32">
        <v>0</v>
      </c>
      <c r="Y32">
        <v>0</v>
      </c>
      <c r="Z32">
        <v>0</v>
      </c>
      <c r="AA32">
        <v>0</v>
      </c>
      <c r="AB32">
        <v>0</v>
      </c>
    </row>
    <row r="33" spans="1:28" s="1" customFormat="1" hidden="1">
      <c r="A33" s="1" t="str">
        <f t="shared" si="0"/>
        <v>Summer</v>
      </c>
      <c r="B33">
        <v>6</v>
      </c>
      <c r="C33" t="s">
        <v>858</v>
      </c>
      <c r="D33" t="s">
        <v>1586</v>
      </c>
      <c r="E33">
        <v>1</v>
      </c>
      <c r="F33">
        <v>39790</v>
      </c>
      <c r="G33">
        <v>0</v>
      </c>
      <c r="H33">
        <v>0</v>
      </c>
      <c r="I33">
        <v>0</v>
      </c>
      <c r="J33">
        <v>0</v>
      </c>
      <c r="K33">
        <v>0</v>
      </c>
      <c r="L33">
        <v>0</v>
      </c>
      <c r="M33">
        <v>0</v>
      </c>
      <c r="N33">
        <v>0</v>
      </c>
      <c r="O33">
        <v>0</v>
      </c>
      <c r="P33">
        <v>0</v>
      </c>
      <c r="Q33">
        <v>0</v>
      </c>
      <c r="R33">
        <v>0</v>
      </c>
      <c r="S33">
        <v>0</v>
      </c>
      <c r="T33">
        <v>39790</v>
      </c>
      <c r="U33">
        <v>0</v>
      </c>
      <c r="V33">
        <v>0</v>
      </c>
      <c r="W33">
        <v>0</v>
      </c>
      <c r="X33">
        <v>0</v>
      </c>
      <c r="Y33">
        <v>0</v>
      </c>
      <c r="Z33">
        <v>0</v>
      </c>
      <c r="AA33">
        <v>0</v>
      </c>
      <c r="AB33">
        <v>0</v>
      </c>
    </row>
    <row r="34" spans="1:28" s="1" customFormat="1" hidden="1">
      <c r="A34" s="1" t="str">
        <f t="shared" si="0"/>
        <v>Summer</v>
      </c>
      <c r="B34">
        <v>7</v>
      </c>
      <c r="C34" t="s">
        <v>858</v>
      </c>
      <c r="D34" t="s">
        <v>1586</v>
      </c>
      <c r="E34">
        <v>1</v>
      </c>
      <c r="F34">
        <v>53125</v>
      </c>
      <c r="G34">
        <v>0</v>
      </c>
      <c r="H34">
        <v>0</v>
      </c>
      <c r="I34">
        <v>0</v>
      </c>
      <c r="J34">
        <v>0</v>
      </c>
      <c r="K34">
        <v>0</v>
      </c>
      <c r="L34">
        <v>0</v>
      </c>
      <c r="M34">
        <v>0</v>
      </c>
      <c r="N34">
        <v>0</v>
      </c>
      <c r="O34">
        <v>0</v>
      </c>
      <c r="P34">
        <v>0</v>
      </c>
      <c r="Q34">
        <v>0</v>
      </c>
      <c r="R34">
        <v>0</v>
      </c>
      <c r="S34">
        <v>0</v>
      </c>
      <c r="T34">
        <v>53125</v>
      </c>
      <c r="U34">
        <v>0</v>
      </c>
      <c r="V34">
        <v>0</v>
      </c>
      <c r="W34">
        <v>0</v>
      </c>
      <c r="X34">
        <v>0</v>
      </c>
      <c r="Y34">
        <v>0</v>
      </c>
      <c r="Z34">
        <v>0</v>
      </c>
      <c r="AA34">
        <v>0</v>
      </c>
      <c r="AB34">
        <v>0</v>
      </c>
    </row>
    <row r="35" spans="1:28" s="1" customFormat="1" hidden="1">
      <c r="A35" s="1" t="str">
        <f t="shared" si="0"/>
        <v>Summer</v>
      </c>
      <c r="B35">
        <v>8</v>
      </c>
      <c r="C35" t="s">
        <v>858</v>
      </c>
      <c r="D35" t="s">
        <v>1586</v>
      </c>
      <c r="E35">
        <v>1</v>
      </c>
      <c r="F35">
        <v>63198</v>
      </c>
      <c r="G35">
        <v>0</v>
      </c>
      <c r="H35">
        <v>0</v>
      </c>
      <c r="I35">
        <v>0</v>
      </c>
      <c r="J35">
        <v>0</v>
      </c>
      <c r="K35">
        <v>0</v>
      </c>
      <c r="L35">
        <v>0</v>
      </c>
      <c r="M35">
        <v>0</v>
      </c>
      <c r="N35">
        <v>0</v>
      </c>
      <c r="O35">
        <v>0</v>
      </c>
      <c r="P35">
        <v>0</v>
      </c>
      <c r="Q35">
        <v>0</v>
      </c>
      <c r="R35">
        <v>0</v>
      </c>
      <c r="S35">
        <v>0</v>
      </c>
      <c r="T35">
        <v>63198</v>
      </c>
      <c r="U35">
        <v>0</v>
      </c>
      <c r="V35">
        <v>0</v>
      </c>
      <c r="W35">
        <v>0</v>
      </c>
      <c r="X35">
        <v>0</v>
      </c>
      <c r="Y35">
        <v>0</v>
      </c>
      <c r="Z35">
        <v>0</v>
      </c>
      <c r="AA35">
        <v>0</v>
      </c>
      <c r="AB35">
        <v>0</v>
      </c>
    </row>
    <row r="36" spans="1:28" s="1" customFormat="1" hidden="1">
      <c r="A36" s="1" t="str">
        <f t="shared" si="0"/>
        <v>Summer</v>
      </c>
      <c r="B36">
        <v>9</v>
      </c>
      <c r="C36" t="s">
        <v>858</v>
      </c>
      <c r="D36" t="s">
        <v>1586</v>
      </c>
      <c r="E36">
        <v>1</v>
      </c>
      <c r="F36">
        <v>53654</v>
      </c>
      <c r="G36">
        <v>0</v>
      </c>
      <c r="H36">
        <v>0</v>
      </c>
      <c r="I36">
        <v>0</v>
      </c>
      <c r="J36">
        <v>0</v>
      </c>
      <c r="K36">
        <v>0</v>
      </c>
      <c r="L36">
        <v>0</v>
      </c>
      <c r="M36">
        <v>0</v>
      </c>
      <c r="N36">
        <v>0</v>
      </c>
      <c r="O36">
        <v>0</v>
      </c>
      <c r="P36">
        <v>0</v>
      </c>
      <c r="Q36">
        <v>0</v>
      </c>
      <c r="R36">
        <v>0</v>
      </c>
      <c r="S36">
        <v>0</v>
      </c>
      <c r="T36">
        <v>53654</v>
      </c>
      <c r="U36">
        <v>0</v>
      </c>
      <c r="V36">
        <v>0</v>
      </c>
      <c r="W36">
        <v>0</v>
      </c>
      <c r="X36">
        <v>0</v>
      </c>
      <c r="Y36">
        <v>0</v>
      </c>
      <c r="Z36">
        <v>0</v>
      </c>
      <c r="AA36">
        <v>0</v>
      </c>
      <c r="AB36">
        <v>0</v>
      </c>
    </row>
    <row r="37" spans="1:28" s="1" customFormat="1" hidden="1">
      <c r="A37" s="1" t="str">
        <f t="shared" si="0"/>
        <v>Summer</v>
      </c>
      <c r="B37">
        <v>10</v>
      </c>
      <c r="C37" t="s">
        <v>858</v>
      </c>
      <c r="D37" t="s">
        <v>1586</v>
      </c>
      <c r="E37">
        <v>1</v>
      </c>
      <c r="F37">
        <v>59598</v>
      </c>
      <c r="G37">
        <v>0</v>
      </c>
      <c r="H37">
        <v>0</v>
      </c>
      <c r="I37">
        <v>0</v>
      </c>
      <c r="J37">
        <v>0</v>
      </c>
      <c r="K37">
        <v>0</v>
      </c>
      <c r="L37">
        <v>0</v>
      </c>
      <c r="M37">
        <v>0</v>
      </c>
      <c r="N37">
        <v>0</v>
      </c>
      <c r="O37">
        <v>0</v>
      </c>
      <c r="P37">
        <v>0</v>
      </c>
      <c r="Q37">
        <v>0</v>
      </c>
      <c r="R37">
        <v>0</v>
      </c>
      <c r="S37">
        <v>0</v>
      </c>
      <c r="T37">
        <v>59598</v>
      </c>
      <c r="U37">
        <v>0</v>
      </c>
      <c r="V37">
        <v>0</v>
      </c>
      <c r="W37">
        <v>0</v>
      </c>
      <c r="X37">
        <v>0</v>
      </c>
      <c r="Y37">
        <v>0</v>
      </c>
      <c r="Z37">
        <v>0</v>
      </c>
      <c r="AA37">
        <v>0</v>
      </c>
      <c r="AB37">
        <v>0</v>
      </c>
    </row>
    <row r="38" spans="1:28" s="1" customFormat="1" hidden="1">
      <c r="A38" s="1" t="str">
        <f t="shared" si="0"/>
        <v>Winter</v>
      </c>
      <c r="B38">
        <v>11</v>
      </c>
      <c r="C38" t="s">
        <v>858</v>
      </c>
      <c r="D38" t="s">
        <v>1586</v>
      </c>
      <c r="E38">
        <v>1</v>
      </c>
      <c r="F38">
        <v>61446</v>
      </c>
      <c r="G38">
        <v>0</v>
      </c>
      <c r="H38">
        <v>0</v>
      </c>
      <c r="I38">
        <v>0</v>
      </c>
      <c r="J38">
        <v>0</v>
      </c>
      <c r="K38">
        <v>0</v>
      </c>
      <c r="L38">
        <v>0</v>
      </c>
      <c r="M38">
        <v>0</v>
      </c>
      <c r="N38">
        <v>0</v>
      </c>
      <c r="O38">
        <v>0</v>
      </c>
      <c r="P38">
        <v>0</v>
      </c>
      <c r="Q38">
        <v>0</v>
      </c>
      <c r="R38">
        <v>0</v>
      </c>
      <c r="S38">
        <v>0</v>
      </c>
      <c r="T38">
        <v>61446</v>
      </c>
      <c r="U38">
        <v>0</v>
      </c>
      <c r="V38">
        <v>0</v>
      </c>
      <c r="W38">
        <v>0</v>
      </c>
      <c r="X38">
        <v>0</v>
      </c>
      <c r="Y38">
        <v>0</v>
      </c>
      <c r="Z38">
        <v>0</v>
      </c>
      <c r="AA38">
        <v>0</v>
      </c>
      <c r="AB38">
        <v>0</v>
      </c>
    </row>
    <row r="39" spans="1:28" s="1" customFormat="1" hidden="1">
      <c r="A39" s="1" t="str">
        <f t="shared" si="0"/>
        <v>Winter</v>
      </c>
      <c r="B39">
        <v>12</v>
      </c>
      <c r="C39" t="s">
        <v>858</v>
      </c>
      <c r="D39" t="s">
        <v>1586</v>
      </c>
      <c r="E39">
        <v>1</v>
      </c>
      <c r="F39">
        <v>53716</v>
      </c>
      <c r="G39">
        <v>0</v>
      </c>
      <c r="H39">
        <v>0</v>
      </c>
      <c r="I39">
        <v>0</v>
      </c>
      <c r="J39">
        <v>0</v>
      </c>
      <c r="K39">
        <v>0</v>
      </c>
      <c r="L39">
        <v>0</v>
      </c>
      <c r="M39">
        <v>0</v>
      </c>
      <c r="N39">
        <v>0</v>
      </c>
      <c r="O39">
        <v>0</v>
      </c>
      <c r="P39">
        <v>0</v>
      </c>
      <c r="Q39">
        <v>0</v>
      </c>
      <c r="R39">
        <v>0</v>
      </c>
      <c r="S39">
        <v>0</v>
      </c>
      <c r="T39">
        <v>53716</v>
      </c>
      <c r="U39">
        <v>0</v>
      </c>
      <c r="V39">
        <v>0</v>
      </c>
      <c r="W39">
        <v>0</v>
      </c>
      <c r="X39">
        <v>0</v>
      </c>
      <c r="Y39">
        <v>0</v>
      </c>
      <c r="Z39">
        <v>0</v>
      </c>
      <c r="AA39">
        <v>0</v>
      </c>
      <c r="AB39">
        <v>0</v>
      </c>
    </row>
    <row r="40" spans="1:28" s="1" customFormat="1" hidden="1">
      <c r="A40" s="1" t="str">
        <f t="shared" si="0"/>
        <v>Winter</v>
      </c>
      <c r="B40">
        <v>1</v>
      </c>
      <c r="C40" t="s">
        <v>858</v>
      </c>
      <c r="D40" t="s">
        <v>1581</v>
      </c>
      <c r="E40">
        <v>87</v>
      </c>
      <c r="F40">
        <v>232490</v>
      </c>
      <c r="G40">
        <v>0</v>
      </c>
      <c r="H40">
        <v>0</v>
      </c>
      <c r="I40">
        <v>16254</v>
      </c>
      <c r="J40">
        <v>1</v>
      </c>
      <c r="K40">
        <v>19</v>
      </c>
      <c r="L40">
        <v>38</v>
      </c>
      <c r="M40">
        <v>48</v>
      </c>
      <c r="N40">
        <v>0</v>
      </c>
      <c r="O40">
        <v>0</v>
      </c>
      <c r="P40">
        <v>0</v>
      </c>
      <c r="Q40">
        <v>0</v>
      </c>
      <c r="R40">
        <v>0</v>
      </c>
      <c r="S40">
        <v>0</v>
      </c>
      <c r="T40">
        <v>115133</v>
      </c>
      <c r="U40">
        <v>116728</v>
      </c>
      <c r="V40">
        <v>629</v>
      </c>
      <c r="W40">
        <v>0</v>
      </c>
      <c r="X40">
        <v>0</v>
      </c>
      <c r="Y40">
        <v>0</v>
      </c>
      <c r="Z40">
        <v>0</v>
      </c>
      <c r="AA40">
        <v>0</v>
      </c>
      <c r="AB40">
        <v>0</v>
      </c>
    </row>
    <row r="41" spans="1:28" s="1" customFormat="1" hidden="1">
      <c r="A41" s="1" t="str">
        <f t="shared" si="0"/>
        <v>Winter</v>
      </c>
      <c r="B41">
        <v>2</v>
      </c>
      <c r="C41" t="s">
        <v>858</v>
      </c>
      <c r="D41" t="s">
        <v>1581</v>
      </c>
      <c r="E41">
        <v>87</v>
      </c>
      <c r="F41">
        <v>203961</v>
      </c>
      <c r="G41">
        <v>0</v>
      </c>
      <c r="H41">
        <v>0</v>
      </c>
      <c r="I41">
        <v>16254</v>
      </c>
      <c r="J41">
        <v>1</v>
      </c>
      <c r="K41">
        <v>19</v>
      </c>
      <c r="L41">
        <v>38</v>
      </c>
      <c r="M41">
        <v>48</v>
      </c>
      <c r="N41">
        <v>0</v>
      </c>
      <c r="O41">
        <v>0</v>
      </c>
      <c r="P41">
        <v>0</v>
      </c>
      <c r="Q41">
        <v>0</v>
      </c>
      <c r="R41">
        <v>0</v>
      </c>
      <c r="S41">
        <v>0</v>
      </c>
      <c r="T41">
        <v>105501</v>
      </c>
      <c r="U41">
        <v>97290</v>
      </c>
      <c r="V41">
        <v>1170</v>
      </c>
      <c r="W41">
        <v>0</v>
      </c>
      <c r="X41">
        <v>0</v>
      </c>
      <c r="Y41">
        <v>0</v>
      </c>
      <c r="Z41">
        <v>0</v>
      </c>
      <c r="AA41">
        <v>0</v>
      </c>
      <c r="AB41">
        <v>0</v>
      </c>
    </row>
    <row r="42" spans="1:28" s="1" customFormat="1" hidden="1">
      <c r="A42" s="1" t="str">
        <f t="shared" si="0"/>
        <v>Winter</v>
      </c>
      <c r="B42">
        <v>3</v>
      </c>
      <c r="C42" t="s">
        <v>858</v>
      </c>
      <c r="D42" t="s">
        <v>1581</v>
      </c>
      <c r="E42">
        <v>87</v>
      </c>
      <c r="F42">
        <v>201236</v>
      </c>
      <c r="G42">
        <v>0</v>
      </c>
      <c r="H42">
        <v>0</v>
      </c>
      <c r="I42">
        <v>16254</v>
      </c>
      <c r="J42">
        <v>1</v>
      </c>
      <c r="K42">
        <v>19</v>
      </c>
      <c r="L42">
        <v>38</v>
      </c>
      <c r="M42">
        <v>48</v>
      </c>
      <c r="N42">
        <v>0</v>
      </c>
      <c r="O42">
        <v>0</v>
      </c>
      <c r="P42">
        <v>0</v>
      </c>
      <c r="Q42">
        <v>0</v>
      </c>
      <c r="R42">
        <v>0</v>
      </c>
      <c r="S42">
        <v>0</v>
      </c>
      <c r="T42">
        <v>104521</v>
      </c>
      <c r="U42">
        <v>95432</v>
      </c>
      <c r="V42">
        <v>1283</v>
      </c>
      <c r="W42">
        <v>0</v>
      </c>
      <c r="X42">
        <v>0</v>
      </c>
      <c r="Y42">
        <v>0</v>
      </c>
      <c r="Z42">
        <v>0</v>
      </c>
      <c r="AA42">
        <v>0</v>
      </c>
      <c r="AB42">
        <v>0</v>
      </c>
    </row>
    <row r="43" spans="1:28" s="1" customFormat="1" hidden="1">
      <c r="A43" s="1" t="str">
        <f t="shared" si="0"/>
        <v>Summer</v>
      </c>
      <c r="B43">
        <v>4</v>
      </c>
      <c r="C43" t="s">
        <v>858</v>
      </c>
      <c r="D43" t="s">
        <v>1581</v>
      </c>
      <c r="E43">
        <v>87</v>
      </c>
      <c r="F43">
        <v>195754</v>
      </c>
      <c r="G43">
        <v>0</v>
      </c>
      <c r="H43">
        <v>0</v>
      </c>
      <c r="I43">
        <v>16254</v>
      </c>
      <c r="J43">
        <v>1</v>
      </c>
      <c r="K43">
        <v>19</v>
      </c>
      <c r="L43">
        <v>38</v>
      </c>
      <c r="M43">
        <v>48</v>
      </c>
      <c r="N43">
        <v>0</v>
      </c>
      <c r="O43">
        <v>0</v>
      </c>
      <c r="P43">
        <v>0</v>
      </c>
      <c r="Q43">
        <v>0</v>
      </c>
      <c r="R43">
        <v>0</v>
      </c>
      <c r="S43">
        <v>0</v>
      </c>
      <c r="T43">
        <v>102518</v>
      </c>
      <c r="U43">
        <v>91693</v>
      </c>
      <c r="V43">
        <v>1543</v>
      </c>
      <c r="W43">
        <v>0</v>
      </c>
      <c r="X43">
        <v>0</v>
      </c>
      <c r="Y43">
        <v>0</v>
      </c>
      <c r="Z43">
        <v>0</v>
      </c>
      <c r="AA43">
        <v>0</v>
      </c>
      <c r="AB43">
        <v>0</v>
      </c>
    </row>
    <row r="44" spans="1:28" s="1" customFormat="1" hidden="1">
      <c r="A44" s="1" t="str">
        <f t="shared" si="0"/>
        <v>Summer</v>
      </c>
      <c r="B44">
        <v>5</v>
      </c>
      <c r="C44" t="s">
        <v>858</v>
      </c>
      <c r="D44" t="s">
        <v>1581</v>
      </c>
      <c r="E44">
        <v>87</v>
      </c>
      <c r="F44">
        <v>195179</v>
      </c>
      <c r="G44">
        <v>0</v>
      </c>
      <c r="H44">
        <v>0</v>
      </c>
      <c r="I44">
        <v>16254</v>
      </c>
      <c r="J44">
        <v>1</v>
      </c>
      <c r="K44">
        <v>19</v>
      </c>
      <c r="L44">
        <v>38</v>
      </c>
      <c r="M44">
        <v>48</v>
      </c>
      <c r="N44">
        <v>0</v>
      </c>
      <c r="O44">
        <v>0</v>
      </c>
      <c r="P44">
        <v>0</v>
      </c>
      <c r="Q44">
        <v>0</v>
      </c>
      <c r="R44">
        <v>0</v>
      </c>
      <c r="S44">
        <v>0</v>
      </c>
      <c r="T44">
        <v>102306</v>
      </c>
      <c r="U44">
        <v>91300</v>
      </c>
      <c r="V44">
        <v>1573</v>
      </c>
      <c r="W44">
        <v>0</v>
      </c>
      <c r="X44">
        <v>0</v>
      </c>
      <c r="Y44">
        <v>0</v>
      </c>
      <c r="Z44">
        <v>0</v>
      </c>
      <c r="AA44">
        <v>0</v>
      </c>
      <c r="AB44">
        <v>0</v>
      </c>
    </row>
    <row r="45" spans="1:28" s="1" customFormat="1" hidden="1">
      <c r="A45" s="1" t="str">
        <f t="shared" si="0"/>
        <v>Summer</v>
      </c>
      <c r="B45">
        <v>6</v>
      </c>
      <c r="C45" t="s">
        <v>858</v>
      </c>
      <c r="D45" t="s">
        <v>1581</v>
      </c>
      <c r="E45">
        <v>87</v>
      </c>
      <c r="F45">
        <v>247991</v>
      </c>
      <c r="G45">
        <v>0</v>
      </c>
      <c r="H45">
        <v>0</v>
      </c>
      <c r="I45">
        <v>16254</v>
      </c>
      <c r="J45">
        <v>1</v>
      </c>
      <c r="K45">
        <v>19</v>
      </c>
      <c r="L45">
        <v>38</v>
      </c>
      <c r="M45">
        <v>48</v>
      </c>
      <c r="N45">
        <v>0</v>
      </c>
      <c r="O45">
        <v>0</v>
      </c>
      <c r="P45">
        <v>0</v>
      </c>
      <c r="Q45">
        <v>0</v>
      </c>
      <c r="R45">
        <v>0</v>
      </c>
      <c r="S45">
        <v>0</v>
      </c>
      <c r="T45">
        <v>119898</v>
      </c>
      <c r="U45">
        <v>127275</v>
      </c>
      <c r="V45">
        <v>818</v>
      </c>
      <c r="W45">
        <v>0</v>
      </c>
      <c r="X45">
        <v>0</v>
      </c>
      <c r="Y45">
        <v>0</v>
      </c>
      <c r="Z45">
        <v>0</v>
      </c>
      <c r="AA45">
        <v>0</v>
      </c>
      <c r="AB45">
        <v>0</v>
      </c>
    </row>
    <row r="46" spans="1:28" s="1" customFormat="1" hidden="1">
      <c r="A46" s="1" t="str">
        <f t="shared" si="0"/>
        <v>Summer</v>
      </c>
      <c r="B46">
        <v>7</v>
      </c>
      <c r="C46" t="s">
        <v>858</v>
      </c>
      <c r="D46" t="s">
        <v>1581</v>
      </c>
      <c r="E46">
        <v>87</v>
      </c>
      <c r="F46">
        <v>223222</v>
      </c>
      <c r="G46">
        <v>0</v>
      </c>
      <c r="H46">
        <v>0</v>
      </c>
      <c r="I46">
        <v>16254</v>
      </c>
      <c r="J46">
        <v>1</v>
      </c>
      <c r="K46">
        <v>19</v>
      </c>
      <c r="L46">
        <v>38</v>
      </c>
      <c r="M46">
        <v>48</v>
      </c>
      <c r="N46">
        <v>0</v>
      </c>
      <c r="O46">
        <v>0</v>
      </c>
      <c r="P46">
        <v>0</v>
      </c>
      <c r="Q46">
        <v>0</v>
      </c>
      <c r="R46">
        <v>0</v>
      </c>
      <c r="S46">
        <v>0</v>
      </c>
      <c r="T46">
        <v>112128</v>
      </c>
      <c r="U46">
        <v>110417</v>
      </c>
      <c r="V46">
        <v>677</v>
      </c>
      <c r="W46">
        <v>0</v>
      </c>
      <c r="X46">
        <v>0</v>
      </c>
      <c r="Y46">
        <v>0</v>
      </c>
      <c r="Z46">
        <v>0</v>
      </c>
      <c r="AA46">
        <v>0</v>
      </c>
      <c r="AB46">
        <v>0</v>
      </c>
    </row>
    <row r="47" spans="1:28" s="1" customFormat="1" hidden="1">
      <c r="A47" s="1" t="str">
        <f t="shared" si="0"/>
        <v>Summer</v>
      </c>
      <c r="B47">
        <v>8</v>
      </c>
      <c r="C47" t="s">
        <v>858</v>
      </c>
      <c r="D47" t="s">
        <v>1581</v>
      </c>
      <c r="E47">
        <v>87</v>
      </c>
      <c r="F47">
        <v>234115</v>
      </c>
      <c r="G47">
        <v>0</v>
      </c>
      <c r="H47">
        <v>0</v>
      </c>
      <c r="I47">
        <v>16254</v>
      </c>
      <c r="J47">
        <v>1</v>
      </c>
      <c r="K47">
        <v>19</v>
      </c>
      <c r="L47">
        <v>38</v>
      </c>
      <c r="M47">
        <v>48</v>
      </c>
      <c r="N47">
        <v>0</v>
      </c>
      <c r="O47">
        <v>0</v>
      </c>
      <c r="P47">
        <v>0</v>
      </c>
      <c r="Q47">
        <v>0</v>
      </c>
      <c r="R47">
        <v>0</v>
      </c>
      <c r="S47">
        <v>0</v>
      </c>
      <c r="T47">
        <v>115648</v>
      </c>
      <c r="U47">
        <v>117834</v>
      </c>
      <c r="V47">
        <v>633</v>
      </c>
      <c r="W47">
        <v>0</v>
      </c>
      <c r="X47">
        <v>0</v>
      </c>
      <c r="Y47">
        <v>0</v>
      </c>
      <c r="Z47">
        <v>0</v>
      </c>
      <c r="AA47">
        <v>0</v>
      </c>
      <c r="AB47">
        <v>0</v>
      </c>
    </row>
    <row r="48" spans="1:28" s="1" customFormat="1" hidden="1">
      <c r="A48" s="1" t="str">
        <f t="shared" si="0"/>
        <v>Summer</v>
      </c>
      <c r="B48">
        <v>9</v>
      </c>
      <c r="C48" t="s">
        <v>858</v>
      </c>
      <c r="D48" t="s">
        <v>1581</v>
      </c>
      <c r="E48">
        <v>87</v>
      </c>
      <c r="F48">
        <v>230928</v>
      </c>
      <c r="G48">
        <v>0</v>
      </c>
      <c r="H48">
        <v>0</v>
      </c>
      <c r="I48">
        <v>16254</v>
      </c>
      <c r="J48">
        <v>1</v>
      </c>
      <c r="K48">
        <v>19</v>
      </c>
      <c r="L48">
        <v>38</v>
      </c>
      <c r="M48">
        <v>48</v>
      </c>
      <c r="N48">
        <v>0</v>
      </c>
      <c r="O48">
        <v>0</v>
      </c>
      <c r="P48">
        <v>0</v>
      </c>
      <c r="Q48">
        <v>0</v>
      </c>
      <c r="R48">
        <v>0</v>
      </c>
      <c r="S48">
        <v>0</v>
      </c>
      <c r="T48">
        <v>114635</v>
      </c>
      <c r="U48">
        <v>115665</v>
      </c>
      <c r="V48">
        <v>628</v>
      </c>
      <c r="W48">
        <v>0</v>
      </c>
      <c r="X48">
        <v>0</v>
      </c>
      <c r="Y48">
        <v>0</v>
      </c>
      <c r="Z48">
        <v>0</v>
      </c>
      <c r="AA48">
        <v>0</v>
      </c>
      <c r="AB48">
        <v>0</v>
      </c>
    </row>
    <row r="49" spans="1:28" s="1" customFormat="1" hidden="1">
      <c r="A49" s="1" t="str">
        <f t="shared" si="0"/>
        <v>Summer</v>
      </c>
      <c r="B49">
        <v>10</v>
      </c>
      <c r="C49" t="s">
        <v>858</v>
      </c>
      <c r="D49" t="s">
        <v>1581</v>
      </c>
      <c r="E49">
        <v>87</v>
      </c>
      <c r="F49">
        <v>204977</v>
      </c>
      <c r="G49">
        <v>0</v>
      </c>
      <c r="H49">
        <v>0</v>
      </c>
      <c r="I49">
        <v>16254</v>
      </c>
      <c r="J49">
        <v>1</v>
      </c>
      <c r="K49">
        <v>19</v>
      </c>
      <c r="L49">
        <v>38</v>
      </c>
      <c r="M49">
        <v>48</v>
      </c>
      <c r="N49">
        <v>0</v>
      </c>
      <c r="O49">
        <v>0</v>
      </c>
      <c r="P49">
        <v>0</v>
      </c>
      <c r="Q49">
        <v>0</v>
      </c>
      <c r="R49">
        <v>0</v>
      </c>
      <c r="S49">
        <v>0</v>
      </c>
      <c r="T49">
        <v>105863</v>
      </c>
      <c r="U49">
        <v>97983</v>
      </c>
      <c r="V49">
        <v>1131</v>
      </c>
      <c r="W49">
        <v>0</v>
      </c>
      <c r="X49">
        <v>0</v>
      </c>
      <c r="Y49">
        <v>0</v>
      </c>
      <c r="Z49">
        <v>0</v>
      </c>
      <c r="AA49">
        <v>0</v>
      </c>
      <c r="AB49">
        <v>0</v>
      </c>
    </row>
    <row r="50" spans="1:28" s="1" customFormat="1" hidden="1">
      <c r="A50" s="1" t="str">
        <f t="shared" si="0"/>
        <v>Winter</v>
      </c>
      <c r="B50">
        <v>11</v>
      </c>
      <c r="C50" t="s">
        <v>858</v>
      </c>
      <c r="D50" t="s">
        <v>1581</v>
      </c>
      <c r="E50">
        <v>87</v>
      </c>
      <c r="F50">
        <v>241715</v>
      </c>
      <c r="G50">
        <v>0</v>
      </c>
      <c r="H50">
        <v>0</v>
      </c>
      <c r="I50">
        <v>16254</v>
      </c>
      <c r="J50">
        <v>1</v>
      </c>
      <c r="K50">
        <v>19</v>
      </c>
      <c r="L50">
        <v>38</v>
      </c>
      <c r="M50">
        <v>48</v>
      </c>
      <c r="N50">
        <v>0</v>
      </c>
      <c r="O50">
        <v>0</v>
      </c>
      <c r="P50">
        <v>0</v>
      </c>
      <c r="Q50">
        <v>0</v>
      </c>
      <c r="R50">
        <v>0</v>
      </c>
      <c r="S50">
        <v>0</v>
      </c>
      <c r="T50">
        <v>118008</v>
      </c>
      <c r="U50">
        <v>123006</v>
      </c>
      <c r="V50">
        <v>701</v>
      </c>
      <c r="W50">
        <v>0</v>
      </c>
      <c r="X50">
        <v>0</v>
      </c>
      <c r="Y50">
        <v>0</v>
      </c>
      <c r="Z50">
        <v>0</v>
      </c>
      <c r="AA50">
        <v>0</v>
      </c>
      <c r="AB50">
        <v>0</v>
      </c>
    </row>
    <row r="51" spans="1:28" s="1" customFormat="1" hidden="1">
      <c r="A51" s="1" t="str">
        <f t="shared" si="0"/>
        <v>Winter</v>
      </c>
      <c r="B51">
        <v>12</v>
      </c>
      <c r="C51" t="s">
        <v>858</v>
      </c>
      <c r="D51" t="s">
        <v>1581</v>
      </c>
      <c r="E51">
        <v>87</v>
      </c>
      <c r="F51">
        <v>214279</v>
      </c>
      <c r="G51">
        <v>0</v>
      </c>
      <c r="H51">
        <v>0</v>
      </c>
      <c r="I51">
        <v>16254</v>
      </c>
      <c r="J51">
        <v>1</v>
      </c>
      <c r="K51">
        <v>19</v>
      </c>
      <c r="L51">
        <v>38</v>
      </c>
      <c r="M51">
        <v>48</v>
      </c>
      <c r="N51">
        <v>0</v>
      </c>
      <c r="O51">
        <v>0</v>
      </c>
      <c r="P51">
        <v>0</v>
      </c>
      <c r="Q51">
        <v>0</v>
      </c>
      <c r="R51">
        <v>0</v>
      </c>
      <c r="S51">
        <v>0</v>
      </c>
      <c r="T51">
        <v>109115</v>
      </c>
      <c r="U51">
        <v>104324</v>
      </c>
      <c r="V51">
        <v>840</v>
      </c>
      <c r="W51">
        <v>0</v>
      </c>
      <c r="X51">
        <v>0</v>
      </c>
      <c r="Y51">
        <v>0</v>
      </c>
      <c r="Z51">
        <v>0</v>
      </c>
      <c r="AA51">
        <v>0</v>
      </c>
      <c r="AB51">
        <v>0</v>
      </c>
    </row>
    <row r="52" spans="1:28" s="1" customFormat="1" hidden="1">
      <c r="A52" s="1" t="str">
        <f t="shared" si="0"/>
        <v>Winter</v>
      </c>
      <c r="B52">
        <v>1</v>
      </c>
      <c r="C52" t="s">
        <v>858</v>
      </c>
      <c r="D52" t="s">
        <v>868</v>
      </c>
      <c r="E52">
        <v>1</v>
      </c>
      <c r="F52">
        <v>1791370</v>
      </c>
      <c r="G52">
        <v>0</v>
      </c>
      <c r="H52">
        <v>0</v>
      </c>
      <c r="I52">
        <v>616161</v>
      </c>
      <c r="J52">
        <v>0</v>
      </c>
      <c r="K52">
        <v>0</v>
      </c>
      <c r="L52">
        <v>0</v>
      </c>
      <c r="M52">
        <v>3</v>
      </c>
      <c r="N52">
        <v>0</v>
      </c>
      <c r="O52">
        <v>0</v>
      </c>
      <c r="P52">
        <v>0</v>
      </c>
      <c r="Q52">
        <v>0</v>
      </c>
      <c r="R52">
        <v>0</v>
      </c>
      <c r="S52">
        <v>0</v>
      </c>
      <c r="T52">
        <v>10000</v>
      </c>
      <c r="U52">
        <v>112500</v>
      </c>
      <c r="V52">
        <v>477500</v>
      </c>
      <c r="W52">
        <v>1191370</v>
      </c>
      <c r="X52">
        <v>0</v>
      </c>
      <c r="Y52">
        <v>0</v>
      </c>
      <c r="Z52">
        <v>0</v>
      </c>
      <c r="AA52">
        <v>1</v>
      </c>
      <c r="AB52">
        <v>0</v>
      </c>
    </row>
    <row r="53" spans="1:28" s="1" customFormat="1" hidden="1">
      <c r="A53" s="1" t="str">
        <f t="shared" si="0"/>
        <v>Winter</v>
      </c>
      <c r="B53">
        <v>2</v>
      </c>
      <c r="C53" t="s">
        <v>858</v>
      </c>
      <c r="D53" t="s">
        <v>868</v>
      </c>
      <c r="E53">
        <v>1</v>
      </c>
      <c r="F53">
        <v>1844558</v>
      </c>
      <c r="G53">
        <v>0</v>
      </c>
      <c r="H53">
        <v>0</v>
      </c>
      <c r="I53">
        <v>616161</v>
      </c>
      <c r="J53">
        <v>0</v>
      </c>
      <c r="K53">
        <v>0</v>
      </c>
      <c r="L53">
        <v>0</v>
      </c>
      <c r="M53">
        <v>3</v>
      </c>
      <c r="N53">
        <v>0</v>
      </c>
      <c r="O53">
        <v>0</v>
      </c>
      <c r="P53">
        <v>0</v>
      </c>
      <c r="Q53">
        <v>0</v>
      </c>
      <c r="R53">
        <v>0</v>
      </c>
      <c r="S53">
        <v>0</v>
      </c>
      <c r="T53">
        <v>10000</v>
      </c>
      <c r="U53">
        <v>112500</v>
      </c>
      <c r="V53">
        <v>477500</v>
      </c>
      <c r="W53">
        <v>1244558</v>
      </c>
      <c r="X53">
        <v>0</v>
      </c>
      <c r="Y53">
        <v>0</v>
      </c>
      <c r="Z53">
        <v>0</v>
      </c>
      <c r="AA53">
        <v>1</v>
      </c>
      <c r="AB53">
        <v>0</v>
      </c>
    </row>
    <row r="54" spans="1:28" s="1" customFormat="1" hidden="1">
      <c r="A54" s="1" t="str">
        <f t="shared" si="0"/>
        <v>Winter</v>
      </c>
      <c r="B54">
        <v>3</v>
      </c>
      <c r="C54" t="s">
        <v>858</v>
      </c>
      <c r="D54" t="s">
        <v>868</v>
      </c>
      <c r="E54">
        <v>1</v>
      </c>
      <c r="F54">
        <v>1702525</v>
      </c>
      <c r="G54">
        <v>0</v>
      </c>
      <c r="H54">
        <v>0</v>
      </c>
      <c r="I54">
        <v>616161</v>
      </c>
      <c r="J54">
        <v>0</v>
      </c>
      <c r="K54">
        <v>0</v>
      </c>
      <c r="L54">
        <v>0</v>
      </c>
      <c r="M54">
        <v>3</v>
      </c>
      <c r="N54">
        <v>0</v>
      </c>
      <c r="O54">
        <v>0</v>
      </c>
      <c r="P54">
        <v>0</v>
      </c>
      <c r="Q54">
        <v>0</v>
      </c>
      <c r="R54">
        <v>0</v>
      </c>
      <c r="S54">
        <v>0</v>
      </c>
      <c r="T54">
        <v>10000</v>
      </c>
      <c r="U54">
        <v>112500</v>
      </c>
      <c r="V54">
        <v>477500</v>
      </c>
      <c r="W54">
        <v>1102525</v>
      </c>
      <c r="X54">
        <v>0</v>
      </c>
      <c r="Y54">
        <v>0</v>
      </c>
      <c r="Z54">
        <v>0</v>
      </c>
      <c r="AA54">
        <v>1</v>
      </c>
      <c r="AB54">
        <v>0</v>
      </c>
    </row>
    <row r="55" spans="1:28" s="1" customFormat="1" hidden="1">
      <c r="A55" s="1" t="str">
        <f t="shared" si="0"/>
        <v>Summer</v>
      </c>
      <c r="B55">
        <v>4</v>
      </c>
      <c r="C55" t="s">
        <v>858</v>
      </c>
      <c r="D55" t="s">
        <v>868</v>
      </c>
      <c r="E55">
        <v>1</v>
      </c>
      <c r="F55">
        <v>3354964</v>
      </c>
      <c r="G55">
        <v>0</v>
      </c>
      <c r="H55">
        <v>0</v>
      </c>
      <c r="I55">
        <v>616161</v>
      </c>
      <c r="J55">
        <v>0</v>
      </c>
      <c r="K55">
        <v>0</v>
      </c>
      <c r="L55">
        <v>0</v>
      </c>
      <c r="M55">
        <v>3</v>
      </c>
      <c r="N55">
        <v>0</v>
      </c>
      <c r="O55">
        <v>0</v>
      </c>
      <c r="P55">
        <v>0</v>
      </c>
      <c r="Q55">
        <v>0</v>
      </c>
      <c r="R55">
        <v>0</v>
      </c>
      <c r="S55">
        <v>0</v>
      </c>
      <c r="T55">
        <v>10000</v>
      </c>
      <c r="U55">
        <v>112500</v>
      </c>
      <c r="V55">
        <v>477500</v>
      </c>
      <c r="W55">
        <v>2754964</v>
      </c>
      <c r="X55">
        <v>0</v>
      </c>
      <c r="Y55">
        <v>0</v>
      </c>
      <c r="Z55">
        <v>0</v>
      </c>
      <c r="AA55">
        <v>1</v>
      </c>
      <c r="AB55">
        <v>0</v>
      </c>
    </row>
    <row r="56" spans="1:28" s="1" customFormat="1" hidden="1">
      <c r="A56" s="1" t="str">
        <f t="shared" si="0"/>
        <v>Summer</v>
      </c>
      <c r="B56">
        <v>5</v>
      </c>
      <c r="C56" t="s">
        <v>858</v>
      </c>
      <c r="D56" t="s">
        <v>868</v>
      </c>
      <c r="E56">
        <v>1</v>
      </c>
      <c r="F56">
        <v>3343497</v>
      </c>
      <c r="G56">
        <v>0</v>
      </c>
      <c r="H56">
        <v>0</v>
      </c>
      <c r="I56">
        <v>616161</v>
      </c>
      <c r="J56">
        <v>0</v>
      </c>
      <c r="K56">
        <v>0</v>
      </c>
      <c r="L56">
        <v>0</v>
      </c>
      <c r="M56">
        <v>3</v>
      </c>
      <c r="N56">
        <v>0</v>
      </c>
      <c r="O56">
        <v>0</v>
      </c>
      <c r="P56">
        <v>0</v>
      </c>
      <c r="Q56">
        <v>0</v>
      </c>
      <c r="R56">
        <v>0</v>
      </c>
      <c r="S56">
        <v>0</v>
      </c>
      <c r="T56">
        <v>10000</v>
      </c>
      <c r="U56">
        <v>112500</v>
      </c>
      <c r="V56">
        <v>477500</v>
      </c>
      <c r="W56">
        <v>2743497</v>
      </c>
      <c r="X56">
        <v>0</v>
      </c>
      <c r="Y56">
        <v>0</v>
      </c>
      <c r="Z56">
        <v>0</v>
      </c>
      <c r="AA56">
        <v>1</v>
      </c>
      <c r="AB56">
        <v>0</v>
      </c>
    </row>
    <row r="57" spans="1:28" s="1" customFormat="1" hidden="1">
      <c r="A57" s="1" t="str">
        <f t="shared" si="0"/>
        <v>Summer</v>
      </c>
      <c r="B57">
        <v>6</v>
      </c>
      <c r="C57" t="s">
        <v>858</v>
      </c>
      <c r="D57" t="s">
        <v>868</v>
      </c>
      <c r="E57">
        <v>1</v>
      </c>
      <c r="F57">
        <v>3645466</v>
      </c>
      <c r="G57">
        <v>0</v>
      </c>
      <c r="H57">
        <v>0</v>
      </c>
      <c r="I57">
        <v>616161</v>
      </c>
      <c r="J57">
        <v>0</v>
      </c>
      <c r="K57">
        <v>0</v>
      </c>
      <c r="L57">
        <v>0</v>
      </c>
      <c r="M57">
        <v>3</v>
      </c>
      <c r="N57">
        <v>0</v>
      </c>
      <c r="O57">
        <v>0</v>
      </c>
      <c r="P57">
        <v>0</v>
      </c>
      <c r="Q57">
        <v>0</v>
      </c>
      <c r="R57">
        <v>0</v>
      </c>
      <c r="S57">
        <v>0</v>
      </c>
      <c r="T57">
        <v>10000</v>
      </c>
      <c r="U57">
        <v>112500</v>
      </c>
      <c r="V57">
        <v>477500</v>
      </c>
      <c r="W57">
        <v>3045466</v>
      </c>
      <c r="X57">
        <v>0</v>
      </c>
      <c r="Y57">
        <v>0</v>
      </c>
      <c r="Z57">
        <v>0</v>
      </c>
      <c r="AA57">
        <v>1</v>
      </c>
      <c r="AB57">
        <v>0</v>
      </c>
    </row>
    <row r="58" spans="1:28" s="1" customFormat="1" hidden="1">
      <c r="A58" s="1" t="str">
        <f t="shared" si="0"/>
        <v>Summer</v>
      </c>
      <c r="B58">
        <v>7</v>
      </c>
      <c r="C58" t="s">
        <v>858</v>
      </c>
      <c r="D58" t="s">
        <v>868</v>
      </c>
      <c r="E58">
        <v>1</v>
      </c>
      <c r="F58">
        <v>3481866</v>
      </c>
      <c r="G58">
        <v>0</v>
      </c>
      <c r="H58">
        <v>0</v>
      </c>
      <c r="I58">
        <v>616161</v>
      </c>
      <c r="J58">
        <v>0</v>
      </c>
      <c r="K58">
        <v>0</v>
      </c>
      <c r="L58">
        <v>0</v>
      </c>
      <c r="M58">
        <v>3</v>
      </c>
      <c r="N58">
        <v>0</v>
      </c>
      <c r="O58">
        <v>0</v>
      </c>
      <c r="P58">
        <v>0</v>
      </c>
      <c r="Q58">
        <v>0</v>
      </c>
      <c r="R58">
        <v>0</v>
      </c>
      <c r="S58">
        <v>0</v>
      </c>
      <c r="T58">
        <v>10000</v>
      </c>
      <c r="U58">
        <v>112500</v>
      </c>
      <c r="V58">
        <v>477500</v>
      </c>
      <c r="W58">
        <v>2881866</v>
      </c>
      <c r="X58">
        <v>0</v>
      </c>
      <c r="Y58">
        <v>0</v>
      </c>
      <c r="Z58">
        <v>0</v>
      </c>
      <c r="AA58">
        <v>1</v>
      </c>
      <c r="AB58">
        <v>0</v>
      </c>
    </row>
    <row r="59" spans="1:28" s="1" customFormat="1" hidden="1">
      <c r="A59" s="1" t="str">
        <f t="shared" si="0"/>
        <v>Summer</v>
      </c>
      <c r="B59">
        <v>8</v>
      </c>
      <c r="C59" t="s">
        <v>858</v>
      </c>
      <c r="D59" t="s">
        <v>868</v>
      </c>
      <c r="E59">
        <v>1</v>
      </c>
      <c r="F59">
        <v>3685966</v>
      </c>
      <c r="G59">
        <v>0</v>
      </c>
      <c r="H59">
        <v>0</v>
      </c>
      <c r="I59">
        <v>616161</v>
      </c>
      <c r="J59">
        <v>0</v>
      </c>
      <c r="K59">
        <v>0</v>
      </c>
      <c r="L59">
        <v>0</v>
      </c>
      <c r="M59">
        <v>3</v>
      </c>
      <c r="N59">
        <v>0</v>
      </c>
      <c r="O59">
        <v>0</v>
      </c>
      <c r="P59">
        <v>0</v>
      </c>
      <c r="Q59">
        <v>0</v>
      </c>
      <c r="R59">
        <v>0</v>
      </c>
      <c r="S59">
        <v>0</v>
      </c>
      <c r="T59">
        <v>10000</v>
      </c>
      <c r="U59">
        <v>112500</v>
      </c>
      <c r="V59">
        <v>477500</v>
      </c>
      <c r="W59">
        <v>3085966</v>
      </c>
      <c r="X59">
        <v>0</v>
      </c>
      <c r="Y59">
        <v>0</v>
      </c>
      <c r="Z59">
        <v>0</v>
      </c>
      <c r="AA59">
        <v>1</v>
      </c>
      <c r="AB59">
        <v>0</v>
      </c>
    </row>
    <row r="60" spans="1:28" s="1" customFormat="1" hidden="1">
      <c r="A60" s="1" t="str">
        <f t="shared" si="0"/>
        <v>Summer</v>
      </c>
      <c r="B60">
        <v>9</v>
      </c>
      <c r="C60" t="s">
        <v>858</v>
      </c>
      <c r="D60" t="s">
        <v>868</v>
      </c>
      <c r="E60">
        <v>1</v>
      </c>
      <c r="F60">
        <v>3332290</v>
      </c>
      <c r="G60">
        <v>0</v>
      </c>
      <c r="H60">
        <v>0</v>
      </c>
      <c r="I60">
        <v>616161</v>
      </c>
      <c r="J60">
        <v>0</v>
      </c>
      <c r="K60">
        <v>0</v>
      </c>
      <c r="L60">
        <v>0</v>
      </c>
      <c r="M60">
        <v>3</v>
      </c>
      <c r="N60">
        <v>0</v>
      </c>
      <c r="O60">
        <v>0</v>
      </c>
      <c r="P60">
        <v>0</v>
      </c>
      <c r="Q60">
        <v>0</v>
      </c>
      <c r="R60">
        <v>0</v>
      </c>
      <c r="S60">
        <v>0</v>
      </c>
      <c r="T60">
        <v>10000</v>
      </c>
      <c r="U60">
        <v>112500</v>
      </c>
      <c r="V60">
        <v>477500</v>
      </c>
      <c r="W60">
        <v>2732290</v>
      </c>
      <c r="X60">
        <v>0</v>
      </c>
      <c r="Y60">
        <v>0</v>
      </c>
      <c r="Z60">
        <v>0</v>
      </c>
      <c r="AA60">
        <v>1</v>
      </c>
      <c r="AB60">
        <v>0</v>
      </c>
    </row>
    <row r="61" spans="1:28" s="1" customFormat="1" hidden="1">
      <c r="A61" s="1" t="str">
        <f t="shared" si="0"/>
        <v>Summer</v>
      </c>
      <c r="B61">
        <v>10</v>
      </c>
      <c r="C61" t="s">
        <v>858</v>
      </c>
      <c r="D61" t="s">
        <v>868</v>
      </c>
      <c r="E61">
        <v>1</v>
      </c>
      <c r="F61">
        <v>3649712</v>
      </c>
      <c r="G61">
        <v>0</v>
      </c>
      <c r="H61">
        <v>0</v>
      </c>
      <c r="I61">
        <v>616161</v>
      </c>
      <c r="J61">
        <v>0</v>
      </c>
      <c r="K61">
        <v>0</v>
      </c>
      <c r="L61">
        <v>0</v>
      </c>
      <c r="M61">
        <v>3</v>
      </c>
      <c r="N61">
        <v>0</v>
      </c>
      <c r="O61">
        <v>0</v>
      </c>
      <c r="P61">
        <v>0</v>
      </c>
      <c r="Q61">
        <v>0</v>
      </c>
      <c r="R61">
        <v>0</v>
      </c>
      <c r="S61">
        <v>0</v>
      </c>
      <c r="T61">
        <v>10000</v>
      </c>
      <c r="U61">
        <v>112500</v>
      </c>
      <c r="V61">
        <v>477500</v>
      </c>
      <c r="W61">
        <v>3049712</v>
      </c>
      <c r="X61">
        <v>0</v>
      </c>
      <c r="Y61">
        <v>0</v>
      </c>
      <c r="Z61">
        <v>0</v>
      </c>
      <c r="AA61">
        <v>1</v>
      </c>
      <c r="AB61">
        <v>0</v>
      </c>
    </row>
    <row r="62" spans="1:28" s="1" customFormat="1" hidden="1">
      <c r="A62" s="1" t="str">
        <f t="shared" si="0"/>
        <v>Winter</v>
      </c>
      <c r="B62">
        <v>11</v>
      </c>
      <c r="C62" t="s">
        <v>858</v>
      </c>
      <c r="D62" t="s">
        <v>868</v>
      </c>
      <c r="E62">
        <v>1</v>
      </c>
      <c r="F62">
        <v>3339493</v>
      </c>
      <c r="G62">
        <v>0</v>
      </c>
      <c r="H62">
        <v>0</v>
      </c>
      <c r="I62">
        <v>616161</v>
      </c>
      <c r="J62">
        <v>0</v>
      </c>
      <c r="K62">
        <v>0</v>
      </c>
      <c r="L62">
        <v>0</v>
      </c>
      <c r="M62">
        <v>3</v>
      </c>
      <c r="N62">
        <v>0</v>
      </c>
      <c r="O62">
        <v>0</v>
      </c>
      <c r="P62">
        <v>0</v>
      </c>
      <c r="Q62">
        <v>0</v>
      </c>
      <c r="R62">
        <v>0</v>
      </c>
      <c r="S62">
        <v>0</v>
      </c>
      <c r="T62">
        <v>10000</v>
      </c>
      <c r="U62">
        <v>112500</v>
      </c>
      <c r="V62">
        <v>477500</v>
      </c>
      <c r="W62">
        <v>2739493</v>
      </c>
      <c r="X62">
        <v>0</v>
      </c>
      <c r="Y62">
        <v>0</v>
      </c>
      <c r="Z62">
        <v>0</v>
      </c>
      <c r="AA62">
        <v>1</v>
      </c>
      <c r="AB62">
        <v>0</v>
      </c>
    </row>
    <row r="63" spans="1:28" s="1" customFormat="1" hidden="1">
      <c r="A63" s="1" t="str">
        <f t="shared" si="0"/>
        <v>Winter</v>
      </c>
      <c r="B63">
        <v>12</v>
      </c>
      <c r="C63" t="s">
        <v>858</v>
      </c>
      <c r="D63" t="s">
        <v>868</v>
      </c>
      <c r="E63">
        <v>1</v>
      </c>
      <c r="F63">
        <v>3556508</v>
      </c>
      <c r="G63">
        <v>0</v>
      </c>
      <c r="H63">
        <v>0</v>
      </c>
      <c r="I63">
        <v>616161</v>
      </c>
      <c r="J63">
        <v>0</v>
      </c>
      <c r="K63">
        <v>0</v>
      </c>
      <c r="L63">
        <v>0</v>
      </c>
      <c r="M63">
        <v>3</v>
      </c>
      <c r="N63">
        <v>0</v>
      </c>
      <c r="O63">
        <v>0</v>
      </c>
      <c r="P63">
        <v>0</v>
      </c>
      <c r="Q63">
        <v>0</v>
      </c>
      <c r="R63">
        <v>0</v>
      </c>
      <c r="S63">
        <v>0</v>
      </c>
      <c r="T63">
        <v>10000</v>
      </c>
      <c r="U63">
        <v>112500</v>
      </c>
      <c r="V63">
        <v>477500</v>
      </c>
      <c r="W63">
        <v>2956508</v>
      </c>
      <c r="X63">
        <v>0</v>
      </c>
      <c r="Y63">
        <v>0</v>
      </c>
      <c r="Z63">
        <v>0</v>
      </c>
      <c r="AA63">
        <v>1</v>
      </c>
      <c r="AB63">
        <v>0</v>
      </c>
    </row>
    <row r="64" spans="1:28">
      <c r="A64" s="17" t="str">
        <f t="shared" si="0"/>
        <v>Winter</v>
      </c>
      <c r="B64" s="17">
        <v>1</v>
      </c>
      <c r="C64" s="17" t="s">
        <v>858</v>
      </c>
      <c r="D64" s="17" t="s">
        <v>880</v>
      </c>
      <c r="E64" s="17">
        <v>1</v>
      </c>
      <c r="F64" s="17">
        <v>64594</v>
      </c>
      <c r="G64" s="17">
        <v>0</v>
      </c>
      <c r="H64" s="17">
        <v>0</v>
      </c>
      <c r="I64" s="17">
        <v>488</v>
      </c>
      <c r="J64" s="17">
        <v>0</v>
      </c>
      <c r="K64" s="17">
        <v>0</v>
      </c>
      <c r="L64" s="17">
        <v>0</v>
      </c>
      <c r="M64" s="17">
        <v>2</v>
      </c>
      <c r="N64" s="17">
        <v>0</v>
      </c>
      <c r="O64" s="17">
        <v>0</v>
      </c>
      <c r="P64" s="17">
        <v>0</v>
      </c>
      <c r="Q64" s="17">
        <v>0</v>
      </c>
      <c r="R64" s="17">
        <v>0</v>
      </c>
      <c r="S64" s="17">
        <v>0</v>
      </c>
      <c r="T64" s="17">
        <v>10000</v>
      </c>
      <c r="U64" s="17">
        <v>54594</v>
      </c>
      <c r="V64" s="17">
        <v>0</v>
      </c>
      <c r="W64" s="17">
        <v>0</v>
      </c>
      <c r="X64" s="17">
        <v>0</v>
      </c>
      <c r="Y64" s="17">
        <v>0</v>
      </c>
      <c r="Z64" s="17">
        <v>0</v>
      </c>
      <c r="AA64" s="17">
        <v>0</v>
      </c>
      <c r="AB64" s="17">
        <v>2076</v>
      </c>
    </row>
    <row r="65" spans="1:28">
      <c r="A65" s="17" t="str">
        <f t="shared" si="0"/>
        <v>Winter</v>
      </c>
      <c r="B65" s="17">
        <v>2</v>
      </c>
      <c r="C65" s="17" t="s">
        <v>858</v>
      </c>
      <c r="D65" s="17" t="s">
        <v>880</v>
      </c>
      <c r="E65" s="17">
        <v>1</v>
      </c>
      <c r="F65" s="17">
        <v>27291</v>
      </c>
      <c r="G65" s="17">
        <v>0</v>
      </c>
      <c r="H65" s="17">
        <v>0</v>
      </c>
      <c r="I65" s="17">
        <v>488</v>
      </c>
      <c r="J65" s="17">
        <v>0</v>
      </c>
      <c r="K65" s="17">
        <v>0</v>
      </c>
      <c r="L65" s="17">
        <v>0</v>
      </c>
      <c r="M65" s="17">
        <v>2</v>
      </c>
      <c r="N65" s="17">
        <v>0</v>
      </c>
      <c r="O65" s="17">
        <v>0</v>
      </c>
      <c r="P65" s="17">
        <v>0</v>
      </c>
      <c r="Q65" s="17">
        <v>0</v>
      </c>
      <c r="R65" s="17">
        <v>0</v>
      </c>
      <c r="S65" s="17">
        <v>0</v>
      </c>
      <c r="T65" s="17">
        <v>10000</v>
      </c>
      <c r="U65" s="17">
        <v>17291</v>
      </c>
      <c r="V65" s="17">
        <v>0</v>
      </c>
      <c r="W65" s="17">
        <v>0</v>
      </c>
      <c r="X65" s="17">
        <v>0</v>
      </c>
      <c r="Y65" s="17">
        <v>0</v>
      </c>
      <c r="Z65" s="17">
        <v>0</v>
      </c>
      <c r="AA65" s="17">
        <v>0</v>
      </c>
      <c r="AB65" s="17">
        <v>2076</v>
      </c>
    </row>
    <row r="66" spans="1:28">
      <c r="A66" s="17" t="str">
        <f t="shared" si="0"/>
        <v>Winter</v>
      </c>
      <c r="B66" s="17">
        <v>3</v>
      </c>
      <c r="C66" s="17" t="s">
        <v>858</v>
      </c>
      <c r="D66" s="17" t="s">
        <v>880</v>
      </c>
      <c r="E66" s="17">
        <v>1</v>
      </c>
      <c r="F66" s="17">
        <v>51341</v>
      </c>
      <c r="G66" s="17">
        <v>0</v>
      </c>
      <c r="H66" s="17">
        <v>0</v>
      </c>
      <c r="I66" s="17">
        <v>488</v>
      </c>
      <c r="J66" s="17">
        <v>0</v>
      </c>
      <c r="K66" s="17">
        <v>0</v>
      </c>
      <c r="L66" s="17">
        <v>0</v>
      </c>
      <c r="M66" s="17">
        <v>2</v>
      </c>
      <c r="N66" s="17">
        <v>0</v>
      </c>
      <c r="O66" s="17">
        <v>0</v>
      </c>
      <c r="P66" s="17">
        <v>0</v>
      </c>
      <c r="Q66" s="17">
        <v>0</v>
      </c>
      <c r="R66" s="17">
        <v>0</v>
      </c>
      <c r="S66" s="17">
        <v>0</v>
      </c>
      <c r="T66" s="17">
        <v>10000</v>
      </c>
      <c r="U66" s="17">
        <v>41341</v>
      </c>
      <c r="V66" s="17">
        <v>0</v>
      </c>
      <c r="W66" s="17">
        <v>0</v>
      </c>
      <c r="X66" s="17">
        <v>0</v>
      </c>
      <c r="Y66" s="17">
        <v>0</v>
      </c>
      <c r="Z66" s="17">
        <v>0</v>
      </c>
      <c r="AA66" s="17">
        <v>0</v>
      </c>
      <c r="AB66" s="17">
        <v>2076</v>
      </c>
    </row>
    <row r="67" spans="1:28">
      <c r="A67" s="17" t="str">
        <f t="shared" si="0"/>
        <v>Summer</v>
      </c>
      <c r="B67" s="17">
        <v>4</v>
      </c>
      <c r="C67" s="17" t="s">
        <v>858</v>
      </c>
      <c r="D67" s="17" t="s">
        <v>880</v>
      </c>
      <c r="E67" s="17">
        <v>1</v>
      </c>
      <c r="F67" s="17">
        <v>43250</v>
      </c>
      <c r="G67" s="17">
        <v>0</v>
      </c>
      <c r="H67" s="17">
        <v>0</v>
      </c>
      <c r="I67" s="17">
        <v>488</v>
      </c>
      <c r="J67" s="17">
        <v>0</v>
      </c>
      <c r="K67" s="17">
        <v>0</v>
      </c>
      <c r="L67" s="17">
        <v>0</v>
      </c>
      <c r="M67" s="17">
        <v>2</v>
      </c>
      <c r="N67" s="17">
        <v>0</v>
      </c>
      <c r="O67" s="17">
        <v>0</v>
      </c>
      <c r="P67" s="17">
        <v>0</v>
      </c>
      <c r="Q67" s="17">
        <v>0</v>
      </c>
      <c r="R67" s="17">
        <v>0</v>
      </c>
      <c r="S67" s="17">
        <v>0</v>
      </c>
      <c r="T67" s="17">
        <v>10000</v>
      </c>
      <c r="U67" s="17">
        <v>33250</v>
      </c>
      <c r="V67" s="17">
        <v>0</v>
      </c>
      <c r="W67" s="17">
        <v>0</v>
      </c>
      <c r="X67" s="17">
        <v>0</v>
      </c>
      <c r="Y67" s="17">
        <v>0</v>
      </c>
      <c r="Z67" s="17">
        <v>0</v>
      </c>
      <c r="AA67" s="17">
        <v>0</v>
      </c>
      <c r="AB67" s="17">
        <v>2076</v>
      </c>
    </row>
    <row r="68" spans="1:28">
      <c r="A68" s="17" t="str">
        <f t="shared" si="0"/>
        <v>Summer</v>
      </c>
      <c r="B68" s="17">
        <v>5</v>
      </c>
      <c r="C68" s="17" t="s">
        <v>858</v>
      </c>
      <c r="D68" s="17" t="s">
        <v>880</v>
      </c>
      <c r="E68" s="17">
        <v>1</v>
      </c>
      <c r="F68" s="17">
        <v>13317</v>
      </c>
      <c r="G68" s="17">
        <v>0</v>
      </c>
      <c r="H68" s="17">
        <v>0</v>
      </c>
      <c r="I68" s="17">
        <v>488</v>
      </c>
      <c r="J68" s="17">
        <v>0</v>
      </c>
      <c r="K68" s="17">
        <v>0</v>
      </c>
      <c r="L68" s="17">
        <v>0</v>
      </c>
      <c r="M68" s="17">
        <v>2</v>
      </c>
      <c r="N68" s="17">
        <v>0</v>
      </c>
      <c r="O68" s="17">
        <v>0</v>
      </c>
      <c r="P68" s="17">
        <v>0</v>
      </c>
      <c r="Q68" s="17">
        <v>0</v>
      </c>
      <c r="R68" s="17">
        <v>0</v>
      </c>
      <c r="S68" s="17">
        <v>0</v>
      </c>
      <c r="T68" s="17">
        <v>10000</v>
      </c>
      <c r="U68" s="17">
        <v>3317</v>
      </c>
      <c r="V68" s="17">
        <v>0</v>
      </c>
      <c r="W68" s="17">
        <v>0</v>
      </c>
      <c r="X68" s="17">
        <v>0</v>
      </c>
      <c r="Y68" s="17">
        <v>0</v>
      </c>
      <c r="Z68" s="17">
        <v>0</v>
      </c>
      <c r="AA68" s="17">
        <v>0</v>
      </c>
      <c r="AB68" s="17">
        <v>2076</v>
      </c>
    </row>
    <row r="69" spans="1:28">
      <c r="A69" s="17" t="str">
        <f t="shared" ref="A69:A132" si="1">IF(B69=1,"Winter",IF(B69=2,"Winter",IF(B69=3,"Winter",IF(B69=11,"Winter",IF(B69=12,"Winter","Summer")))))</f>
        <v>Summer</v>
      </c>
      <c r="B69" s="17">
        <v>6</v>
      </c>
      <c r="C69" s="17" t="s">
        <v>858</v>
      </c>
      <c r="D69" s="17" t="s">
        <v>880</v>
      </c>
      <c r="E69" s="17">
        <v>1</v>
      </c>
      <c r="F69" s="17">
        <v>11</v>
      </c>
      <c r="G69" s="17">
        <v>0</v>
      </c>
      <c r="H69" s="17">
        <v>0</v>
      </c>
      <c r="I69" s="17">
        <v>488</v>
      </c>
      <c r="J69" s="17">
        <v>0</v>
      </c>
      <c r="K69" s="17">
        <v>0</v>
      </c>
      <c r="L69" s="17">
        <v>0</v>
      </c>
      <c r="M69" s="17">
        <v>2</v>
      </c>
      <c r="N69" s="17">
        <v>0</v>
      </c>
      <c r="O69" s="17">
        <v>0</v>
      </c>
      <c r="P69" s="17">
        <v>0</v>
      </c>
      <c r="Q69" s="17">
        <v>0</v>
      </c>
      <c r="R69" s="17">
        <v>0</v>
      </c>
      <c r="S69" s="17">
        <v>0</v>
      </c>
      <c r="T69" s="17">
        <v>11</v>
      </c>
      <c r="U69" s="17">
        <v>0</v>
      </c>
      <c r="V69" s="17">
        <v>0</v>
      </c>
      <c r="W69" s="17">
        <v>0</v>
      </c>
      <c r="X69" s="17">
        <v>0</v>
      </c>
      <c r="Y69" s="17">
        <v>0</v>
      </c>
      <c r="Z69" s="17">
        <v>0</v>
      </c>
      <c r="AA69" s="17">
        <v>0</v>
      </c>
      <c r="AB69" s="17">
        <v>2076</v>
      </c>
    </row>
    <row r="70" spans="1:28">
      <c r="A70" s="17" t="str">
        <f t="shared" si="1"/>
        <v>Summer</v>
      </c>
      <c r="B70" s="17">
        <v>7</v>
      </c>
      <c r="C70" s="17" t="s">
        <v>858</v>
      </c>
      <c r="D70" s="17" t="s">
        <v>880</v>
      </c>
      <c r="E70" s="17">
        <v>1</v>
      </c>
      <c r="F70" s="17">
        <v>0</v>
      </c>
      <c r="G70" s="17">
        <v>0</v>
      </c>
      <c r="H70" s="17">
        <v>0</v>
      </c>
      <c r="I70" s="17">
        <v>488</v>
      </c>
      <c r="J70" s="17">
        <v>0</v>
      </c>
      <c r="K70" s="17">
        <v>0</v>
      </c>
      <c r="L70" s="17">
        <v>0</v>
      </c>
      <c r="M70" s="17">
        <v>2</v>
      </c>
      <c r="N70" s="17">
        <v>0</v>
      </c>
      <c r="O70" s="17">
        <v>0</v>
      </c>
      <c r="P70" s="17">
        <v>0</v>
      </c>
      <c r="Q70" s="17">
        <v>0</v>
      </c>
      <c r="R70" s="17">
        <v>0</v>
      </c>
      <c r="S70" s="17">
        <v>0</v>
      </c>
      <c r="T70" s="17">
        <v>0</v>
      </c>
      <c r="U70" s="17">
        <v>0</v>
      </c>
      <c r="V70" s="17">
        <v>0</v>
      </c>
      <c r="W70" s="17">
        <v>0</v>
      </c>
      <c r="X70" s="17">
        <v>0</v>
      </c>
      <c r="Y70" s="17">
        <v>0</v>
      </c>
      <c r="Z70" s="17">
        <v>0</v>
      </c>
      <c r="AA70" s="17">
        <v>0</v>
      </c>
      <c r="AB70" s="17">
        <v>2076</v>
      </c>
    </row>
    <row r="71" spans="1:28">
      <c r="A71" s="17" t="str">
        <f t="shared" si="1"/>
        <v>Summer</v>
      </c>
      <c r="B71" s="17">
        <v>8</v>
      </c>
      <c r="C71" s="17" t="s">
        <v>858</v>
      </c>
      <c r="D71" s="17" t="s">
        <v>880</v>
      </c>
      <c r="E71" s="17">
        <v>1</v>
      </c>
      <c r="F71" s="17">
        <v>4648</v>
      </c>
      <c r="G71" s="17">
        <v>0</v>
      </c>
      <c r="H71" s="17">
        <v>0</v>
      </c>
      <c r="I71" s="17">
        <v>488</v>
      </c>
      <c r="J71" s="17">
        <v>0</v>
      </c>
      <c r="K71" s="17">
        <v>0</v>
      </c>
      <c r="L71" s="17">
        <v>0</v>
      </c>
      <c r="M71" s="17">
        <v>2</v>
      </c>
      <c r="N71" s="17">
        <v>0</v>
      </c>
      <c r="O71" s="17">
        <v>0</v>
      </c>
      <c r="P71" s="17">
        <v>0</v>
      </c>
      <c r="Q71" s="17">
        <v>0</v>
      </c>
      <c r="R71" s="17">
        <v>0</v>
      </c>
      <c r="S71" s="17">
        <v>0</v>
      </c>
      <c r="T71" s="17">
        <v>4648</v>
      </c>
      <c r="U71" s="17">
        <v>0</v>
      </c>
      <c r="V71" s="17">
        <v>0</v>
      </c>
      <c r="W71" s="17">
        <v>0</v>
      </c>
      <c r="X71" s="17">
        <v>0</v>
      </c>
      <c r="Y71" s="17">
        <v>0</v>
      </c>
      <c r="Z71" s="17">
        <v>0</v>
      </c>
      <c r="AA71" s="17">
        <v>0</v>
      </c>
      <c r="AB71" s="17">
        <v>2076</v>
      </c>
    </row>
    <row r="72" spans="1:28">
      <c r="A72" s="17" t="str">
        <f t="shared" si="1"/>
        <v>Summer</v>
      </c>
      <c r="B72" s="17">
        <v>9</v>
      </c>
      <c r="C72" s="17" t="s">
        <v>858</v>
      </c>
      <c r="D72" s="17" t="s">
        <v>880</v>
      </c>
      <c r="E72" s="17">
        <v>1</v>
      </c>
      <c r="F72" s="17">
        <v>0</v>
      </c>
      <c r="G72" s="17">
        <v>0</v>
      </c>
      <c r="H72" s="17">
        <v>0</v>
      </c>
      <c r="I72" s="17">
        <v>488</v>
      </c>
      <c r="J72" s="17">
        <v>0</v>
      </c>
      <c r="K72" s="17">
        <v>0</v>
      </c>
      <c r="L72" s="17">
        <v>0</v>
      </c>
      <c r="M72" s="17">
        <v>2</v>
      </c>
      <c r="N72" s="17">
        <v>0</v>
      </c>
      <c r="O72" s="17">
        <v>0</v>
      </c>
      <c r="P72" s="17">
        <v>0</v>
      </c>
      <c r="Q72" s="17">
        <v>0</v>
      </c>
      <c r="R72" s="17">
        <v>0</v>
      </c>
      <c r="S72" s="17">
        <v>0</v>
      </c>
      <c r="T72" s="17">
        <v>0</v>
      </c>
      <c r="U72" s="17">
        <v>0</v>
      </c>
      <c r="V72" s="17">
        <v>0</v>
      </c>
      <c r="W72" s="17">
        <v>0</v>
      </c>
      <c r="X72" s="17">
        <v>0</v>
      </c>
      <c r="Y72" s="17">
        <v>0</v>
      </c>
      <c r="Z72" s="17">
        <v>0</v>
      </c>
      <c r="AA72" s="17">
        <v>0</v>
      </c>
      <c r="AB72" s="17">
        <v>2076</v>
      </c>
    </row>
    <row r="73" spans="1:28">
      <c r="A73" s="17" t="str">
        <f t="shared" si="1"/>
        <v>Summer</v>
      </c>
      <c r="B73" s="17">
        <v>10</v>
      </c>
      <c r="C73" s="17" t="s">
        <v>858</v>
      </c>
      <c r="D73" s="17" t="s">
        <v>880</v>
      </c>
      <c r="E73" s="17">
        <v>1</v>
      </c>
      <c r="F73" s="17">
        <v>28005</v>
      </c>
      <c r="G73" s="17">
        <v>0</v>
      </c>
      <c r="H73" s="17">
        <v>0</v>
      </c>
      <c r="I73" s="17">
        <v>488</v>
      </c>
      <c r="J73" s="17">
        <v>0</v>
      </c>
      <c r="K73" s="17">
        <v>0</v>
      </c>
      <c r="L73" s="17">
        <v>0</v>
      </c>
      <c r="M73" s="17">
        <v>2</v>
      </c>
      <c r="N73" s="17">
        <v>0</v>
      </c>
      <c r="O73" s="17">
        <v>0</v>
      </c>
      <c r="P73" s="17">
        <v>0</v>
      </c>
      <c r="Q73" s="17">
        <v>0</v>
      </c>
      <c r="R73" s="17">
        <v>0</v>
      </c>
      <c r="S73" s="17">
        <v>0</v>
      </c>
      <c r="T73" s="17">
        <v>10000</v>
      </c>
      <c r="U73" s="17">
        <v>18005</v>
      </c>
      <c r="V73" s="17">
        <v>0</v>
      </c>
      <c r="W73" s="17">
        <v>0</v>
      </c>
      <c r="X73" s="17">
        <v>0</v>
      </c>
      <c r="Y73" s="17">
        <v>0</v>
      </c>
      <c r="Z73" s="17">
        <v>0</v>
      </c>
      <c r="AA73" s="17">
        <v>0</v>
      </c>
      <c r="AB73" s="17">
        <v>2076</v>
      </c>
    </row>
    <row r="74" spans="1:28">
      <c r="A74" s="17" t="str">
        <f t="shared" si="1"/>
        <v>Winter</v>
      </c>
      <c r="B74" s="17">
        <v>11</v>
      </c>
      <c r="C74" s="17" t="s">
        <v>858</v>
      </c>
      <c r="D74" s="17" t="s">
        <v>880</v>
      </c>
      <c r="E74" s="17">
        <v>1</v>
      </c>
      <c r="F74" s="17">
        <v>45279</v>
      </c>
      <c r="G74" s="17">
        <v>0</v>
      </c>
      <c r="H74" s="17">
        <v>0</v>
      </c>
      <c r="I74" s="17">
        <v>488</v>
      </c>
      <c r="J74" s="17">
        <v>0</v>
      </c>
      <c r="K74" s="17">
        <v>0</v>
      </c>
      <c r="L74" s="17">
        <v>0</v>
      </c>
      <c r="M74" s="17">
        <v>2</v>
      </c>
      <c r="N74" s="17">
        <v>0</v>
      </c>
      <c r="O74" s="17">
        <v>0</v>
      </c>
      <c r="P74" s="17">
        <v>0</v>
      </c>
      <c r="Q74" s="17">
        <v>0</v>
      </c>
      <c r="R74" s="17">
        <v>0</v>
      </c>
      <c r="S74" s="17">
        <v>0</v>
      </c>
      <c r="T74" s="17">
        <v>10000</v>
      </c>
      <c r="U74" s="17">
        <v>35279</v>
      </c>
      <c r="V74" s="17">
        <v>0</v>
      </c>
      <c r="W74" s="17">
        <v>0</v>
      </c>
      <c r="X74" s="17">
        <v>0</v>
      </c>
      <c r="Y74" s="17">
        <v>0</v>
      </c>
      <c r="Z74" s="17">
        <v>0</v>
      </c>
      <c r="AA74" s="17">
        <v>0</v>
      </c>
      <c r="AB74" s="17">
        <v>2076</v>
      </c>
    </row>
    <row r="75" spans="1:28">
      <c r="A75" s="17" t="str">
        <f t="shared" si="1"/>
        <v>Winter</v>
      </c>
      <c r="B75" s="17">
        <v>12</v>
      </c>
      <c r="C75" s="17" t="s">
        <v>858</v>
      </c>
      <c r="D75" s="17" t="s">
        <v>880</v>
      </c>
      <c r="E75" s="17">
        <v>1</v>
      </c>
      <c r="F75" s="17">
        <v>33356</v>
      </c>
      <c r="G75" s="17">
        <v>0</v>
      </c>
      <c r="H75" s="17">
        <v>0</v>
      </c>
      <c r="I75" s="17">
        <v>488</v>
      </c>
      <c r="J75" s="17">
        <v>0</v>
      </c>
      <c r="K75" s="17">
        <v>0</v>
      </c>
      <c r="L75" s="17">
        <v>0</v>
      </c>
      <c r="M75" s="17">
        <v>2</v>
      </c>
      <c r="N75" s="17">
        <v>0</v>
      </c>
      <c r="O75" s="17">
        <v>0</v>
      </c>
      <c r="P75" s="17">
        <v>0</v>
      </c>
      <c r="Q75" s="17">
        <v>0</v>
      </c>
      <c r="R75" s="17">
        <v>0</v>
      </c>
      <c r="S75" s="17">
        <v>0</v>
      </c>
      <c r="T75" s="17">
        <v>10000</v>
      </c>
      <c r="U75" s="17">
        <v>23356</v>
      </c>
      <c r="V75" s="17">
        <v>0</v>
      </c>
      <c r="W75" s="17">
        <v>0</v>
      </c>
      <c r="X75" s="17">
        <v>0</v>
      </c>
      <c r="Y75" s="17">
        <v>0</v>
      </c>
      <c r="Z75" s="17">
        <v>0</v>
      </c>
      <c r="AA75" s="17">
        <v>0</v>
      </c>
      <c r="AB75" s="17">
        <v>2076</v>
      </c>
    </row>
    <row r="76" spans="1:28">
      <c r="A76" s="17" t="str">
        <f t="shared" si="1"/>
        <v>Winter</v>
      </c>
      <c r="B76" s="17">
        <v>1</v>
      </c>
      <c r="C76" s="17" t="s">
        <v>858</v>
      </c>
      <c r="D76" s="17" t="s">
        <v>880</v>
      </c>
      <c r="E76" s="17">
        <v>1</v>
      </c>
      <c r="F76" s="17">
        <v>41208</v>
      </c>
      <c r="G76" s="17">
        <v>0</v>
      </c>
      <c r="H76" s="17">
        <v>375</v>
      </c>
      <c r="I76" s="17">
        <v>488</v>
      </c>
      <c r="J76" s="17">
        <v>0</v>
      </c>
      <c r="K76" s="17">
        <v>0</v>
      </c>
      <c r="L76" s="17">
        <v>0</v>
      </c>
      <c r="M76" s="17">
        <v>2</v>
      </c>
      <c r="N76" s="17">
        <v>0</v>
      </c>
      <c r="O76" s="17">
        <v>0</v>
      </c>
      <c r="P76" s="17">
        <v>0</v>
      </c>
      <c r="Q76" s="17">
        <v>0</v>
      </c>
      <c r="R76" s="17">
        <v>0</v>
      </c>
      <c r="S76" s="17">
        <v>0</v>
      </c>
      <c r="T76" s="17">
        <v>10000</v>
      </c>
      <c r="U76" s="17">
        <v>31208</v>
      </c>
      <c r="V76" s="17">
        <v>0</v>
      </c>
      <c r="W76" s="17">
        <v>0</v>
      </c>
      <c r="X76" s="17">
        <v>0</v>
      </c>
      <c r="Y76" s="17">
        <v>0</v>
      </c>
      <c r="Z76" s="17">
        <v>1</v>
      </c>
      <c r="AA76" s="17">
        <v>0</v>
      </c>
      <c r="AB76" s="17">
        <v>2463</v>
      </c>
    </row>
    <row r="77" spans="1:28">
      <c r="A77" s="17" t="str">
        <f t="shared" si="1"/>
        <v>Winter</v>
      </c>
      <c r="B77" s="17">
        <v>2</v>
      </c>
      <c r="C77" s="17" t="s">
        <v>858</v>
      </c>
      <c r="D77" s="17" t="s">
        <v>880</v>
      </c>
      <c r="E77" s="17">
        <v>1</v>
      </c>
      <c r="F77" s="17">
        <v>71685</v>
      </c>
      <c r="G77" s="17">
        <v>0</v>
      </c>
      <c r="H77" s="17">
        <v>375</v>
      </c>
      <c r="I77" s="17">
        <v>488</v>
      </c>
      <c r="J77" s="17">
        <v>0</v>
      </c>
      <c r="K77" s="17">
        <v>0</v>
      </c>
      <c r="L77" s="17">
        <v>0</v>
      </c>
      <c r="M77" s="17">
        <v>2</v>
      </c>
      <c r="N77" s="17">
        <v>0</v>
      </c>
      <c r="O77" s="17">
        <v>0</v>
      </c>
      <c r="P77" s="17">
        <v>0</v>
      </c>
      <c r="Q77" s="17">
        <v>0</v>
      </c>
      <c r="R77" s="17">
        <v>0</v>
      </c>
      <c r="S77" s="17">
        <v>0</v>
      </c>
      <c r="T77" s="17">
        <v>10000</v>
      </c>
      <c r="U77" s="17">
        <v>61685</v>
      </c>
      <c r="V77" s="17">
        <v>0</v>
      </c>
      <c r="W77" s="17">
        <v>0</v>
      </c>
      <c r="X77" s="17">
        <v>0</v>
      </c>
      <c r="Y77" s="17">
        <v>0</v>
      </c>
      <c r="Z77" s="17">
        <v>1</v>
      </c>
      <c r="AA77" s="17">
        <v>0</v>
      </c>
      <c r="AB77" s="17">
        <v>2463</v>
      </c>
    </row>
    <row r="78" spans="1:28">
      <c r="A78" s="17" t="str">
        <f t="shared" si="1"/>
        <v>Winter</v>
      </c>
      <c r="B78" s="17">
        <v>3</v>
      </c>
      <c r="C78" s="17" t="s">
        <v>858</v>
      </c>
      <c r="D78" s="17" t="s">
        <v>880</v>
      </c>
      <c r="E78" s="17">
        <v>1</v>
      </c>
      <c r="F78" s="17">
        <v>37159</v>
      </c>
      <c r="G78" s="17">
        <v>0</v>
      </c>
      <c r="H78" s="17">
        <v>375</v>
      </c>
      <c r="I78" s="17">
        <v>488</v>
      </c>
      <c r="J78" s="17">
        <v>0</v>
      </c>
      <c r="K78" s="17">
        <v>0</v>
      </c>
      <c r="L78" s="17">
        <v>0</v>
      </c>
      <c r="M78" s="17">
        <v>2</v>
      </c>
      <c r="N78" s="17">
        <v>0</v>
      </c>
      <c r="O78" s="17">
        <v>0</v>
      </c>
      <c r="P78" s="17">
        <v>0</v>
      </c>
      <c r="Q78" s="17">
        <v>0</v>
      </c>
      <c r="R78" s="17">
        <v>0</v>
      </c>
      <c r="S78" s="17">
        <v>0</v>
      </c>
      <c r="T78" s="17">
        <v>10000</v>
      </c>
      <c r="U78" s="17">
        <v>27159</v>
      </c>
      <c r="V78" s="17">
        <v>0</v>
      </c>
      <c r="W78" s="17">
        <v>0</v>
      </c>
      <c r="X78" s="17">
        <v>0</v>
      </c>
      <c r="Y78" s="17">
        <v>0</v>
      </c>
      <c r="Z78" s="17">
        <v>1</v>
      </c>
      <c r="AA78" s="17">
        <v>0</v>
      </c>
      <c r="AB78" s="17">
        <v>2463</v>
      </c>
    </row>
    <row r="79" spans="1:28">
      <c r="A79" s="17" t="str">
        <f t="shared" si="1"/>
        <v>Summer</v>
      </c>
      <c r="B79" s="17">
        <v>4</v>
      </c>
      <c r="C79" s="17" t="s">
        <v>858</v>
      </c>
      <c r="D79" s="17" t="s">
        <v>880</v>
      </c>
      <c r="E79" s="17">
        <v>1</v>
      </c>
      <c r="F79" s="17">
        <v>27100</v>
      </c>
      <c r="G79" s="17">
        <v>0</v>
      </c>
      <c r="H79" s="17">
        <v>375</v>
      </c>
      <c r="I79" s="17">
        <v>488</v>
      </c>
      <c r="J79" s="17">
        <v>0</v>
      </c>
      <c r="K79" s="17">
        <v>0</v>
      </c>
      <c r="L79" s="17">
        <v>0</v>
      </c>
      <c r="M79" s="17">
        <v>2</v>
      </c>
      <c r="N79" s="17">
        <v>0</v>
      </c>
      <c r="O79" s="17">
        <v>0</v>
      </c>
      <c r="P79" s="17">
        <v>0</v>
      </c>
      <c r="Q79" s="17">
        <v>0</v>
      </c>
      <c r="R79" s="17">
        <v>0</v>
      </c>
      <c r="S79" s="17">
        <v>0</v>
      </c>
      <c r="T79" s="17">
        <v>10000</v>
      </c>
      <c r="U79" s="17">
        <v>17100</v>
      </c>
      <c r="V79" s="17">
        <v>0</v>
      </c>
      <c r="W79" s="17">
        <v>0</v>
      </c>
      <c r="X79" s="17">
        <v>0</v>
      </c>
      <c r="Y79" s="17">
        <v>0</v>
      </c>
      <c r="Z79" s="17">
        <v>1</v>
      </c>
      <c r="AA79" s="17">
        <v>0</v>
      </c>
      <c r="AB79" s="17">
        <v>2463</v>
      </c>
    </row>
    <row r="80" spans="1:28">
      <c r="A80" s="17" t="str">
        <f t="shared" si="1"/>
        <v>Summer</v>
      </c>
      <c r="B80" s="17">
        <v>5</v>
      </c>
      <c r="C80" s="17" t="s">
        <v>858</v>
      </c>
      <c r="D80" s="17" t="s">
        <v>880</v>
      </c>
      <c r="E80" s="17">
        <v>1</v>
      </c>
      <c r="F80" s="17">
        <v>48111</v>
      </c>
      <c r="G80" s="17">
        <v>0</v>
      </c>
      <c r="H80" s="17">
        <v>375</v>
      </c>
      <c r="I80" s="17">
        <v>488</v>
      </c>
      <c r="J80" s="17">
        <v>0</v>
      </c>
      <c r="K80" s="17">
        <v>0</v>
      </c>
      <c r="L80" s="17">
        <v>0</v>
      </c>
      <c r="M80" s="17">
        <v>2</v>
      </c>
      <c r="N80" s="17">
        <v>0</v>
      </c>
      <c r="O80" s="17">
        <v>0</v>
      </c>
      <c r="P80" s="17">
        <v>0</v>
      </c>
      <c r="Q80" s="17">
        <v>0</v>
      </c>
      <c r="R80" s="17">
        <v>0</v>
      </c>
      <c r="S80" s="17">
        <v>0</v>
      </c>
      <c r="T80" s="17">
        <v>10000</v>
      </c>
      <c r="U80" s="17">
        <v>38111</v>
      </c>
      <c r="V80" s="17">
        <v>0</v>
      </c>
      <c r="W80" s="17">
        <v>0</v>
      </c>
      <c r="X80" s="17">
        <v>0</v>
      </c>
      <c r="Y80" s="17">
        <v>0</v>
      </c>
      <c r="Z80" s="17">
        <v>1</v>
      </c>
      <c r="AA80" s="17">
        <v>0</v>
      </c>
      <c r="AB80" s="17">
        <v>2463</v>
      </c>
    </row>
    <row r="81" spans="1:28">
      <c r="A81" s="17" t="str">
        <f t="shared" si="1"/>
        <v>Summer</v>
      </c>
      <c r="B81" s="17">
        <v>6</v>
      </c>
      <c r="C81" s="17" t="s">
        <v>858</v>
      </c>
      <c r="D81" s="17" t="s">
        <v>880</v>
      </c>
      <c r="E81" s="17">
        <v>1</v>
      </c>
      <c r="F81" s="17">
        <v>9455</v>
      </c>
      <c r="G81" s="17">
        <v>0</v>
      </c>
      <c r="H81" s="17">
        <v>375</v>
      </c>
      <c r="I81" s="17">
        <v>488</v>
      </c>
      <c r="J81" s="17">
        <v>0</v>
      </c>
      <c r="K81" s="17">
        <v>0</v>
      </c>
      <c r="L81" s="17">
        <v>0</v>
      </c>
      <c r="M81" s="17">
        <v>2</v>
      </c>
      <c r="N81" s="17">
        <v>0</v>
      </c>
      <c r="O81" s="17">
        <v>0</v>
      </c>
      <c r="P81" s="17">
        <v>0</v>
      </c>
      <c r="Q81" s="17">
        <v>0</v>
      </c>
      <c r="R81" s="17">
        <v>0</v>
      </c>
      <c r="S81" s="17">
        <v>0</v>
      </c>
      <c r="T81" s="17">
        <v>9455</v>
      </c>
      <c r="U81" s="17">
        <v>0</v>
      </c>
      <c r="V81" s="17">
        <v>0</v>
      </c>
      <c r="W81" s="17">
        <v>0</v>
      </c>
      <c r="X81" s="17">
        <v>0</v>
      </c>
      <c r="Y81" s="17">
        <v>0</v>
      </c>
      <c r="Z81" s="17">
        <v>1</v>
      </c>
      <c r="AA81" s="17">
        <v>0</v>
      </c>
      <c r="AB81" s="17">
        <v>2463</v>
      </c>
    </row>
    <row r="82" spans="1:28">
      <c r="A82" s="17" t="str">
        <f t="shared" si="1"/>
        <v>Summer</v>
      </c>
      <c r="B82" s="17">
        <v>7</v>
      </c>
      <c r="C82" s="17" t="s">
        <v>858</v>
      </c>
      <c r="D82" s="17" t="s">
        <v>880</v>
      </c>
      <c r="E82" s="17">
        <v>1</v>
      </c>
      <c r="F82" s="17">
        <v>6387</v>
      </c>
      <c r="G82" s="17">
        <v>0</v>
      </c>
      <c r="H82" s="17">
        <v>375</v>
      </c>
      <c r="I82" s="17">
        <v>488</v>
      </c>
      <c r="J82" s="17">
        <v>0</v>
      </c>
      <c r="K82" s="17">
        <v>0</v>
      </c>
      <c r="L82" s="17">
        <v>0</v>
      </c>
      <c r="M82" s="17">
        <v>2</v>
      </c>
      <c r="N82" s="17">
        <v>0</v>
      </c>
      <c r="O82" s="17">
        <v>0</v>
      </c>
      <c r="P82" s="17">
        <v>0</v>
      </c>
      <c r="Q82" s="17">
        <v>0</v>
      </c>
      <c r="R82" s="17">
        <v>0</v>
      </c>
      <c r="S82" s="17">
        <v>0</v>
      </c>
      <c r="T82" s="17">
        <v>6387</v>
      </c>
      <c r="U82" s="17">
        <v>0</v>
      </c>
      <c r="V82" s="17">
        <v>0</v>
      </c>
      <c r="W82" s="17">
        <v>0</v>
      </c>
      <c r="X82" s="17">
        <v>0</v>
      </c>
      <c r="Y82" s="17">
        <v>0</v>
      </c>
      <c r="Z82" s="17">
        <v>1</v>
      </c>
      <c r="AA82" s="17">
        <v>0</v>
      </c>
      <c r="AB82" s="17">
        <v>2463</v>
      </c>
    </row>
    <row r="83" spans="1:28">
      <c r="A83" s="17" t="str">
        <f t="shared" si="1"/>
        <v>Summer</v>
      </c>
      <c r="B83" s="17">
        <v>8</v>
      </c>
      <c r="C83" s="17" t="s">
        <v>858</v>
      </c>
      <c r="D83" s="17" t="s">
        <v>880</v>
      </c>
      <c r="E83" s="17">
        <v>1</v>
      </c>
      <c r="F83" s="17">
        <v>1012</v>
      </c>
      <c r="G83" s="17">
        <v>0</v>
      </c>
      <c r="H83" s="17">
        <v>375</v>
      </c>
      <c r="I83" s="17">
        <v>488</v>
      </c>
      <c r="J83" s="17">
        <v>0</v>
      </c>
      <c r="K83" s="17">
        <v>0</v>
      </c>
      <c r="L83" s="17">
        <v>0</v>
      </c>
      <c r="M83" s="17">
        <v>2</v>
      </c>
      <c r="N83" s="17">
        <v>0</v>
      </c>
      <c r="O83" s="17">
        <v>0</v>
      </c>
      <c r="P83" s="17">
        <v>0</v>
      </c>
      <c r="Q83" s="17">
        <v>0</v>
      </c>
      <c r="R83" s="17">
        <v>0</v>
      </c>
      <c r="S83" s="17">
        <v>0</v>
      </c>
      <c r="T83" s="17">
        <v>1012</v>
      </c>
      <c r="U83" s="17">
        <v>0</v>
      </c>
      <c r="V83" s="17">
        <v>0</v>
      </c>
      <c r="W83" s="17">
        <v>0</v>
      </c>
      <c r="X83" s="17">
        <v>0</v>
      </c>
      <c r="Y83" s="17">
        <v>0</v>
      </c>
      <c r="Z83" s="17">
        <v>1</v>
      </c>
      <c r="AA83" s="17">
        <v>0</v>
      </c>
      <c r="AB83" s="17">
        <v>2463</v>
      </c>
    </row>
    <row r="84" spans="1:28">
      <c r="A84" s="17" t="str">
        <f t="shared" si="1"/>
        <v>Summer</v>
      </c>
      <c r="B84" s="17">
        <v>9</v>
      </c>
      <c r="C84" s="17" t="s">
        <v>858</v>
      </c>
      <c r="D84" s="17" t="s">
        <v>880</v>
      </c>
      <c r="E84" s="17">
        <v>1</v>
      </c>
      <c r="F84" s="17">
        <v>8817</v>
      </c>
      <c r="G84" s="17">
        <v>0</v>
      </c>
      <c r="H84" s="17">
        <v>375</v>
      </c>
      <c r="I84" s="17">
        <v>488</v>
      </c>
      <c r="J84" s="17">
        <v>0</v>
      </c>
      <c r="K84" s="17">
        <v>0</v>
      </c>
      <c r="L84" s="17">
        <v>0</v>
      </c>
      <c r="M84" s="17">
        <v>2</v>
      </c>
      <c r="N84" s="17">
        <v>0</v>
      </c>
      <c r="O84" s="17">
        <v>0</v>
      </c>
      <c r="P84" s="17">
        <v>0</v>
      </c>
      <c r="Q84" s="17">
        <v>0</v>
      </c>
      <c r="R84" s="17">
        <v>0</v>
      </c>
      <c r="S84" s="17">
        <v>0</v>
      </c>
      <c r="T84" s="17">
        <v>8817</v>
      </c>
      <c r="U84" s="17">
        <v>0</v>
      </c>
      <c r="V84" s="17">
        <v>0</v>
      </c>
      <c r="W84" s="17">
        <v>0</v>
      </c>
      <c r="X84" s="17">
        <v>0</v>
      </c>
      <c r="Y84" s="17">
        <v>0</v>
      </c>
      <c r="Z84" s="17">
        <v>1</v>
      </c>
      <c r="AA84" s="17">
        <v>0</v>
      </c>
      <c r="AB84" s="17">
        <v>2463</v>
      </c>
    </row>
    <row r="85" spans="1:28">
      <c r="A85" s="17" t="str">
        <f t="shared" si="1"/>
        <v>Summer</v>
      </c>
      <c r="B85" s="17">
        <v>10</v>
      </c>
      <c r="C85" s="17" t="s">
        <v>858</v>
      </c>
      <c r="D85" s="17" t="s">
        <v>880</v>
      </c>
      <c r="E85" s="17">
        <v>1</v>
      </c>
      <c r="F85" s="17">
        <v>30269</v>
      </c>
      <c r="G85" s="17">
        <v>0</v>
      </c>
      <c r="H85" s="17">
        <v>375</v>
      </c>
      <c r="I85" s="17">
        <v>488</v>
      </c>
      <c r="J85" s="17">
        <v>0</v>
      </c>
      <c r="K85" s="17">
        <v>0</v>
      </c>
      <c r="L85" s="17">
        <v>0</v>
      </c>
      <c r="M85" s="17">
        <v>2</v>
      </c>
      <c r="N85" s="17">
        <v>0</v>
      </c>
      <c r="O85" s="17">
        <v>0</v>
      </c>
      <c r="P85" s="17">
        <v>0</v>
      </c>
      <c r="Q85" s="17">
        <v>0</v>
      </c>
      <c r="R85" s="17">
        <v>0</v>
      </c>
      <c r="S85" s="17">
        <v>0</v>
      </c>
      <c r="T85" s="17">
        <v>10000</v>
      </c>
      <c r="U85" s="17">
        <v>20269</v>
      </c>
      <c r="V85" s="17">
        <v>0</v>
      </c>
      <c r="W85" s="17">
        <v>0</v>
      </c>
      <c r="X85" s="17">
        <v>0</v>
      </c>
      <c r="Y85" s="17">
        <v>0</v>
      </c>
      <c r="Z85" s="17">
        <v>1</v>
      </c>
      <c r="AA85" s="17">
        <v>0</v>
      </c>
      <c r="AB85" s="17">
        <v>2463</v>
      </c>
    </row>
    <row r="86" spans="1:28">
      <c r="A86" s="17" t="str">
        <f t="shared" si="1"/>
        <v>Winter</v>
      </c>
      <c r="B86" s="17">
        <v>11</v>
      </c>
      <c r="C86" s="17" t="s">
        <v>858</v>
      </c>
      <c r="D86" s="17" t="s">
        <v>880</v>
      </c>
      <c r="E86" s="17">
        <v>1</v>
      </c>
      <c r="F86" s="17">
        <v>45176</v>
      </c>
      <c r="G86" s="17">
        <v>0</v>
      </c>
      <c r="H86" s="17">
        <v>375</v>
      </c>
      <c r="I86" s="17">
        <v>488</v>
      </c>
      <c r="J86" s="17">
        <v>0</v>
      </c>
      <c r="K86" s="17">
        <v>0</v>
      </c>
      <c r="L86" s="17">
        <v>0</v>
      </c>
      <c r="M86" s="17">
        <v>2</v>
      </c>
      <c r="N86" s="17">
        <v>0</v>
      </c>
      <c r="O86" s="17">
        <v>0</v>
      </c>
      <c r="P86" s="17">
        <v>0</v>
      </c>
      <c r="Q86" s="17">
        <v>0</v>
      </c>
      <c r="R86" s="17">
        <v>0</v>
      </c>
      <c r="S86" s="17">
        <v>0</v>
      </c>
      <c r="T86" s="17">
        <v>10000</v>
      </c>
      <c r="U86" s="17">
        <v>35176</v>
      </c>
      <c r="V86" s="17">
        <v>0</v>
      </c>
      <c r="W86" s="17">
        <v>0</v>
      </c>
      <c r="X86" s="17">
        <v>0</v>
      </c>
      <c r="Y86" s="17">
        <v>0</v>
      </c>
      <c r="Z86" s="17">
        <v>1</v>
      </c>
      <c r="AA86" s="17">
        <v>0</v>
      </c>
      <c r="AB86" s="17">
        <v>2463</v>
      </c>
    </row>
    <row r="87" spans="1:28">
      <c r="A87" s="17" t="str">
        <f t="shared" si="1"/>
        <v>Winter</v>
      </c>
      <c r="B87" s="17">
        <v>12</v>
      </c>
      <c r="C87" s="17" t="s">
        <v>858</v>
      </c>
      <c r="D87" s="17" t="s">
        <v>880</v>
      </c>
      <c r="E87" s="17">
        <v>1</v>
      </c>
      <c r="F87" s="17">
        <v>71677</v>
      </c>
      <c r="G87" s="17">
        <v>0</v>
      </c>
      <c r="H87" s="17">
        <v>375</v>
      </c>
      <c r="I87" s="17">
        <v>488</v>
      </c>
      <c r="J87" s="17">
        <v>0</v>
      </c>
      <c r="K87" s="17">
        <v>0</v>
      </c>
      <c r="L87" s="17">
        <v>0</v>
      </c>
      <c r="M87" s="17">
        <v>2</v>
      </c>
      <c r="N87" s="17">
        <v>0</v>
      </c>
      <c r="O87" s="17">
        <v>0</v>
      </c>
      <c r="P87" s="17">
        <v>0</v>
      </c>
      <c r="Q87" s="17">
        <v>0</v>
      </c>
      <c r="R87" s="17">
        <v>0</v>
      </c>
      <c r="S87" s="17">
        <v>0</v>
      </c>
      <c r="T87" s="17">
        <v>10000</v>
      </c>
      <c r="U87" s="17">
        <v>61677</v>
      </c>
      <c r="V87" s="17">
        <v>0</v>
      </c>
      <c r="W87" s="17">
        <v>0</v>
      </c>
      <c r="X87" s="17">
        <v>0</v>
      </c>
      <c r="Y87" s="17">
        <v>0</v>
      </c>
      <c r="Z87" s="17">
        <v>1</v>
      </c>
      <c r="AA87" s="17">
        <v>0</v>
      </c>
      <c r="AB87" s="17">
        <v>2463</v>
      </c>
    </row>
    <row r="88" spans="1:28">
      <c r="A88" s="17" t="str">
        <f t="shared" si="1"/>
        <v>Winter</v>
      </c>
      <c r="B88" s="17">
        <v>1</v>
      </c>
      <c r="C88" s="17" t="s">
        <v>858</v>
      </c>
      <c r="D88" s="17" t="s">
        <v>880</v>
      </c>
      <c r="E88" s="17">
        <v>1</v>
      </c>
      <c r="F88" s="17">
        <v>10322</v>
      </c>
      <c r="G88" s="17">
        <v>0</v>
      </c>
      <c r="H88" s="17">
        <v>188</v>
      </c>
      <c r="I88" s="17">
        <v>244</v>
      </c>
      <c r="J88" s="17">
        <v>0</v>
      </c>
      <c r="K88" s="17">
        <v>0</v>
      </c>
      <c r="L88" s="17">
        <v>0</v>
      </c>
      <c r="M88" s="17">
        <v>1</v>
      </c>
      <c r="N88" s="17">
        <v>0</v>
      </c>
      <c r="O88" s="17">
        <v>0</v>
      </c>
      <c r="P88" s="17">
        <v>0</v>
      </c>
      <c r="Q88" s="17">
        <v>0</v>
      </c>
      <c r="R88" s="17">
        <v>0</v>
      </c>
      <c r="S88" s="17">
        <v>0</v>
      </c>
      <c r="T88" s="17">
        <v>10000</v>
      </c>
      <c r="U88" s="17">
        <v>322</v>
      </c>
      <c r="V88" s="17">
        <v>0</v>
      </c>
      <c r="W88" s="17">
        <v>0</v>
      </c>
      <c r="X88" s="17">
        <v>0</v>
      </c>
      <c r="Y88" s="17">
        <v>0</v>
      </c>
      <c r="Z88" s="17">
        <v>0</v>
      </c>
      <c r="AA88" s="17">
        <v>1</v>
      </c>
      <c r="AB88" s="17">
        <v>389</v>
      </c>
    </row>
    <row r="89" spans="1:28">
      <c r="A89" s="17" t="str">
        <f t="shared" si="1"/>
        <v>Winter</v>
      </c>
      <c r="B89" s="17">
        <v>2</v>
      </c>
      <c r="C89" s="17" t="s">
        <v>858</v>
      </c>
      <c r="D89" s="17" t="s">
        <v>880</v>
      </c>
      <c r="E89" s="17">
        <v>1</v>
      </c>
      <c r="F89" s="17">
        <v>9346</v>
      </c>
      <c r="G89" s="17">
        <v>0</v>
      </c>
      <c r="H89" s="17">
        <v>188</v>
      </c>
      <c r="I89" s="17">
        <v>244</v>
      </c>
      <c r="J89" s="17">
        <v>0</v>
      </c>
      <c r="K89" s="17">
        <v>0</v>
      </c>
      <c r="L89" s="17">
        <v>0</v>
      </c>
      <c r="M89" s="17">
        <v>1</v>
      </c>
      <c r="N89" s="17">
        <v>0</v>
      </c>
      <c r="O89" s="17">
        <v>0</v>
      </c>
      <c r="P89" s="17">
        <v>0</v>
      </c>
      <c r="Q89" s="17">
        <v>0</v>
      </c>
      <c r="R89" s="17">
        <v>0</v>
      </c>
      <c r="S89" s="17">
        <v>0</v>
      </c>
      <c r="T89" s="17">
        <v>9346</v>
      </c>
      <c r="U89" s="17">
        <v>0</v>
      </c>
      <c r="V89" s="17">
        <v>0</v>
      </c>
      <c r="W89" s="17">
        <v>0</v>
      </c>
      <c r="X89" s="17">
        <v>0</v>
      </c>
      <c r="Y89" s="17">
        <v>0</v>
      </c>
      <c r="Z89" s="17">
        <v>0</v>
      </c>
      <c r="AA89" s="17">
        <v>1</v>
      </c>
      <c r="AB89" s="17">
        <v>389</v>
      </c>
    </row>
    <row r="90" spans="1:28">
      <c r="A90" s="17" t="str">
        <f t="shared" si="1"/>
        <v>Winter</v>
      </c>
      <c r="B90" s="17">
        <v>3</v>
      </c>
      <c r="C90" s="17" t="s">
        <v>858</v>
      </c>
      <c r="D90" s="17" t="s">
        <v>880</v>
      </c>
      <c r="E90" s="17">
        <v>1</v>
      </c>
      <c r="F90" s="17">
        <v>9025</v>
      </c>
      <c r="G90" s="17">
        <v>0</v>
      </c>
      <c r="H90" s="17">
        <v>188</v>
      </c>
      <c r="I90" s="17">
        <v>244</v>
      </c>
      <c r="J90" s="17">
        <v>0</v>
      </c>
      <c r="K90" s="17">
        <v>0</v>
      </c>
      <c r="L90" s="17">
        <v>0</v>
      </c>
      <c r="M90" s="17">
        <v>1</v>
      </c>
      <c r="N90" s="17">
        <v>0</v>
      </c>
      <c r="O90" s="17">
        <v>0</v>
      </c>
      <c r="P90" s="17">
        <v>0</v>
      </c>
      <c r="Q90" s="17">
        <v>0</v>
      </c>
      <c r="R90" s="17">
        <v>0</v>
      </c>
      <c r="S90" s="17">
        <v>0</v>
      </c>
      <c r="T90" s="17">
        <v>9025</v>
      </c>
      <c r="U90" s="17">
        <v>0</v>
      </c>
      <c r="V90" s="17">
        <v>0</v>
      </c>
      <c r="W90" s="17">
        <v>0</v>
      </c>
      <c r="X90" s="17">
        <v>0</v>
      </c>
      <c r="Y90" s="17">
        <v>0</v>
      </c>
      <c r="Z90" s="17">
        <v>0</v>
      </c>
      <c r="AA90" s="17">
        <v>1</v>
      </c>
      <c r="AB90" s="17">
        <v>389</v>
      </c>
    </row>
    <row r="91" spans="1:28">
      <c r="A91" s="17" t="str">
        <f t="shared" si="1"/>
        <v>Summer</v>
      </c>
      <c r="B91" s="17">
        <v>4</v>
      </c>
      <c r="C91" s="17" t="s">
        <v>858</v>
      </c>
      <c r="D91" s="17" t="s">
        <v>880</v>
      </c>
      <c r="E91" s="17">
        <v>1</v>
      </c>
      <c r="F91" s="17">
        <v>7437</v>
      </c>
      <c r="G91" s="17">
        <v>0</v>
      </c>
      <c r="H91" s="17">
        <v>188</v>
      </c>
      <c r="I91" s="17">
        <v>244</v>
      </c>
      <c r="J91" s="17">
        <v>0</v>
      </c>
      <c r="K91" s="17">
        <v>0</v>
      </c>
      <c r="L91" s="17">
        <v>0</v>
      </c>
      <c r="M91" s="17">
        <v>1</v>
      </c>
      <c r="N91" s="17">
        <v>0</v>
      </c>
      <c r="O91" s="17">
        <v>0</v>
      </c>
      <c r="P91" s="17">
        <v>0</v>
      </c>
      <c r="Q91" s="17">
        <v>0</v>
      </c>
      <c r="R91" s="17">
        <v>0</v>
      </c>
      <c r="S91" s="17">
        <v>0</v>
      </c>
      <c r="T91" s="17">
        <v>7437</v>
      </c>
      <c r="U91" s="17">
        <v>0</v>
      </c>
      <c r="V91" s="17">
        <v>0</v>
      </c>
      <c r="W91" s="17">
        <v>0</v>
      </c>
      <c r="X91" s="17">
        <v>0</v>
      </c>
      <c r="Y91" s="17">
        <v>0</v>
      </c>
      <c r="Z91" s="17">
        <v>0</v>
      </c>
      <c r="AA91" s="17">
        <v>1</v>
      </c>
      <c r="AB91" s="17">
        <v>389</v>
      </c>
    </row>
    <row r="92" spans="1:28">
      <c r="A92" s="17" t="str">
        <f t="shared" si="1"/>
        <v>Summer</v>
      </c>
      <c r="B92" s="17">
        <v>5</v>
      </c>
      <c r="C92" s="17" t="s">
        <v>858</v>
      </c>
      <c r="D92" s="17" t="s">
        <v>880</v>
      </c>
      <c r="E92" s="17">
        <v>1</v>
      </c>
      <c r="F92" s="17">
        <v>7264</v>
      </c>
      <c r="G92" s="17">
        <v>0</v>
      </c>
      <c r="H92" s="17">
        <v>188</v>
      </c>
      <c r="I92" s="17">
        <v>244</v>
      </c>
      <c r="J92" s="17">
        <v>0</v>
      </c>
      <c r="K92" s="17">
        <v>0</v>
      </c>
      <c r="L92" s="17">
        <v>0</v>
      </c>
      <c r="M92" s="17">
        <v>1</v>
      </c>
      <c r="N92" s="17">
        <v>0</v>
      </c>
      <c r="O92" s="17">
        <v>0</v>
      </c>
      <c r="P92" s="17">
        <v>0</v>
      </c>
      <c r="Q92" s="17">
        <v>0</v>
      </c>
      <c r="R92" s="17">
        <v>0</v>
      </c>
      <c r="S92" s="17">
        <v>0</v>
      </c>
      <c r="T92" s="17">
        <v>7264</v>
      </c>
      <c r="U92" s="17">
        <v>0</v>
      </c>
      <c r="V92" s="17">
        <v>0</v>
      </c>
      <c r="W92" s="17">
        <v>0</v>
      </c>
      <c r="X92" s="17">
        <v>0</v>
      </c>
      <c r="Y92" s="17">
        <v>0</v>
      </c>
      <c r="Z92" s="17">
        <v>0</v>
      </c>
      <c r="AA92" s="17">
        <v>1</v>
      </c>
      <c r="AB92" s="17">
        <v>389</v>
      </c>
    </row>
    <row r="93" spans="1:28">
      <c r="A93" s="17" t="str">
        <f t="shared" si="1"/>
        <v>Summer</v>
      </c>
      <c r="B93" s="17">
        <v>6</v>
      </c>
      <c r="C93" s="17" t="s">
        <v>858</v>
      </c>
      <c r="D93" s="17" t="s">
        <v>880</v>
      </c>
      <c r="E93" s="17">
        <v>1</v>
      </c>
      <c r="F93" s="17">
        <v>8130</v>
      </c>
      <c r="G93" s="17">
        <v>0</v>
      </c>
      <c r="H93" s="17">
        <v>188</v>
      </c>
      <c r="I93" s="17">
        <v>244</v>
      </c>
      <c r="J93" s="17">
        <v>0</v>
      </c>
      <c r="K93" s="17">
        <v>0</v>
      </c>
      <c r="L93" s="17">
        <v>0</v>
      </c>
      <c r="M93" s="17">
        <v>1</v>
      </c>
      <c r="N93" s="17">
        <v>0</v>
      </c>
      <c r="O93" s="17">
        <v>0</v>
      </c>
      <c r="P93" s="17">
        <v>0</v>
      </c>
      <c r="Q93" s="17">
        <v>0</v>
      </c>
      <c r="R93" s="17">
        <v>0</v>
      </c>
      <c r="S93" s="17">
        <v>0</v>
      </c>
      <c r="T93" s="17">
        <v>8130</v>
      </c>
      <c r="U93" s="17">
        <v>0</v>
      </c>
      <c r="V93" s="17">
        <v>0</v>
      </c>
      <c r="W93" s="17">
        <v>0</v>
      </c>
      <c r="X93" s="17">
        <v>0</v>
      </c>
      <c r="Y93" s="17">
        <v>0</v>
      </c>
      <c r="Z93" s="17">
        <v>0</v>
      </c>
      <c r="AA93" s="17">
        <v>1</v>
      </c>
      <c r="AB93" s="17">
        <v>389</v>
      </c>
    </row>
    <row r="94" spans="1:28">
      <c r="A94" s="17" t="str">
        <f t="shared" si="1"/>
        <v>Summer</v>
      </c>
      <c r="B94" s="17">
        <v>7</v>
      </c>
      <c r="C94" s="17" t="s">
        <v>858</v>
      </c>
      <c r="D94" s="17" t="s">
        <v>880</v>
      </c>
      <c r="E94" s="17">
        <v>1</v>
      </c>
      <c r="F94" s="17">
        <v>8594</v>
      </c>
      <c r="G94" s="17">
        <v>0</v>
      </c>
      <c r="H94" s="17">
        <v>188</v>
      </c>
      <c r="I94" s="17">
        <v>244</v>
      </c>
      <c r="J94" s="17">
        <v>0</v>
      </c>
      <c r="K94" s="17">
        <v>0</v>
      </c>
      <c r="L94" s="17">
        <v>0</v>
      </c>
      <c r="M94" s="17">
        <v>1</v>
      </c>
      <c r="N94" s="17">
        <v>0</v>
      </c>
      <c r="O94" s="17">
        <v>0</v>
      </c>
      <c r="P94" s="17">
        <v>0</v>
      </c>
      <c r="Q94" s="17">
        <v>0</v>
      </c>
      <c r="R94" s="17">
        <v>0</v>
      </c>
      <c r="S94" s="17">
        <v>0</v>
      </c>
      <c r="T94" s="17">
        <v>8594</v>
      </c>
      <c r="U94" s="17">
        <v>0</v>
      </c>
      <c r="V94" s="17">
        <v>0</v>
      </c>
      <c r="W94" s="17">
        <v>0</v>
      </c>
      <c r="X94" s="17">
        <v>0</v>
      </c>
      <c r="Y94" s="17">
        <v>0</v>
      </c>
      <c r="Z94" s="17">
        <v>0</v>
      </c>
      <c r="AA94" s="17">
        <v>1</v>
      </c>
      <c r="AB94" s="17">
        <v>389</v>
      </c>
    </row>
    <row r="95" spans="1:28">
      <c r="A95" s="17" t="str">
        <f t="shared" si="1"/>
        <v>Summer</v>
      </c>
      <c r="B95" s="17">
        <v>8</v>
      </c>
      <c r="C95" s="17" t="s">
        <v>858</v>
      </c>
      <c r="D95" s="17" t="s">
        <v>880</v>
      </c>
      <c r="E95" s="17">
        <v>1</v>
      </c>
      <c r="F95" s="17">
        <v>9112</v>
      </c>
      <c r="G95" s="17">
        <v>0</v>
      </c>
      <c r="H95" s="17">
        <v>188</v>
      </c>
      <c r="I95" s="17">
        <v>244</v>
      </c>
      <c r="J95" s="17">
        <v>0</v>
      </c>
      <c r="K95" s="17">
        <v>0</v>
      </c>
      <c r="L95" s="17">
        <v>0</v>
      </c>
      <c r="M95" s="17">
        <v>1</v>
      </c>
      <c r="N95" s="17">
        <v>0</v>
      </c>
      <c r="O95" s="17">
        <v>0</v>
      </c>
      <c r="P95" s="17">
        <v>0</v>
      </c>
      <c r="Q95" s="17">
        <v>0</v>
      </c>
      <c r="R95" s="17">
        <v>0</v>
      </c>
      <c r="S95" s="17">
        <v>0</v>
      </c>
      <c r="T95" s="17">
        <v>9112</v>
      </c>
      <c r="U95" s="17">
        <v>0</v>
      </c>
      <c r="V95" s="17">
        <v>0</v>
      </c>
      <c r="W95" s="17">
        <v>0</v>
      </c>
      <c r="X95" s="17">
        <v>0</v>
      </c>
      <c r="Y95" s="17">
        <v>0</v>
      </c>
      <c r="Z95" s="17">
        <v>0</v>
      </c>
      <c r="AA95" s="17">
        <v>1</v>
      </c>
      <c r="AB95" s="17">
        <v>389</v>
      </c>
    </row>
    <row r="96" spans="1:28">
      <c r="A96" s="17" t="str">
        <f t="shared" si="1"/>
        <v>Summer</v>
      </c>
      <c r="B96" s="17">
        <v>9</v>
      </c>
      <c r="C96" s="17" t="s">
        <v>858</v>
      </c>
      <c r="D96" s="17" t="s">
        <v>880</v>
      </c>
      <c r="E96" s="17">
        <v>1</v>
      </c>
      <c r="F96" s="17">
        <v>10476</v>
      </c>
      <c r="G96" s="17">
        <v>0</v>
      </c>
      <c r="H96" s="17">
        <v>188</v>
      </c>
      <c r="I96" s="17">
        <v>244</v>
      </c>
      <c r="J96" s="17">
        <v>0</v>
      </c>
      <c r="K96" s="17">
        <v>0</v>
      </c>
      <c r="L96" s="17">
        <v>0</v>
      </c>
      <c r="M96" s="17">
        <v>1</v>
      </c>
      <c r="N96" s="17">
        <v>0</v>
      </c>
      <c r="O96" s="17">
        <v>0</v>
      </c>
      <c r="P96" s="17">
        <v>0</v>
      </c>
      <c r="Q96" s="17">
        <v>0</v>
      </c>
      <c r="R96" s="17">
        <v>0</v>
      </c>
      <c r="S96" s="17">
        <v>0</v>
      </c>
      <c r="T96" s="17">
        <v>10000</v>
      </c>
      <c r="U96" s="17">
        <v>476</v>
      </c>
      <c r="V96" s="17">
        <v>0</v>
      </c>
      <c r="W96" s="17">
        <v>0</v>
      </c>
      <c r="X96" s="17">
        <v>0</v>
      </c>
      <c r="Y96" s="17">
        <v>0</v>
      </c>
      <c r="Z96" s="17">
        <v>0</v>
      </c>
      <c r="AA96" s="17">
        <v>1</v>
      </c>
      <c r="AB96" s="17">
        <v>389</v>
      </c>
    </row>
    <row r="97" spans="1:28">
      <c r="A97" s="17" t="str">
        <f t="shared" si="1"/>
        <v>Summer</v>
      </c>
      <c r="B97" s="17">
        <v>10</v>
      </c>
      <c r="C97" s="17" t="s">
        <v>858</v>
      </c>
      <c r="D97" s="17" t="s">
        <v>880</v>
      </c>
      <c r="E97" s="17">
        <v>1</v>
      </c>
      <c r="F97" s="17">
        <v>10937</v>
      </c>
      <c r="G97" s="17">
        <v>0</v>
      </c>
      <c r="H97" s="17">
        <v>188</v>
      </c>
      <c r="I97" s="17">
        <v>244</v>
      </c>
      <c r="J97" s="17">
        <v>0</v>
      </c>
      <c r="K97" s="17">
        <v>0</v>
      </c>
      <c r="L97" s="17">
        <v>0</v>
      </c>
      <c r="M97" s="17">
        <v>1</v>
      </c>
      <c r="N97" s="17">
        <v>0</v>
      </c>
      <c r="O97" s="17">
        <v>0</v>
      </c>
      <c r="P97" s="17">
        <v>0</v>
      </c>
      <c r="Q97" s="17">
        <v>0</v>
      </c>
      <c r="R97" s="17">
        <v>0</v>
      </c>
      <c r="S97" s="17">
        <v>0</v>
      </c>
      <c r="T97" s="17">
        <v>10000</v>
      </c>
      <c r="U97" s="17">
        <v>937</v>
      </c>
      <c r="V97" s="17">
        <v>0</v>
      </c>
      <c r="W97" s="17">
        <v>0</v>
      </c>
      <c r="X97" s="17">
        <v>0</v>
      </c>
      <c r="Y97" s="17">
        <v>0</v>
      </c>
      <c r="Z97" s="17">
        <v>0</v>
      </c>
      <c r="AA97" s="17">
        <v>1</v>
      </c>
      <c r="AB97" s="17">
        <v>389</v>
      </c>
    </row>
    <row r="98" spans="1:28">
      <c r="A98" s="17" t="str">
        <f t="shared" si="1"/>
        <v>Winter</v>
      </c>
      <c r="B98" s="17">
        <v>11</v>
      </c>
      <c r="C98" s="17" t="s">
        <v>858</v>
      </c>
      <c r="D98" s="17" t="s">
        <v>880</v>
      </c>
      <c r="E98" s="17">
        <v>1</v>
      </c>
      <c r="F98" s="17">
        <v>11048</v>
      </c>
      <c r="G98" s="17">
        <v>0</v>
      </c>
      <c r="H98" s="17">
        <v>188</v>
      </c>
      <c r="I98" s="17">
        <v>244</v>
      </c>
      <c r="J98" s="17">
        <v>0</v>
      </c>
      <c r="K98" s="17">
        <v>0</v>
      </c>
      <c r="L98" s="17">
        <v>0</v>
      </c>
      <c r="M98" s="17">
        <v>1</v>
      </c>
      <c r="N98" s="17">
        <v>0</v>
      </c>
      <c r="O98" s="17">
        <v>0</v>
      </c>
      <c r="P98" s="17">
        <v>0</v>
      </c>
      <c r="Q98" s="17">
        <v>0</v>
      </c>
      <c r="R98" s="17">
        <v>0</v>
      </c>
      <c r="S98" s="17">
        <v>0</v>
      </c>
      <c r="T98" s="17">
        <v>10000</v>
      </c>
      <c r="U98" s="17">
        <v>1048</v>
      </c>
      <c r="V98" s="17">
        <v>0</v>
      </c>
      <c r="W98" s="17">
        <v>0</v>
      </c>
      <c r="X98" s="17">
        <v>0</v>
      </c>
      <c r="Y98" s="17">
        <v>0</v>
      </c>
      <c r="Z98" s="17">
        <v>0</v>
      </c>
      <c r="AA98" s="17">
        <v>1</v>
      </c>
      <c r="AB98" s="17">
        <v>389</v>
      </c>
    </row>
    <row r="99" spans="1:28">
      <c r="A99" s="17" t="str">
        <f t="shared" si="1"/>
        <v>Winter</v>
      </c>
      <c r="B99" s="17">
        <v>12</v>
      </c>
      <c r="C99" s="17" t="s">
        <v>858</v>
      </c>
      <c r="D99" s="17" t="s">
        <v>880</v>
      </c>
      <c r="E99" s="17">
        <v>1</v>
      </c>
      <c r="F99" s="17">
        <v>12097</v>
      </c>
      <c r="G99" s="17">
        <v>0</v>
      </c>
      <c r="H99" s="17">
        <v>188</v>
      </c>
      <c r="I99" s="17">
        <v>244</v>
      </c>
      <c r="J99" s="17">
        <v>0</v>
      </c>
      <c r="K99" s="17">
        <v>0</v>
      </c>
      <c r="L99" s="17">
        <v>0</v>
      </c>
      <c r="M99" s="17">
        <v>1</v>
      </c>
      <c r="N99" s="17">
        <v>0</v>
      </c>
      <c r="O99" s="17">
        <v>0</v>
      </c>
      <c r="P99" s="17">
        <v>0</v>
      </c>
      <c r="Q99" s="17">
        <v>0</v>
      </c>
      <c r="R99" s="17">
        <v>0</v>
      </c>
      <c r="S99" s="17">
        <v>0</v>
      </c>
      <c r="T99" s="17">
        <v>10000</v>
      </c>
      <c r="U99" s="17">
        <v>2097</v>
      </c>
      <c r="V99" s="17">
        <v>0</v>
      </c>
      <c r="W99" s="17">
        <v>0</v>
      </c>
      <c r="X99" s="17">
        <v>0</v>
      </c>
      <c r="Y99" s="17">
        <v>0</v>
      </c>
      <c r="Z99" s="17">
        <v>0</v>
      </c>
      <c r="AA99" s="17">
        <v>1</v>
      </c>
      <c r="AB99" s="17">
        <v>389</v>
      </c>
    </row>
    <row r="100" spans="1:28">
      <c r="A100" s="17" t="str">
        <f t="shared" si="1"/>
        <v>Winter</v>
      </c>
      <c r="B100" s="17">
        <v>1</v>
      </c>
      <c r="C100" s="17" t="s">
        <v>858</v>
      </c>
      <c r="D100" s="17" t="s">
        <v>880</v>
      </c>
      <c r="E100" s="17">
        <v>1</v>
      </c>
      <c r="F100" s="17">
        <v>27924</v>
      </c>
      <c r="G100" s="17">
        <v>0</v>
      </c>
      <c r="H100" s="17">
        <v>375</v>
      </c>
      <c r="I100" s="17">
        <v>244</v>
      </c>
      <c r="J100" s="17">
        <v>0</v>
      </c>
      <c r="K100" s="17">
        <v>0</v>
      </c>
      <c r="L100" s="17">
        <v>0</v>
      </c>
      <c r="M100" s="17">
        <v>1</v>
      </c>
      <c r="N100" s="17">
        <v>0</v>
      </c>
      <c r="O100" s="17">
        <v>0</v>
      </c>
      <c r="P100" s="17">
        <v>0</v>
      </c>
      <c r="Q100" s="17">
        <v>0</v>
      </c>
      <c r="R100" s="17">
        <v>0</v>
      </c>
      <c r="S100" s="17">
        <v>0</v>
      </c>
      <c r="T100" s="17">
        <v>10000</v>
      </c>
      <c r="U100" s="17">
        <v>17924</v>
      </c>
      <c r="V100" s="17">
        <v>0</v>
      </c>
      <c r="W100" s="17">
        <v>0</v>
      </c>
      <c r="X100" s="17">
        <v>0</v>
      </c>
      <c r="Y100" s="17">
        <v>0</v>
      </c>
      <c r="Z100" s="17">
        <v>1</v>
      </c>
      <c r="AA100" s="17">
        <v>0</v>
      </c>
      <c r="AB100" s="17">
        <v>897</v>
      </c>
    </row>
    <row r="101" spans="1:28">
      <c r="A101" s="17" t="str">
        <f t="shared" si="1"/>
        <v>Winter</v>
      </c>
      <c r="B101" s="17">
        <v>2</v>
      </c>
      <c r="C101" s="17" t="s">
        <v>858</v>
      </c>
      <c r="D101" s="17" t="s">
        <v>880</v>
      </c>
      <c r="E101" s="17">
        <v>1</v>
      </c>
      <c r="F101" s="17">
        <v>25682</v>
      </c>
      <c r="G101" s="17">
        <v>0</v>
      </c>
      <c r="H101" s="17">
        <v>375</v>
      </c>
      <c r="I101" s="17">
        <v>244</v>
      </c>
      <c r="J101" s="17">
        <v>0</v>
      </c>
      <c r="K101" s="17">
        <v>0</v>
      </c>
      <c r="L101" s="17">
        <v>0</v>
      </c>
      <c r="M101" s="17">
        <v>1</v>
      </c>
      <c r="N101" s="17">
        <v>0</v>
      </c>
      <c r="O101" s="17">
        <v>0</v>
      </c>
      <c r="P101" s="17">
        <v>0</v>
      </c>
      <c r="Q101" s="17">
        <v>0</v>
      </c>
      <c r="R101" s="17">
        <v>0</v>
      </c>
      <c r="S101" s="17">
        <v>0</v>
      </c>
      <c r="T101" s="17">
        <v>10000</v>
      </c>
      <c r="U101" s="17">
        <v>15682</v>
      </c>
      <c r="V101" s="17">
        <v>0</v>
      </c>
      <c r="W101" s="17">
        <v>0</v>
      </c>
      <c r="X101" s="17">
        <v>0</v>
      </c>
      <c r="Y101" s="17">
        <v>0</v>
      </c>
      <c r="Z101" s="17">
        <v>1</v>
      </c>
      <c r="AA101" s="17">
        <v>0</v>
      </c>
      <c r="AB101" s="17">
        <v>897</v>
      </c>
    </row>
    <row r="102" spans="1:28">
      <c r="A102" s="17" t="str">
        <f t="shared" si="1"/>
        <v>Winter</v>
      </c>
      <c r="B102" s="17">
        <v>3</v>
      </c>
      <c r="C102" s="17" t="s">
        <v>858</v>
      </c>
      <c r="D102" s="17" t="s">
        <v>880</v>
      </c>
      <c r="E102" s="17">
        <v>1</v>
      </c>
      <c r="F102" s="17">
        <v>24299</v>
      </c>
      <c r="G102" s="17">
        <v>0</v>
      </c>
      <c r="H102" s="17">
        <v>375</v>
      </c>
      <c r="I102" s="17">
        <v>244</v>
      </c>
      <c r="J102" s="17">
        <v>0</v>
      </c>
      <c r="K102" s="17">
        <v>0</v>
      </c>
      <c r="L102" s="17">
        <v>0</v>
      </c>
      <c r="M102" s="17">
        <v>1</v>
      </c>
      <c r="N102" s="17">
        <v>0</v>
      </c>
      <c r="O102" s="17">
        <v>0</v>
      </c>
      <c r="P102" s="17">
        <v>0</v>
      </c>
      <c r="Q102" s="17">
        <v>0</v>
      </c>
      <c r="R102" s="17">
        <v>0</v>
      </c>
      <c r="S102" s="17">
        <v>0</v>
      </c>
      <c r="T102" s="17">
        <v>10000</v>
      </c>
      <c r="U102" s="17">
        <v>14299</v>
      </c>
      <c r="V102" s="17">
        <v>0</v>
      </c>
      <c r="W102" s="17">
        <v>0</v>
      </c>
      <c r="X102" s="17">
        <v>0</v>
      </c>
      <c r="Y102" s="17">
        <v>0</v>
      </c>
      <c r="Z102" s="17">
        <v>1</v>
      </c>
      <c r="AA102" s="17">
        <v>0</v>
      </c>
      <c r="AB102" s="17">
        <v>897</v>
      </c>
    </row>
    <row r="103" spans="1:28">
      <c r="A103" s="17" t="str">
        <f t="shared" si="1"/>
        <v>Summer</v>
      </c>
      <c r="B103" s="17">
        <v>4</v>
      </c>
      <c r="C103" s="17" t="s">
        <v>858</v>
      </c>
      <c r="D103" s="17" t="s">
        <v>880</v>
      </c>
      <c r="E103" s="17">
        <v>1</v>
      </c>
      <c r="F103" s="17">
        <v>21034</v>
      </c>
      <c r="G103" s="17">
        <v>0</v>
      </c>
      <c r="H103" s="17">
        <v>375</v>
      </c>
      <c r="I103" s="17">
        <v>244</v>
      </c>
      <c r="J103" s="17">
        <v>0</v>
      </c>
      <c r="K103" s="17">
        <v>0</v>
      </c>
      <c r="L103" s="17">
        <v>0</v>
      </c>
      <c r="M103" s="17">
        <v>1</v>
      </c>
      <c r="N103" s="17">
        <v>0</v>
      </c>
      <c r="O103" s="17">
        <v>0</v>
      </c>
      <c r="P103" s="17">
        <v>0</v>
      </c>
      <c r="Q103" s="17">
        <v>0</v>
      </c>
      <c r="R103" s="17">
        <v>0</v>
      </c>
      <c r="S103" s="17">
        <v>0</v>
      </c>
      <c r="T103" s="17">
        <v>10000</v>
      </c>
      <c r="U103" s="17">
        <v>11034</v>
      </c>
      <c r="V103" s="17">
        <v>0</v>
      </c>
      <c r="W103" s="17">
        <v>0</v>
      </c>
      <c r="X103" s="17">
        <v>0</v>
      </c>
      <c r="Y103" s="17">
        <v>0</v>
      </c>
      <c r="Z103" s="17">
        <v>1</v>
      </c>
      <c r="AA103" s="17">
        <v>0</v>
      </c>
      <c r="AB103" s="17">
        <v>897</v>
      </c>
    </row>
    <row r="104" spans="1:28">
      <c r="A104" s="17" t="str">
        <f t="shared" si="1"/>
        <v>Summer</v>
      </c>
      <c r="B104" s="17">
        <v>5</v>
      </c>
      <c r="C104" s="17" t="s">
        <v>858</v>
      </c>
      <c r="D104" s="17" t="s">
        <v>880</v>
      </c>
      <c r="E104" s="17">
        <v>1</v>
      </c>
      <c r="F104" s="17">
        <v>19841</v>
      </c>
      <c r="G104" s="17">
        <v>0</v>
      </c>
      <c r="H104" s="17">
        <v>375</v>
      </c>
      <c r="I104" s="17">
        <v>244</v>
      </c>
      <c r="J104" s="17">
        <v>0</v>
      </c>
      <c r="K104" s="17">
        <v>0</v>
      </c>
      <c r="L104" s="17">
        <v>0</v>
      </c>
      <c r="M104" s="17">
        <v>1</v>
      </c>
      <c r="N104" s="17">
        <v>0</v>
      </c>
      <c r="O104" s="17">
        <v>0</v>
      </c>
      <c r="P104" s="17">
        <v>0</v>
      </c>
      <c r="Q104" s="17">
        <v>0</v>
      </c>
      <c r="R104" s="17">
        <v>0</v>
      </c>
      <c r="S104" s="17">
        <v>0</v>
      </c>
      <c r="T104" s="17">
        <v>10000</v>
      </c>
      <c r="U104" s="17">
        <v>9841</v>
      </c>
      <c r="V104" s="17">
        <v>0</v>
      </c>
      <c r="W104" s="17">
        <v>0</v>
      </c>
      <c r="X104" s="17">
        <v>0</v>
      </c>
      <c r="Y104" s="17">
        <v>0</v>
      </c>
      <c r="Z104" s="17">
        <v>1</v>
      </c>
      <c r="AA104" s="17">
        <v>0</v>
      </c>
      <c r="AB104" s="17">
        <v>897</v>
      </c>
    </row>
    <row r="105" spans="1:28">
      <c r="A105" s="17" t="str">
        <f t="shared" si="1"/>
        <v>Summer</v>
      </c>
      <c r="B105" s="17">
        <v>6</v>
      </c>
      <c r="C105" s="17" t="s">
        <v>858</v>
      </c>
      <c r="D105" s="17" t="s">
        <v>880</v>
      </c>
      <c r="E105" s="17">
        <v>1</v>
      </c>
      <c r="F105" s="17">
        <v>18953</v>
      </c>
      <c r="G105" s="17">
        <v>0</v>
      </c>
      <c r="H105" s="17">
        <v>375</v>
      </c>
      <c r="I105" s="17">
        <v>244</v>
      </c>
      <c r="J105" s="17">
        <v>0</v>
      </c>
      <c r="K105" s="17">
        <v>0</v>
      </c>
      <c r="L105" s="17">
        <v>0</v>
      </c>
      <c r="M105" s="17">
        <v>1</v>
      </c>
      <c r="N105" s="17">
        <v>0</v>
      </c>
      <c r="O105" s="17">
        <v>0</v>
      </c>
      <c r="P105" s="17">
        <v>0</v>
      </c>
      <c r="Q105" s="17">
        <v>0</v>
      </c>
      <c r="R105" s="17">
        <v>0</v>
      </c>
      <c r="S105" s="17">
        <v>0</v>
      </c>
      <c r="T105" s="17">
        <v>10000</v>
      </c>
      <c r="U105" s="17">
        <v>8953</v>
      </c>
      <c r="V105" s="17">
        <v>0</v>
      </c>
      <c r="W105" s="17">
        <v>0</v>
      </c>
      <c r="X105" s="17">
        <v>0</v>
      </c>
      <c r="Y105" s="17">
        <v>0</v>
      </c>
      <c r="Z105" s="17">
        <v>1</v>
      </c>
      <c r="AA105" s="17">
        <v>0</v>
      </c>
      <c r="AB105" s="17">
        <v>897</v>
      </c>
    </row>
    <row r="106" spans="1:28">
      <c r="A106" s="17" t="str">
        <f t="shared" si="1"/>
        <v>Summer</v>
      </c>
      <c r="B106" s="17">
        <v>7</v>
      </c>
      <c r="C106" s="17" t="s">
        <v>858</v>
      </c>
      <c r="D106" s="17" t="s">
        <v>880</v>
      </c>
      <c r="E106" s="17">
        <v>1</v>
      </c>
      <c r="F106" s="17">
        <v>18504</v>
      </c>
      <c r="G106" s="17">
        <v>0</v>
      </c>
      <c r="H106" s="17">
        <v>375</v>
      </c>
      <c r="I106" s="17">
        <v>244</v>
      </c>
      <c r="J106" s="17">
        <v>0</v>
      </c>
      <c r="K106" s="17">
        <v>0</v>
      </c>
      <c r="L106" s="17">
        <v>0</v>
      </c>
      <c r="M106" s="17">
        <v>1</v>
      </c>
      <c r="N106" s="17">
        <v>0</v>
      </c>
      <c r="O106" s="17">
        <v>0</v>
      </c>
      <c r="P106" s="17">
        <v>0</v>
      </c>
      <c r="Q106" s="17">
        <v>0</v>
      </c>
      <c r="R106" s="17">
        <v>0</v>
      </c>
      <c r="S106" s="17">
        <v>0</v>
      </c>
      <c r="T106" s="17">
        <v>10000</v>
      </c>
      <c r="U106" s="17">
        <v>8504</v>
      </c>
      <c r="V106" s="17">
        <v>0</v>
      </c>
      <c r="W106" s="17">
        <v>0</v>
      </c>
      <c r="X106" s="17">
        <v>0</v>
      </c>
      <c r="Y106" s="17">
        <v>0</v>
      </c>
      <c r="Z106" s="17">
        <v>1</v>
      </c>
      <c r="AA106" s="17">
        <v>0</v>
      </c>
      <c r="AB106" s="17">
        <v>897</v>
      </c>
    </row>
    <row r="107" spans="1:28">
      <c r="A107" s="17" t="str">
        <f t="shared" si="1"/>
        <v>Summer</v>
      </c>
      <c r="B107" s="17">
        <v>8</v>
      </c>
      <c r="C107" s="17" t="s">
        <v>858</v>
      </c>
      <c r="D107" s="17" t="s">
        <v>880</v>
      </c>
      <c r="E107" s="17">
        <v>1</v>
      </c>
      <c r="F107" s="17">
        <v>15901</v>
      </c>
      <c r="G107" s="17">
        <v>0</v>
      </c>
      <c r="H107" s="17">
        <v>375</v>
      </c>
      <c r="I107" s="17">
        <v>244</v>
      </c>
      <c r="J107" s="17">
        <v>0</v>
      </c>
      <c r="K107" s="17">
        <v>0</v>
      </c>
      <c r="L107" s="17">
        <v>0</v>
      </c>
      <c r="M107" s="17">
        <v>1</v>
      </c>
      <c r="N107" s="17">
        <v>0</v>
      </c>
      <c r="O107" s="17">
        <v>0</v>
      </c>
      <c r="P107" s="17">
        <v>0</v>
      </c>
      <c r="Q107" s="17">
        <v>0</v>
      </c>
      <c r="R107" s="17">
        <v>0</v>
      </c>
      <c r="S107" s="17">
        <v>0</v>
      </c>
      <c r="T107" s="17">
        <v>10000</v>
      </c>
      <c r="U107" s="17">
        <v>5901</v>
      </c>
      <c r="V107" s="17">
        <v>0</v>
      </c>
      <c r="W107" s="17">
        <v>0</v>
      </c>
      <c r="X107" s="17">
        <v>0</v>
      </c>
      <c r="Y107" s="17">
        <v>0</v>
      </c>
      <c r="Z107" s="17">
        <v>1</v>
      </c>
      <c r="AA107" s="17">
        <v>0</v>
      </c>
      <c r="AB107" s="17">
        <v>897</v>
      </c>
    </row>
    <row r="108" spans="1:28">
      <c r="A108" s="17" t="str">
        <f t="shared" si="1"/>
        <v>Summer</v>
      </c>
      <c r="B108" s="17">
        <v>9</v>
      </c>
      <c r="C108" s="17" t="s">
        <v>858</v>
      </c>
      <c r="D108" s="17" t="s">
        <v>880</v>
      </c>
      <c r="E108" s="17">
        <v>1</v>
      </c>
      <c r="F108" s="17">
        <v>18445</v>
      </c>
      <c r="G108" s="17">
        <v>0</v>
      </c>
      <c r="H108" s="17">
        <v>375</v>
      </c>
      <c r="I108" s="17">
        <v>244</v>
      </c>
      <c r="J108" s="17">
        <v>0</v>
      </c>
      <c r="K108" s="17">
        <v>0</v>
      </c>
      <c r="L108" s="17">
        <v>0</v>
      </c>
      <c r="M108" s="17">
        <v>1</v>
      </c>
      <c r="N108" s="17">
        <v>0</v>
      </c>
      <c r="O108" s="17">
        <v>0</v>
      </c>
      <c r="P108" s="17">
        <v>0</v>
      </c>
      <c r="Q108" s="17">
        <v>0</v>
      </c>
      <c r="R108" s="17">
        <v>0</v>
      </c>
      <c r="S108" s="17">
        <v>0</v>
      </c>
      <c r="T108" s="17">
        <v>10000</v>
      </c>
      <c r="U108" s="17">
        <v>8445</v>
      </c>
      <c r="V108" s="17">
        <v>0</v>
      </c>
      <c r="W108" s="17">
        <v>0</v>
      </c>
      <c r="X108" s="17">
        <v>0</v>
      </c>
      <c r="Y108" s="17">
        <v>0</v>
      </c>
      <c r="Z108" s="17">
        <v>1</v>
      </c>
      <c r="AA108" s="17">
        <v>0</v>
      </c>
      <c r="AB108" s="17">
        <v>897</v>
      </c>
    </row>
    <row r="109" spans="1:28">
      <c r="A109" s="17" t="str">
        <f t="shared" si="1"/>
        <v>Summer</v>
      </c>
      <c r="B109" s="17">
        <v>10</v>
      </c>
      <c r="C109" s="17" t="s">
        <v>858</v>
      </c>
      <c r="D109" s="17" t="s">
        <v>880</v>
      </c>
      <c r="E109" s="17">
        <v>1</v>
      </c>
      <c r="F109" s="17">
        <v>21956</v>
      </c>
      <c r="G109" s="17">
        <v>0</v>
      </c>
      <c r="H109" s="17">
        <v>375</v>
      </c>
      <c r="I109" s="17">
        <v>244</v>
      </c>
      <c r="J109" s="17">
        <v>0</v>
      </c>
      <c r="K109" s="17">
        <v>0</v>
      </c>
      <c r="L109" s="17">
        <v>0</v>
      </c>
      <c r="M109" s="17">
        <v>1</v>
      </c>
      <c r="N109" s="17">
        <v>0</v>
      </c>
      <c r="O109" s="17">
        <v>0</v>
      </c>
      <c r="P109" s="17">
        <v>0</v>
      </c>
      <c r="Q109" s="17">
        <v>0</v>
      </c>
      <c r="R109" s="17">
        <v>0</v>
      </c>
      <c r="S109" s="17">
        <v>0</v>
      </c>
      <c r="T109" s="17">
        <v>10000</v>
      </c>
      <c r="U109" s="17">
        <v>11956</v>
      </c>
      <c r="V109" s="17">
        <v>0</v>
      </c>
      <c r="W109" s="17">
        <v>0</v>
      </c>
      <c r="X109" s="17">
        <v>0</v>
      </c>
      <c r="Y109" s="17">
        <v>0</v>
      </c>
      <c r="Z109" s="17">
        <v>1</v>
      </c>
      <c r="AA109" s="17">
        <v>0</v>
      </c>
      <c r="AB109" s="17">
        <v>897</v>
      </c>
    </row>
    <row r="110" spans="1:28">
      <c r="A110" s="17" t="str">
        <f t="shared" si="1"/>
        <v>Winter</v>
      </c>
      <c r="B110" s="17">
        <v>11</v>
      </c>
      <c r="C110" s="17" t="s">
        <v>858</v>
      </c>
      <c r="D110" s="17" t="s">
        <v>880</v>
      </c>
      <c r="E110" s="17">
        <v>1</v>
      </c>
      <c r="F110" s="17">
        <v>22993</v>
      </c>
      <c r="G110" s="17">
        <v>0</v>
      </c>
      <c r="H110" s="17">
        <v>375</v>
      </c>
      <c r="I110" s="17">
        <v>244</v>
      </c>
      <c r="J110" s="17">
        <v>0</v>
      </c>
      <c r="K110" s="17">
        <v>0</v>
      </c>
      <c r="L110" s="17">
        <v>0</v>
      </c>
      <c r="M110" s="17">
        <v>1</v>
      </c>
      <c r="N110" s="17">
        <v>0</v>
      </c>
      <c r="O110" s="17">
        <v>0</v>
      </c>
      <c r="P110" s="17">
        <v>0</v>
      </c>
      <c r="Q110" s="17">
        <v>0</v>
      </c>
      <c r="R110" s="17">
        <v>0</v>
      </c>
      <c r="S110" s="17">
        <v>0</v>
      </c>
      <c r="T110" s="17">
        <v>10000</v>
      </c>
      <c r="U110" s="17">
        <v>12993</v>
      </c>
      <c r="V110" s="17">
        <v>0</v>
      </c>
      <c r="W110" s="17">
        <v>0</v>
      </c>
      <c r="X110" s="17">
        <v>0</v>
      </c>
      <c r="Y110" s="17">
        <v>0</v>
      </c>
      <c r="Z110" s="17">
        <v>1</v>
      </c>
      <c r="AA110" s="17">
        <v>0</v>
      </c>
      <c r="AB110" s="17">
        <v>897</v>
      </c>
    </row>
    <row r="111" spans="1:28">
      <c r="A111" s="17" t="str">
        <f t="shared" si="1"/>
        <v>Winter</v>
      </c>
      <c r="B111" s="17">
        <v>12</v>
      </c>
      <c r="C111" s="17" t="s">
        <v>858</v>
      </c>
      <c r="D111" s="17" t="s">
        <v>880</v>
      </c>
      <c r="E111" s="17">
        <v>1</v>
      </c>
      <c r="F111" s="17">
        <v>26918</v>
      </c>
      <c r="G111" s="17">
        <v>0</v>
      </c>
      <c r="H111" s="17">
        <v>375</v>
      </c>
      <c r="I111" s="17">
        <v>244</v>
      </c>
      <c r="J111" s="17">
        <v>0</v>
      </c>
      <c r="K111" s="17">
        <v>0</v>
      </c>
      <c r="L111" s="17">
        <v>0</v>
      </c>
      <c r="M111" s="17">
        <v>1</v>
      </c>
      <c r="N111" s="17">
        <v>0</v>
      </c>
      <c r="O111" s="17">
        <v>0</v>
      </c>
      <c r="P111" s="17">
        <v>0</v>
      </c>
      <c r="Q111" s="17">
        <v>0</v>
      </c>
      <c r="R111" s="17">
        <v>0</v>
      </c>
      <c r="S111" s="17">
        <v>0</v>
      </c>
      <c r="T111" s="17">
        <v>10000</v>
      </c>
      <c r="U111" s="17">
        <v>16918</v>
      </c>
      <c r="V111" s="17">
        <v>0</v>
      </c>
      <c r="W111" s="17">
        <v>0</v>
      </c>
      <c r="X111" s="17">
        <v>0</v>
      </c>
      <c r="Y111" s="17">
        <v>0</v>
      </c>
      <c r="Z111" s="17">
        <v>1</v>
      </c>
      <c r="AA111" s="17">
        <v>0</v>
      </c>
      <c r="AB111" s="17">
        <v>897</v>
      </c>
    </row>
    <row r="112" spans="1:28">
      <c r="A112" s="17" t="str">
        <f t="shared" si="1"/>
        <v>Winter</v>
      </c>
      <c r="B112" s="17">
        <v>1</v>
      </c>
      <c r="C112" s="17" t="s">
        <v>858</v>
      </c>
      <c r="D112" s="17" t="s">
        <v>880</v>
      </c>
      <c r="E112" s="17">
        <v>1</v>
      </c>
      <c r="F112" s="17">
        <v>28300</v>
      </c>
      <c r="G112" s="17">
        <v>0</v>
      </c>
      <c r="H112" s="17">
        <v>188</v>
      </c>
      <c r="I112" s="17">
        <v>488</v>
      </c>
      <c r="J112" s="17">
        <v>0</v>
      </c>
      <c r="K112" s="17">
        <v>0</v>
      </c>
      <c r="L112" s="17">
        <v>0</v>
      </c>
      <c r="M112" s="17">
        <v>2</v>
      </c>
      <c r="N112" s="17">
        <v>0</v>
      </c>
      <c r="O112" s="17">
        <v>0</v>
      </c>
      <c r="P112" s="17">
        <v>0</v>
      </c>
      <c r="Q112" s="17">
        <v>0</v>
      </c>
      <c r="R112" s="17">
        <v>0</v>
      </c>
      <c r="S112" s="17">
        <v>0</v>
      </c>
      <c r="T112" s="17">
        <v>10000</v>
      </c>
      <c r="U112" s="17">
        <v>18300</v>
      </c>
      <c r="V112" s="17">
        <v>0</v>
      </c>
      <c r="W112" s="17">
        <v>0</v>
      </c>
      <c r="X112" s="17">
        <v>0</v>
      </c>
      <c r="Y112" s="17">
        <v>0</v>
      </c>
      <c r="Z112" s="17">
        <v>0</v>
      </c>
      <c r="AA112" s="17">
        <v>1</v>
      </c>
      <c r="AB112" s="17">
        <v>1033</v>
      </c>
    </row>
    <row r="113" spans="1:28">
      <c r="A113" s="17" t="str">
        <f t="shared" si="1"/>
        <v>Winter</v>
      </c>
      <c r="B113" s="17">
        <v>2</v>
      </c>
      <c r="C113" s="17" t="s">
        <v>858</v>
      </c>
      <c r="D113" s="17" t="s">
        <v>880</v>
      </c>
      <c r="E113" s="17">
        <v>1</v>
      </c>
      <c r="F113" s="17">
        <v>21205</v>
      </c>
      <c r="G113" s="17">
        <v>0</v>
      </c>
      <c r="H113" s="17">
        <v>188</v>
      </c>
      <c r="I113" s="17">
        <v>488</v>
      </c>
      <c r="J113" s="17">
        <v>0</v>
      </c>
      <c r="K113" s="17">
        <v>0</v>
      </c>
      <c r="L113" s="17">
        <v>0</v>
      </c>
      <c r="M113" s="17">
        <v>2</v>
      </c>
      <c r="N113" s="17">
        <v>0</v>
      </c>
      <c r="O113" s="17">
        <v>0</v>
      </c>
      <c r="P113" s="17">
        <v>0</v>
      </c>
      <c r="Q113" s="17">
        <v>0</v>
      </c>
      <c r="R113" s="17">
        <v>0</v>
      </c>
      <c r="S113" s="17">
        <v>0</v>
      </c>
      <c r="T113" s="17">
        <v>10000</v>
      </c>
      <c r="U113" s="17">
        <v>11205</v>
      </c>
      <c r="V113" s="17">
        <v>0</v>
      </c>
      <c r="W113" s="17">
        <v>0</v>
      </c>
      <c r="X113" s="17">
        <v>0</v>
      </c>
      <c r="Y113" s="17">
        <v>0</v>
      </c>
      <c r="Z113" s="17">
        <v>0</v>
      </c>
      <c r="AA113" s="17">
        <v>1</v>
      </c>
      <c r="AB113" s="17">
        <v>1033</v>
      </c>
    </row>
    <row r="114" spans="1:28">
      <c r="A114" s="17" t="str">
        <f t="shared" si="1"/>
        <v>Winter</v>
      </c>
      <c r="B114" s="17">
        <v>3</v>
      </c>
      <c r="C114" s="17" t="s">
        <v>858</v>
      </c>
      <c r="D114" s="17" t="s">
        <v>880</v>
      </c>
      <c r="E114" s="17">
        <v>1</v>
      </c>
      <c r="F114" s="17">
        <v>19208</v>
      </c>
      <c r="G114" s="17">
        <v>0</v>
      </c>
      <c r="H114" s="17">
        <v>188</v>
      </c>
      <c r="I114" s="17">
        <v>488</v>
      </c>
      <c r="J114" s="17">
        <v>0</v>
      </c>
      <c r="K114" s="17">
        <v>0</v>
      </c>
      <c r="L114" s="17">
        <v>0</v>
      </c>
      <c r="M114" s="17">
        <v>2</v>
      </c>
      <c r="N114" s="17">
        <v>0</v>
      </c>
      <c r="O114" s="17">
        <v>0</v>
      </c>
      <c r="P114" s="17">
        <v>0</v>
      </c>
      <c r="Q114" s="17">
        <v>0</v>
      </c>
      <c r="R114" s="17">
        <v>0</v>
      </c>
      <c r="S114" s="17">
        <v>0</v>
      </c>
      <c r="T114" s="17">
        <v>10000</v>
      </c>
      <c r="U114" s="17">
        <v>9208</v>
      </c>
      <c r="V114" s="17">
        <v>0</v>
      </c>
      <c r="W114" s="17">
        <v>0</v>
      </c>
      <c r="X114" s="17">
        <v>0</v>
      </c>
      <c r="Y114" s="17">
        <v>0</v>
      </c>
      <c r="Z114" s="17">
        <v>0</v>
      </c>
      <c r="AA114" s="17">
        <v>1</v>
      </c>
      <c r="AB114" s="17">
        <v>1033</v>
      </c>
    </row>
    <row r="115" spans="1:28">
      <c r="A115" s="17" t="str">
        <f t="shared" si="1"/>
        <v>Summer</v>
      </c>
      <c r="B115" s="17">
        <v>4</v>
      </c>
      <c r="C115" s="17" t="s">
        <v>858</v>
      </c>
      <c r="D115" s="17" t="s">
        <v>880</v>
      </c>
      <c r="E115" s="17">
        <v>1</v>
      </c>
      <c r="F115" s="17">
        <v>15821</v>
      </c>
      <c r="G115" s="17">
        <v>0</v>
      </c>
      <c r="H115" s="17">
        <v>188</v>
      </c>
      <c r="I115" s="17">
        <v>488</v>
      </c>
      <c r="J115" s="17">
        <v>0</v>
      </c>
      <c r="K115" s="17">
        <v>0</v>
      </c>
      <c r="L115" s="17">
        <v>0</v>
      </c>
      <c r="M115" s="17">
        <v>2</v>
      </c>
      <c r="N115" s="17">
        <v>0</v>
      </c>
      <c r="O115" s="17">
        <v>0</v>
      </c>
      <c r="P115" s="17">
        <v>0</v>
      </c>
      <c r="Q115" s="17">
        <v>0</v>
      </c>
      <c r="R115" s="17">
        <v>0</v>
      </c>
      <c r="S115" s="17">
        <v>0</v>
      </c>
      <c r="T115" s="17">
        <v>10000</v>
      </c>
      <c r="U115" s="17">
        <v>5821</v>
      </c>
      <c r="V115" s="17">
        <v>0</v>
      </c>
      <c r="W115" s="17">
        <v>0</v>
      </c>
      <c r="X115" s="17">
        <v>0</v>
      </c>
      <c r="Y115" s="17">
        <v>0</v>
      </c>
      <c r="Z115" s="17">
        <v>0</v>
      </c>
      <c r="AA115" s="17">
        <v>1</v>
      </c>
      <c r="AB115" s="17">
        <v>1033</v>
      </c>
    </row>
    <row r="116" spans="1:28">
      <c r="A116" s="17" t="str">
        <f t="shared" si="1"/>
        <v>Summer</v>
      </c>
      <c r="B116" s="17">
        <v>5</v>
      </c>
      <c r="C116" s="17" t="s">
        <v>858</v>
      </c>
      <c r="D116" s="17" t="s">
        <v>880</v>
      </c>
      <c r="E116" s="17">
        <v>1</v>
      </c>
      <c r="F116" s="17">
        <v>19035</v>
      </c>
      <c r="G116" s="17">
        <v>0</v>
      </c>
      <c r="H116" s="17">
        <v>188</v>
      </c>
      <c r="I116" s="17">
        <v>488</v>
      </c>
      <c r="J116" s="17">
        <v>0</v>
      </c>
      <c r="K116" s="17">
        <v>0</v>
      </c>
      <c r="L116" s="17">
        <v>0</v>
      </c>
      <c r="M116" s="17">
        <v>2</v>
      </c>
      <c r="N116" s="17">
        <v>0</v>
      </c>
      <c r="O116" s="17">
        <v>0</v>
      </c>
      <c r="P116" s="17">
        <v>0</v>
      </c>
      <c r="Q116" s="17">
        <v>0</v>
      </c>
      <c r="R116" s="17">
        <v>0</v>
      </c>
      <c r="S116" s="17">
        <v>0</v>
      </c>
      <c r="T116" s="17">
        <v>10000</v>
      </c>
      <c r="U116" s="17">
        <v>9035</v>
      </c>
      <c r="V116" s="17">
        <v>0</v>
      </c>
      <c r="W116" s="17">
        <v>0</v>
      </c>
      <c r="X116" s="17">
        <v>0</v>
      </c>
      <c r="Y116" s="17">
        <v>0</v>
      </c>
      <c r="Z116" s="17">
        <v>0</v>
      </c>
      <c r="AA116" s="17">
        <v>1</v>
      </c>
      <c r="AB116" s="17">
        <v>1033</v>
      </c>
    </row>
    <row r="117" spans="1:28">
      <c r="A117" s="17" t="str">
        <f t="shared" si="1"/>
        <v>Summer</v>
      </c>
      <c r="B117" s="17">
        <v>6</v>
      </c>
      <c r="C117" s="17" t="s">
        <v>858</v>
      </c>
      <c r="D117" s="17" t="s">
        <v>880</v>
      </c>
      <c r="E117" s="17">
        <v>1</v>
      </c>
      <c r="F117" s="17">
        <v>16017</v>
      </c>
      <c r="G117" s="17">
        <v>0</v>
      </c>
      <c r="H117" s="17">
        <v>188</v>
      </c>
      <c r="I117" s="17">
        <v>488</v>
      </c>
      <c r="J117" s="17">
        <v>0</v>
      </c>
      <c r="K117" s="17">
        <v>0</v>
      </c>
      <c r="L117" s="17">
        <v>0</v>
      </c>
      <c r="M117" s="17">
        <v>2</v>
      </c>
      <c r="N117" s="17">
        <v>0</v>
      </c>
      <c r="O117" s="17">
        <v>0</v>
      </c>
      <c r="P117" s="17">
        <v>0</v>
      </c>
      <c r="Q117" s="17">
        <v>0</v>
      </c>
      <c r="R117" s="17">
        <v>0</v>
      </c>
      <c r="S117" s="17">
        <v>0</v>
      </c>
      <c r="T117" s="17">
        <v>10000</v>
      </c>
      <c r="U117" s="17">
        <v>6017</v>
      </c>
      <c r="V117" s="17">
        <v>0</v>
      </c>
      <c r="W117" s="17">
        <v>0</v>
      </c>
      <c r="X117" s="17">
        <v>0</v>
      </c>
      <c r="Y117" s="17">
        <v>0</v>
      </c>
      <c r="Z117" s="17">
        <v>0</v>
      </c>
      <c r="AA117" s="17">
        <v>1</v>
      </c>
      <c r="AB117" s="17">
        <v>1033</v>
      </c>
    </row>
    <row r="118" spans="1:28">
      <c r="A118" s="17" t="str">
        <f t="shared" si="1"/>
        <v>Summer</v>
      </c>
      <c r="B118" s="17">
        <v>7</v>
      </c>
      <c r="C118" s="17" t="s">
        <v>858</v>
      </c>
      <c r="D118" s="17" t="s">
        <v>880</v>
      </c>
      <c r="E118" s="17">
        <v>1</v>
      </c>
      <c r="F118" s="17">
        <v>16346</v>
      </c>
      <c r="G118" s="17">
        <v>0</v>
      </c>
      <c r="H118" s="17">
        <v>188</v>
      </c>
      <c r="I118" s="17">
        <v>488</v>
      </c>
      <c r="J118" s="17">
        <v>0</v>
      </c>
      <c r="K118" s="17">
        <v>0</v>
      </c>
      <c r="L118" s="17">
        <v>0</v>
      </c>
      <c r="M118" s="17">
        <v>2</v>
      </c>
      <c r="N118" s="17">
        <v>0</v>
      </c>
      <c r="O118" s="17">
        <v>0</v>
      </c>
      <c r="P118" s="17">
        <v>0</v>
      </c>
      <c r="Q118" s="17">
        <v>0</v>
      </c>
      <c r="R118" s="17">
        <v>0</v>
      </c>
      <c r="S118" s="17">
        <v>0</v>
      </c>
      <c r="T118" s="17">
        <v>10000</v>
      </c>
      <c r="U118" s="17">
        <v>6346</v>
      </c>
      <c r="V118" s="17">
        <v>0</v>
      </c>
      <c r="W118" s="17">
        <v>0</v>
      </c>
      <c r="X118" s="17">
        <v>0</v>
      </c>
      <c r="Y118" s="17">
        <v>0</v>
      </c>
      <c r="Z118" s="17">
        <v>0</v>
      </c>
      <c r="AA118" s="17">
        <v>1</v>
      </c>
      <c r="AB118" s="17">
        <v>1033</v>
      </c>
    </row>
    <row r="119" spans="1:28">
      <c r="A119" s="17" t="str">
        <f t="shared" si="1"/>
        <v>Summer</v>
      </c>
      <c r="B119" s="17">
        <v>8</v>
      </c>
      <c r="C119" s="17" t="s">
        <v>858</v>
      </c>
      <c r="D119" s="17" t="s">
        <v>880</v>
      </c>
      <c r="E119" s="17">
        <v>1</v>
      </c>
      <c r="F119" s="17">
        <v>14468</v>
      </c>
      <c r="G119" s="17">
        <v>0</v>
      </c>
      <c r="H119" s="17">
        <v>188</v>
      </c>
      <c r="I119" s="17">
        <v>488</v>
      </c>
      <c r="J119" s="17">
        <v>0</v>
      </c>
      <c r="K119" s="17">
        <v>0</v>
      </c>
      <c r="L119" s="17">
        <v>0</v>
      </c>
      <c r="M119" s="17">
        <v>2</v>
      </c>
      <c r="N119" s="17">
        <v>0</v>
      </c>
      <c r="O119" s="17">
        <v>0</v>
      </c>
      <c r="P119" s="17">
        <v>0</v>
      </c>
      <c r="Q119" s="17">
        <v>0</v>
      </c>
      <c r="R119" s="17">
        <v>0</v>
      </c>
      <c r="S119" s="17">
        <v>0</v>
      </c>
      <c r="T119" s="17">
        <v>10000</v>
      </c>
      <c r="U119" s="17">
        <v>4468</v>
      </c>
      <c r="V119" s="17">
        <v>0</v>
      </c>
      <c r="W119" s="17">
        <v>0</v>
      </c>
      <c r="X119" s="17">
        <v>0</v>
      </c>
      <c r="Y119" s="17">
        <v>0</v>
      </c>
      <c r="Z119" s="17">
        <v>0</v>
      </c>
      <c r="AA119" s="17">
        <v>1</v>
      </c>
      <c r="AB119" s="17">
        <v>1033</v>
      </c>
    </row>
    <row r="120" spans="1:28">
      <c r="A120" s="17" t="str">
        <f t="shared" si="1"/>
        <v>Summer</v>
      </c>
      <c r="B120" s="17">
        <v>9</v>
      </c>
      <c r="C120" s="17" t="s">
        <v>858</v>
      </c>
      <c r="D120" s="17" t="s">
        <v>880</v>
      </c>
      <c r="E120" s="17">
        <v>1</v>
      </c>
      <c r="F120" s="17">
        <v>12953</v>
      </c>
      <c r="G120" s="17">
        <v>0</v>
      </c>
      <c r="H120" s="17">
        <v>188</v>
      </c>
      <c r="I120" s="17">
        <v>488</v>
      </c>
      <c r="J120" s="17">
        <v>0</v>
      </c>
      <c r="K120" s="17">
        <v>0</v>
      </c>
      <c r="L120" s="17">
        <v>0</v>
      </c>
      <c r="M120" s="17">
        <v>2</v>
      </c>
      <c r="N120" s="17">
        <v>0</v>
      </c>
      <c r="O120" s="17">
        <v>0</v>
      </c>
      <c r="P120" s="17">
        <v>0</v>
      </c>
      <c r="Q120" s="17">
        <v>0</v>
      </c>
      <c r="R120" s="17">
        <v>0</v>
      </c>
      <c r="S120" s="17">
        <v>0</v>
      </c>
      <c r="T120" s="17">
        <v>10000</v>
      </c>
      <c r="U120" s="17">
        <v>2953</v>
      </c>
      <c r="V120" s="17">
        <v>0</v>
      </c>
      <c r="W120" s="17">
        <v>0</v>
      </c>
      <c r="X120" s="17">
        <v>0</v>
      </c>
      <c r="Y120" s="17">
        <v>0</v>
      </c>
      <c r="Z120" s="17">
        <v>0</v>
      </c>
      <c r="AA120" s="17">
        <v>1</v>
      </c>
      <c r="AB120" s="17">
        <v>1033</v>
      </c>
    </row>
    <row r="121" spans="1:28">
      <c r="A121" s="17" t="str">
        <f t="shared" si="1"/>
        <v>Summer</v>
      </c>
      <c r="B121" s="17">
        <v>10</v>
      </c>
      <c r="C121" s="17" t="s">
        <v>858</v>
      </c>
      <c r="D121" s="17" t="s">
        <v>880</v>
      </c>
      <c r="E121" s="17">
        <v>1</v>
      </c>
      <c r="F121" s="17">
        <v>20740</v>
      </c>
      <c r="G121" s="17">
        <v>0</v>
      </c>
      <c r="H121" s="17">
        <v>188</v>
      </c>
      <c r="I121" s="17">
        <v>488</v>
      </c>
      <c r="J121" s="17">
        <v>0</v>
      </c>
      <c r="K121" s="17">
        <v>0</v>
      </c>
      <c r="L121" s="17">
        <v>0</v>
      </c>
      <c r="M121" s="17">
        <v>2</v>
      </c>
      <c r="N121" s="17">
        <v>0</v>
      </c>
      <c r="O121" s="17">
        <v>0</v>
      </c>
      <c r="P121" s="17">
        <v>0</v>
      </c>
      <c r="Q121" s="17">
        <v>0</v>
      </c>
      <c r="R121" s="17">
        <v>0</v>
      </c>
      <c r="S121" s="17">
        <v>0</v>
      </c>
      <c r="T121" s="17">
        <v>10000</v>
      </c>
      <c r="U121" s="17">
        <v>10740</v>
      </c>
      <c r="V121" s="17">
        <v>0</v>
      </c>
      <c r="W121" s="17">
        <v>0</v>
      </c>
      <c r="X121" s="17">
        <v>0</v>
      </c>
      <c r="Y121" s="17">
        <v>0</v>
      </c>
      <c r="Z121" s="17">
        <v>0</v>
      </c>
      <c r="AA121" s="17">
        <v>1</v>
      </c>
      <c r="AB121" s="17">
        <v>1033</v>
      </c>
    </row>
    <row r="122" spans="1:28">
      <c r="A122" s="17" t="str">
        <f t="shared" si="1"/>
        <v>Winter</v>
      </c>
      <c r="B122" s="17">
        <v>11</v>
      </c>
      <c r="C122" s="17" t="s">
        <v>858</v>
      </c>
      <c r="D122" s="17" t="s">
        <v>880</v>
      </c>
      <c r="E122" s="17">
        <v>1</v>
      </c>
      <c r="F122" s="17">
        <v>23761</v>
      </c>
      <c r="G122" s="17">
        <v>0</v>
      </c>
      <c r="H122" s="17">
        <v>188</v>
      </c>
      <c r="I122" s="17">
        <v>488</v>
      </c>
      <c r="J122" s="17">
        <v>0</v>
      </c>
      <c r="K122" s="17">
        <v>0</v>
      </c>
      <c r="L122" s="17">
        <v>0</v>
      </c>
      <c r="M122" s="17">
        <v>2</v>
      </c>
      <c r="N122" s="17">
        <v>0</v>
      </c>
      <c r="O122" s="17">
        <v>0</v>
      </c>
      <c r="P122" s="17">
        <v>0</v>
      </c>
      <c r="Q122" s="17">
        <v>0</v>
      </c>
      <c r="R122" s="17">
        <v>0</v>
      </c>
      <c r="S122" s="17">
        <v>0</v>
      </c>
      <c r="T122" s="17">
        <v>10000</v>
      </c>
      <c r="U122" s="17">
        <v>13761</v>
      </c>
      <c r="V122" s="17">
        <v>0</v>
      </c>
      <c r="W122" s="17">
        <v>0</v>
      </c>
      <c r="X122" s="17">
        <v>0</v>
      </c>
      <c r="Y122" s="17">
        <v>0</v>
      </c>
      <c r="Z122" s="17">
        <v>0</v>
      </c>
      <c r="AA122" s="17">
        <v>1</v>
      </c>
      <c r="AB122" s="17">
        <v>1033</v>
      </c>
    </row>
    <row r="123" spans="1:28">
      <c r="A123" s="17" t="str">
        <f t="shared" si="1"/>
        <v>Winter</v>
      </c>
      <c r="B123" s="17">
        <v>12</v>
      </c>
      <c r="C123" s="17" t="s">
        <v>858</v>
      </c>
      <c r="D123" s="17" t="s">
        <v>880</v>
      </c>
      <c r="E123" s="17">
        <v>1</v>
      </c>
      <c r="F123" s="17">
        <v>32144</v>
      </c>
      <c r="G123" s="17">
        <v>0</v>
      </c>
      <c r="H123" s="17">
        <v>188</v>
      </c>
      <c r="I123" s="17">
        <v>488</v>
      </c>
      <c r="J123" s="17">
        <v>0</v>
      </c>
      <c r="K123" s="17">
        <v>0</v>
      </c>
      <c r="L123" s="17">
        <v>0</v>
      </c>
      <c r="M123" s="17">
        <v>2</v>
      </c>
      <c r="N123" s="17">
        <v>0</v>
      </c>
      <c r="O123" s="17">
        <v>0</v>
      </c>
      <c r="P123" s="17">
        <v>0</v>
      </c>
      <c r="Q123" s="17">
        <v>0</v>
      </c>
      <c r="R123" s="17">
        <v>0</v>
      </c>
      <c r="S123" s="17">
        <v>0</v>
      </c>
      <c r="T123" s="17">
        <v>10000</v>
      </c>
      <c r="U123" s="17">
        <v>22144</v>
      </c>
      <c r="V123" s="17">
        <v>0</v>
      </c>
      <c r="W123" s="17">
        <v>0</v>
      </c>
      <c r="X123" s="17">
        <v>0</v>
      </c>
      <c r="Y123" s="17">
        <v>0</v>
      </c>
      <c r="Z123" s="17">
        <v>0</v>
      </c>
      <c r="AA123" s="17">
        <v>1</v>
      </c>
      <c r="AB123" s="17">
        <v>1033</v>
      </c>
    </row>
    <row r="124" spans="1:28">
      <c r="A124" s="17" t="str">
        <f t="shared" si="1"/>
        <v>Winter</v>
      </c>
      <c r="B124" s="17">
        <v>1</v>
      </c>
      <c r="C124" s="17" t="s">
        <v>858</v>
      </c>
      <c r="D124" s="17" t="s">
        <v>880</v>
      </c>
      <c r="E124" s="17">
        <v>1</v>
      </c>
      <c r="F124" s="17">
        <v>10199</v>
      </c>
      <c r="G124" s="17">
        <v>0</v>
      </c>
      <c r="H124" s="17">
        <v>375</v>
      </c>
      <c r="I124" s="17">
        <v>244</v>
      </c>
      <c r="J124" s="17">
        <v>0</v>
      </c>
      <c r="K124" s="17">
        <v>0</v>
      </c>
      <c r="L124" s="17">
        <v>0</v>
      </c>
      <c r="M124" s="17">
        <v>1</v>
      </c>
      <c r="N124" s="17">
        <v>0</v>
      </c>
      <c r="O124" s="17">
        <v>0</v>
      </c>
      <c r="P124" s="17">
        <v>0</v>
      </c>
      <c r="Q124" s="17">
        <v>0</v>
      </c>
      <c r="R124" s="17">
        <v>0</v>
      </c>
      <c r="S124" s="17">
        <v>0</v>
      </c>
      <c r="T124" s="17">
        <v>10000</v>
      </c>
      <c r="U124" s="17">
        <v>199</v>
      </c>
      <c r="V124" s="17">
        <v>0</v>
      </c>
      <c r="W124" s="17">
        <v>0</v>
      </c>
      <c r="X124" s="17">
        <v>0</v>
      </c>
      <c r="Y124" s="17">
        <v>0</v>
      </c>
      <c r="Z124" s="17">
        <v>1</v>
      </c>
      <c r="AA124" s="17">
        <v>0</v>
      </c>
      <c r="AB124" s="17">
        <v>329</v>
      </c>
    </row>
    <row r="125" spans="1:28">
      <c r="A125" s="17" t="str">
        <f t="shared" si="1"/>
        <v>Winter</v>
      </c>
      <c r="B125" s="17">
        <v>2</v>
      </c>
      <c r="C125" s="17" t="s">
        <v>858</v>
      </c>
      <c r="D125" s="17" t="s">
        <v>880</v>
      </c>
      <c r="E125" s="17">
        <v>1</v>
      </c>
      <c r="F125" s="17">
        <v>9212</v>
      </c>
      <c r="G125" s="17">
        <v>0</v>
      </c>
      <c r="H125" s="17">
        <v>375</v>
      </c>
      <c r="I125" s="17">
        <v>244</v>
      </c>
      <c r="J125" s="17">
        <v>0</v>
      </c>
      <c r="K125" s="17">
        <v>0</v>
      </c>
      <c r="L125" s="17">
        <v>0</v>
      </c>
      <c r="M125" s="17">
        <v>1</v>
      </c>
      <c r="N125" s="17">
        <v>0</v>
      </c>
      <c r="O125" s="17">
        <v>0</v>
      </c>
      <c r="P125" s="17">
        <v>0</v>
      </c>
      <c r="Q125" s="17">
        <v>0</v>
      </c>
      <c r="R125" s="17">
        <v>0</v>
      </c>
      <c r="S125" s="17">
        <v>0</v>
      </c>
      <c r="T125" s="17">
        <v>9212</v>
      </c>
      <c r="U125" s="17">
        <v>0</v>
      </c>
      <c r="V125" s="17">
        <v>0</v>
      </c>
      <c r="W125" s="17">
        <v>0</v>
      </c>
      <c r="X125" s="17">
        <v>0</v>
      </c>
      <c r="Y125" s="17">
        <v>0</v>
      </c>
      <c r="Z125" s="17">
        <v>1</v>
      </c>
      <c r="AA125" s="17">
        <v>0</v>
      </c>
      <c r="AB125" s="17">
        <v>329</v>
      </c>
    </row>
    <row r="126" spans="1:28">
      <c r="A126" s="17" t="str">
        <f t="shared" si="1"/>
        <v>Winter</v>
      </c>
      <c r="B126" s="17">
        <v>3</v>
      </c>
      <c r="C126" s="17" t="s">
        <v>858</v>
      </c>
      <c r="D126" s="17" t="s">
        <v>880</v>
      </c>
      <c r="E126" s="17">
        <v>1</v>
      </c>
      <c r="F126" s="17">
        <v>10199</v>
      </c>
      <c r="G126" s="17">
        <v>0</v>
      </c>
      <c r="H126" s="17">
        <v>375</v>
      </c>
      <c r="I126" s="17">
        <v>244</v>
      </c>
      <c r="J126" s="17">
        <v>0</v>
      </c>
      <c r="K126" s="17">
        <v>0</v>
      </c>
      <c r="L126" s="17">
        <v>0</v>
      </c>
      <c r="M126" s="17">
        <v>1</v>
      </c>
      <c r="N126" s="17">
        <v>0</v>
      </c>
      <c r="O126" s="17">
        <v>0</v>
      </c>
      <c r="P126" s="17">
        <v>0</v>
      </c>
      <c r="Q126" s="17">
        <v>0</v>
      </c>
      <c r="R126" s="17">
        <v>0</v>
      </c>
      <c r="S126" s="17">
        <v>0</v>
      </c>
      <c r="T126" s="17">
        <v>10000</v>
      </c>
      <c r="U126" s="17">
        <v>199</v>
      </c>
      <c r="V126" s="17">
        <v>0</v>
      </c>
      <c r="W126" s="17">
        <v>0</v>
      </c>
      <c r="X126" s="17">
        <v>0</v>
      </c>
      <c r="Y126" s="17">
        <v>0</v>
      </c>
      <c r="Z126" s="17">
        <v>1</v>
      </c>
      <c r="AA126" s="17">
        <v>0</v>
      </c>
      <c r="AB126" s="17">
        <v>329</v>
      </c>
    </row>
    <row r="127" spans="1:28">
      <c r="A127" s="17" t="str">
        <f t="shared" si="1"/>
        <v>Summer</v>
      </c>
      <c r="B127" s="17">
        <v>4</v>
      </c>
      <c r="C127" s="17" t="s">
        <v>858</v>
      </c>
      <c r="D127" s="17" t="s">
        <v>880</v>
      </c>
      <c r="E127" s="17">
        <v>1</v>
      </c>
      <c r="F127" s="17">
        <v>9870</v>
      </c>
      <c r="G127" s="17">
        <v>0</v>
      </c>
      <c r="H127" s="17">
        <v>375</v>
      </c>
      <c r="I127" s="17">
        <v>244</v>
      </c>
      <c r="J127" s="17">
        <v>0</v>
      </c>
      <c r="K127" s="17">
        <v>0</v>
      </c>
      <c r="L127" s="17">
        <v>0</v>
      </c>
      <c r="M127" s="17">
        <v>1</v>
      </c>
      <c r="N127" s="17">
        <v>0</v>
      </c>
      <c r="O127" s="17">
        <v>0</v>
      </c>
      <c r="P127" s="17">
        <v>0</v>
      </c>
      <c r="Q127" s="17">
        <v>0</v>
      </c>
      <c r="R127" s="17">
        <v>0</v>
      </c>
      <c r="S127" s="17">
        <v>0</v>
      </c>
      <c r="T127" s="17">
        <v>9870</v>
      </c>
      <c r="U127" s="17">
        <v>0</v>
      </c>
      <c r="V127" s="17">
        <v>0</v>
      </c>
      <c r="W127" s="17">
        <v>0</v>
      </c>
      <c r="X127" s="17">
        <v>0</v>
      </c>
      <c r="Y127" s="17">
        <v>0</v>
      </c>
      <c r="Z127" s="17">
        <v>1</v>
      </c>
      <c r="AA127" s="17">
        <v>0</v>
      </c>
      <c r="AB127" s="17">
        <v>329</v>
      </c>
    </row>
    <row r="128" spans="1:28">
      <c r="A128" s="17" t="str">
        <f t="shared" si="1"/>
        <v>Summer</v>
      </c>
      <c r="B128" s="17">
        <v>5</v>
      </c>
      <c r="C128" s="17" t="s">
        <v>858</v>
      </c>
      <c r="D128" s="17" t="s">
        <v>880</v>
      </c>
      <c r="E128" s="17">
        <v>1</v>
      </c>
      <c r="F128" s="17">
        <v>10199</v>
      </c>
      <c r="G128" s="17">
        <v>0</v>
      </c>
      <c r="H128" s="17">
        <v>375</v>
      </c>
      <c r="I128" s="17">
        <v>244</v>
      </c>
      <c r="J128" s="17">
        <v>0</v>
      </c>
      <c r="K128" s="17">
        <v>0</v>
      </c>
      <c r="L128" s="17">
        <v>0</v>
      </c>
      <c r="M128" s="17">
        <v>1</v>
      </c>
      <c r="N128" s="17">
        <v>0</v>
      </c>
      <c r="O128" s="17">
        <v>0</v>
      </c>
      <c r="P128" s="17">
        <v>0</v>
      </c>
      <c r="Q128" s="17">
        <v>0</v>
      </c>
      <c r="R128" s="17">
        <v>0</v>
      </c>
      <c r="S128" s="17">
        <v>0</v>
      </c>
      <c r="T128" s="17">
        <v>10000</v>
      </c>
      <c r="U128" s="17">
        <v>199</v>
      </c>
      <c r="V128" s="17">
        <v>0</v>
      </c>
      <c r="W128" s="17">
        <v>0</v>
      </c>
      <c r="X128" s="17">
        <v>0</v>
      </c>
      <c r="Y128" s="17">
        <v>0</v>
      </c>
      <c r="Z128" s="17">
        <v>1</v>
      </c>
      <c r="AA128" s="17">
        <v>0</v>
      </c>
      <c r="AB128" s="17">
        <v>329</v>
      </c>
    </row>
    <row r="129" spans="1:28">
      <c r="A129" s="17" t="str">
        <f t="shared" si="1"/>
        <v>Summer</v>
      </c>
      <c r="B129" s="17">
        <v>6</v>
      </c>
      <c r="C129" s="17" t="s">
        <v>858</v>
      </c>
      <c r="D129" s="17" t="s">
        <v>880</v>
      </c>
      <c r="E129" s="17">
        <v>1</v>
      </c>
      <c r="F129" s="17">
        <v>9870</v>
      </c>
      <c r="G129" s="17">
        <v>0</v>
      </c>
      <c r="H129" s="17">
        <v>375</v>
      </c>
      <c r="I129" s="17">
        <v>244</v>
      </c>
      <c r="J129" s="17">
        <v>0</v>
      </c>
      <c r="K129" s="17">
        <v>0</v>
      </c>
      <c r="L129" s="17">
        <v>0</v>
      </c>
      <c r="M129" s="17">
        <v>1</v>
      </c>
      <c r="N129" s="17">
        <v>0</v>
      </c>
      <c r="O129" s="17">
        <v>0</v>
      </c>
      <c r="P129" s="17">
        <v>0</v>
      </c>
      <c r="Q129" s="17">
        <v>0</v>
      </c>
      <c r="R129" s="17">
        <v>0</v>
      </c>
      <c r="S129" s="17">
        <v>0</v>
      </c>
      <c r="T129" s="17">
        <v>9870</v>
      </c>
      <c r="U129" s="17">
        <v>0</v>
      </c>
      <c r="V129" s="17">
        <v>0</v>
      </c>
      <c r="W129" s="17">
        <v>0</v>
      </c>
      <c r="X129" s="17">
        <v>0</v>
      </c>
      <c r="Y129" s="17">
        <v>0</v>
      </c>
      <c r="Z129" s="17">
        <v>1</v>
      </c>
      <c r="AA129" s="17">
        <v>0</v>
      </c>
      <c r="AB129" s="17">
        <v>329</v>
      </c>
    </row>
    <row r="130" spans="1:28">
      <c r="A130" s="17" t="str">
        <f t="shared" si="1"/>
        <v>Summer</v>
      </c>
      <c r="B130" s="17">
        <v>7</v>
      </c>
      <c r="C130" s="17" t="s">
        <v>858</v>
      </c>
      <c r="D130" s="17" t="s">
        <v>880</v>
      </c>
      <c r="E130" s="17">
        <v>1</v>
      </c>
      <c r="F130" s="17">
        <v>10199</v>
      </c>
      <c r="G130" s="17">
        <v>0</v>
      </c>
      <c r="H130" s="17">
        <v>375</v>
      </c>
      <c r="I130" s="17">
        <v>244</v>
      </c>
      <c r="J130" s="17">
        <v>0</v>
      </c>
      <c r="K130" s="17">
        <v>0</v>
      </c>
      <c r="L130" s="17">
        <v>0</v>
      </c>
      <c r="M130" s="17">
        <v>1</v>
      </c>
      <c r="N130" s="17">
        <v>0</v>
      </c>
      <c r="O130" s="17">
        <v>0</v>
      </c>
      <c r="P130" s="17">
        <v>0</v>
      </c>
      <c r="Q130" s="17">
        <v>0</v>
      </c>
      <c r="R130" s="17">
        <v>0</v>
      </c>
      <c r="S130" s="17">
        <v>0</v>
      </c>
      <c r="T130" s="17">
        <v>10000</v>
      </c>
      <c r="U130" s="17">
        <v>199</v>
      </c>
      <c r="V130" s="17">
        <v>0</v>
      </c>
      <c r="W130" s="17">
        <v>0</v>
      </c>
      <c r="X130" s="17">
        <v>0</v>
      </c>
      <c r="Y130" s="17">
        <v>0</v>
      </c>
      <c r="Z130" s="17">
        <v>1</v>
      </c>
      <c r="AA130" s="17">
        <v>0</v>
      </c>
      <c r="AB130" s="17">
        <v>329</v>
      </c>
    </row>
    <row r="131" spans="1:28">
      <c r="A131" s="17" t="str">
        <f t="shared" si="1"/>
        <v>Summer</v>
      </c>
      <c r="B131" s="17">
        <v>8</v>
      </c>
      <c r="C131" s="17" t="s">
        <v>858</v>
      </c>
      <c r="D131" s="17" t="s">
        <v>880</v>
      </c>
      <c r="E131" s="17">
        <v>1</v>
      </c>
      <c r="F131" s="17">
        <v>10199</v>
      </c>
      <c r="G131" s="17">
        <v>0</v>
      </c>
      <c r="H131" s="17">
        <v>375</v>
      </c>
      <c r="I131" s="17">
        <v>244</v>
      </c>
      <c r="J131" s="17">
        <v>0</v>
      </c>
      <c r="K131" s="17">
        <v>0</v>
      </c>
      <c r="L131" s="17">
        <v>0</v>
      </c>
      <c r="M131" s="17">
        <v>1</v>
      </c>
      <c r="N131" s="17">
        <v>0</v>
      </c>
      <c r="O131" s="17">
        <v>0</v>
      </c>
      <c r="P131" s="17">
        <v>0</v>
      </c>
      <c r="Q131" s="17">
        <v>0</v>
      </c>
      <c r="R131" s="17">
        <v>0</v>
      </c>
      <c r="S131" s="17">
        <v>0</v>
      </c>
      <c r="T131" s="17">
        <v>10000</v>
      </c>
      <c r="U131" s="17">
        <v>199</v>
      </c>
      <c r="V131" s="17">
        <v>0</v>
      </c>
      <c r="W131" s="17">
        <v>0</v>
      </c>
      <c r="X131" s="17">
        <v>0</v>
      </c>
      <c r="Y131" s="17">
        <v>0</v>
      </c>
      <c r="Z131" s="17">
        <v>1</v>
      </c>
      <c r="AA131" s="17">
        <v>0</v>
      </c>
      <c r="AB131" s="17">
        <v>329</v>
      </c>
    </row>
    <row r="132" spans="1:28">
      <c r="A132" s="17" t="str">
        <f t="shared" si="1"/>
        <v>Summer</v>
      </c>
      <c r="B132" s="17">
        <v>9</v>
      </c>
      <c r="C132" s="17" t="s">
        <v>858</v>
      </c>
      <c r="D132" s="17" t="s">
        <v>880</v>
      </c>
      <c r="E132" s="17">
        <v>1</v>
      </c>
      <c r="F132" s="17">
        <v>9870</v>
      </c>
      <c r="G132" s="17">
        <v>0</v>
      </c>
      <c r="H132" s="17">
        <v>375</v>
      </c>
      <c r="I132" s="17">
        <v>244</v>
      </c>
      <c r="J132" s="17">
        <v>0</v>
      </c>
      <c r="K132" s="17">
        <v>0</v>
      </c>
      <c r="L132" s="17">
        <v>0</v>
      </c>
      <c r="M132" s="17">
        <v>1</v>
      </c>
      <c r="N132" s="17">
        <v>0</v>
      </c>
      <c r="O132" s="17">
        <v>0</v>
      </c>
      <c r="P132" s="17">
        <v>0</v>
      </c>
      <c r="Q132" s="17">
        <v>0</v>
      </c>
      <c r="R132" s="17">
        <v>0</v>
      </c>
      <c r="S132" s="17">
        <v>0</v>
      </c>
      <c r="T132" s="17">
        <v>9870</v>
      </c>
      <c r="U132" s="17">
        <v>0</v>
      </c>
      <c r="V132" s="17">
        <v>0</v>
      </c>
      <c r="W132" s="17">
        <v>0</v>
      </c>
      <c r="X132" s="17">
        <v>0</v>
      </c>
      <c r="Y132" s="17">
        <v>0</v>
      </c>
      <c r="Z132" s="17">
        <v>1</v>
      </c>
      <c r="AA132" s="17">
        <v>0</v>
      </c>
      <c r="AB132" s="17">
        <v>329</v>
      </c>
    </row>
    <row r="133" spans="1:28">
      <c r="A133" s="17" t="str">
        <f t="shared" ref="A133:A196" si="2">IF(B133=1,"Winter",IF(B133=2,"Winter",IF(B133=3,"Winter",IF(B133=11,"Winter",IF(B133=12,"Winter","Summer")))))</f>
        <v>Summer</v>
      </c>
      <c r="B133" s="17">
        <v>10</v>
      </c>
      <c r="C133" s="17" t="s">
        <v>858</v>
      </c>
      <c r="D133" s="17" t="s">
        <v>880</v>
      </c>
      <c r="E133" s="17">
        <v>1</v>
      </c>
      <c r="F133" s="17">
        <v>10199</v>
      </c>
      <c r="G133" s="17">
        <v>0</v>
      </c>
      <c r="H133" s="17">
        <v>375</v>
      </c>
      <c r="I133" s="17">
        <v>244</v>
      </c>
      <c r="J133" s="17">
        <v>0</v>
      </c>
      <c r="K133" s="17">
        <v>0</v>
      </c>
      <c r="L133" s="17">
        <v>0</v>
      </c>
      <c r="M133" s="17">
        <v>1</v>
      </c>
      <c r="N133" s="17">
        <v>0</v>
      </c>
      <c r="O133" s="17">
        <v>0</v>
      </c>
      <c r="P133" s="17">
        <v>0</v>
      </c>
      <c r="Q133" s="17">
        <v>0</v>
      </c>
      <c r="R133" s="17">
        <v>0</v>
      </c>
      <c r="S133" s="17">
        <v>0</v>
      </c>
      <c r="T133" s="17">
        <v>10000</v>
      </c>
      <c r="U133" s="17">
        <v>199</v>
      </c>
      <c r="V133" s="17">
        <v>0</v>
      </c>
      <c r="W133" s="17">
        <v>0</v>
      </c>
      <c r="X133" s="17">
        <v>0</v>
      </c>
      <c r="Y133" s="17">
        <v>0</v>
      </c>
      <c r="Z133" s="17">
        <v>1</v>
      </c>
      <c r="AA133" s="17">
        <v>0</v>
      </c>
      <c r="AB133" s="17">
        <v>329</v>
      </c>
    </row>
    <row r="134" spans="1:28">
      <c r="A134" s="17" t="str">
        <f t="shared" si="2"/>
        <v>Winter</v>
      </c>
      <c r="B134" s="17">
        <v>11</v>
      </c>
      <c r="C134" s="17" t="s">
        <v>858</v>
      </c>
      <c r="D134" s="17" t="s">
        <v>880</v>
      </c>
      <c r="E134" s="17">
        <v>1</v>
      </c>
      <c r="F134" s="17">
        <v>9870</v>
      </c>
      <c r="G134" s="17">
        <v>0</v>
      </c>
      <c r="H134" s="17">
        <v>375</v>
      </c>
      <c r="I134" s="17">
        <v>244</v>
      </c>
      <c r="J134" s="17">
        <v>0</v>
      </c>
      <c r="K134" s="17">
        <v>0</v>
      </c>
      <c r="L134" s="17">
        <v>0</v>
      </c>
      <c r="M134" s="17">
        <v>1</v>
      </c>
      <c r="N134" s="17">
        <v>0</v>
      </c>
      <c r="O134" s="17">
        <v>0</v>
      </c>
      <c r="P134" s="17">
        <v>0</v>
      </c>
      <c r="Q134" s="17">
        <v>0</v>
      </c>
      <c r="R134" s="17">
        <v>0</v>
      </c>
      <c r="S134" s="17">
        <v>0</v>
      </c>
      <c r="T134" s="17">
        <v>9870</v>
      </c>
      <c r="U134" s="17">
        <v>0</v>
      </c>
      <c r="V134" s="17">
        <v>0</v>
      </c>
      <c r="W134" s="17">
        <v>0</v>
      </c>
      <c r="X134" s="17">
        <v>0</v>
      </c>
      <c r="Y134" s="17">
        <v>0</v>
      </c>
      <c r="Z134" s="17">
        <v>1</v>
      </c>
      <c r="AA134" s="17">
        <v>0</v>
      </c>
      <c r="AB134" s="17">
        <v>329</v>
      </c>
    </row>
    <row r="135" spans="1:28">
      <c r="A135" s="17" t="str">
        <f t="shared" si="2"/>
        <v>Winter</v>
      </c>
      <c r="B135" s="17">
        <v>12</v>
      </c>
      <c r="C135" s="17" t="s">
        <v>858</v>
      </c>
      <c r="D135" s="17" t="s">
        <v>880</v>
      </c>
      <c r="E135" s="17">
        <v>1</v>
      </c>
      <c r="F135" s="17">
        <v>10199</v>
      </c>
      <c r="G135" s="17">
        <v>0</v>
      </c>
      <c r="H135" s="17">
        <v>375</v>
      </c>
      <c r="I135" s="17">
        <v>244</v>
      </c>
      <c r="J135" s="17">
        <v>0</v>
      </c>
      <c r="K135" s="17">
        <v>0</v>
      </c>
      <c r="L135" s="17">
        <v>0</v>
      </c>
      <c r="M135" s="17">
        <v>1</v>
      </c>
      <c r="N135" s="17">
        <v>0</v>
      </c>
      <c r="O135" s="17">
        <v>0</v>
      </c>
      <c r="P135" s="17">
        <v>0</v>
      </c>
      <c r="Q135" s="17">
        <v>0</v>
      </c>
      <c r="R135" s="17">
        <v>0</v>
      </c>
      <c r="S135" s="17">
        <v>0</v>
      </c>
      <c r="T135" s="17">
        <v>10000</v>
      </c>
      <c r="U135" s="17">
        <v>199</v>
      </c>
      <c r="V135" s="17">
        <v>0</v>
      </c>
      <c r="W135" s="17">
        <v>0</v>
      </c>
      <c r="X135" s="17">
        <v>0</v>
      </c>
      <c r="Y135" s="17">
        <v>0</v>
      </c>
      <c r="Z135" s="17">
        <v>1</v>
      </c>
      <c r="AA135" s="17">
        <v>0</v>
      </c>
      <c r="AB135" s="17">
        <v>329</v>
      </c>
    </row>
    <row r="136" spans="1:28">
      <c r="A136" s="17" t="str">
        <f t="shared" si="2"/>
        <v>Winter</v>
      </c>
      <c r="B136" s="17">
        <v>1</v>
      </c>
      <c r="C136" s="17" t="s">
        <v>858</v>
      </c>
      <c r="D136" s="17" t="s">
        <v>880</v>
      </c>
      <c r="E136" s="17">
        <v>1</v>
      </c>
      <c r="F136" s="17">
        <v>0</v>
      </c>
      <c r="G136" s="17">
        <v>0</v>
      </c>
      <c r="H136" s="17">
        <v>188</v>
      </c>
      <c r="I136" s="17">
        <v>488</v>
      </c>
      <c r="J136" s="17">
        <v>0</v>
      </c>
      <c r="K136" s="17">
        <v>0</v>
      </c>
      <c r="L136" s="17">
        <v>0</v>
      </c>
      <c r="M136" s="17">
        <v>2</v>
      </c>
      <c r="N136" s="17">
        <v>0</v>
      </c>
      <c r="O136" s="17">
        <v>0</v>
      </c>
      <c r="P136" s="17">
        <v>0</v>
      </c>
      <c r="Q136" s="17">
        <v>0</v>
      </c>
      <c r="R136" s="17">
        <v>0</v>
      </c>
      <c r="S136" s="17">
        <v>0</v>
      </c>
      <c r="T136" s="17">
        <v>0</v>
      </c>
      <c r="U136" s="17">
        <v>0</v>
      </c>
      <c r="V136" s="17">
        <v>0</v>
      </c>
      <c r="W136" s="17">
        <v>0</v>
      </c>
      <c r="X136" s="17">
        <v>0</v>
      </c>
      <c r="Y136" s="17">
        <v>0</v>
      </c>
      <c r="Z136" s="17">
        <v>0</v>
      </c>
      <c r="AA136" s="17">
        <v>1</v>
      </c>
      <c r="AB136" s="17">
        <v>15876</v>
      </c>
    </row>
    <row r="137" spans="1:28">
      <c r="A137" s="17" t="str">
        <f t="shared" si="2"/>
        <v>Winter</v>
      </c>
      <c r="B137" s="17">
        <v>2</v>
      </c>
      <c r="C137" s="17" t="s">
        <v>858</v>
      </c>
      <c r="D137" s="17" t="s">
        <v>880</v>
      </c>
      <c r="E137" s="17">
        <v>1</v>
      </c>
      <c r="F137" s="17">
        <v>0</v>
      </c>
      <c r="G137" s="17">
        <v>0</v>
      </c>
      <c r="H137" s="17">
        <v>188</v>
      </c>
      <c r="I137" s="17">
        <v>488</v>
      </c>
      <c r="J137" s="17">
        <v>0</v>
      </c>
      <c r="K137" s="17">
        <v>0</v>
      </c>
      <c r="L137" s="17">
        <v>0</v>
      </c>
      <c r="M137" s="17">
        <v>2</v>
      </c>
      <c r="N137" s="17">
        <v>0</v>
      </c>
      <c r="O137" s="17">
        <v>0</v>
      </c>
      <c r="P137" s="17">
        <v>0</v>
      </c>
      <c r="Q137" s="17">
        <v>0</v>
      </c>
      <c r="R137" s="17">
        <v>0</v>
      </c>
      <c r="S137" s="17">
        <v>0</v>
      </c>
      <c r="T137" s="17">
        <v>0</v>
      </c>
      <c r="U137" s="17">
        <v>0</v>
      </c>
      <c r="V137" s="17">
        <v>0</v>
      </c>
      <c r="W137" s="17">
        <v>0</v>
      </c>
      <c r="X137" s="17">
        <v>0</v>
      </c>
      <c r="Y137" s="17">
        <v>0</v>
      </c>
      <c r="Z137" s="17">
        <v>0</v>
      </c>
      <c r="AA137" s="17">
        <v>1</v>
      </c>
      <c r="AB137" s="17">
        <v>15876</v>
      </c>
    </row>
    <row r="138" spans="1:28">
      <c r="A138" s="17" t="str">
        <f t="shared" si="2"/>
        <v>Winter</v>
      </c>
      <c r="B138" s="17">
        <v>3</v>
      </c>
      <c r="C138" s="17" t="s">
        <v>858</v>
      </c>
      <c r="D138" s="17" t="s">
        <v>880</v>
      </c>
      <c r="E138" s="17">
        <v>1</v>
      </c>
      <c r="F138" s="17">
        <v>0</v>
      </c>
      <c r="G138" s="17">
        <v>0</v>
      </c>
      <c r="H138" s="17">
        <v>188</v>
      </c>
      <c r="I138" s="17">
        <v>488</v>
      </c>
      <c r="J138" s="17">
        <v>0</v>
      </c>
      <c r="K138" s="17">
        <v>0</v>
      </c>
      <c r="L138" s="17">
        <v>0</v>
      </c>
      <c r="M138" s="17">
        <v>2</v>
      </c>
      <c r="N138" s="17">
        <v>0</v>
      </c>
      <c r="O138" s="17">
        <v>0</v>
      </c>
      <c r="P138" s="17">
        <v>0</v>
      </c>
      <c r="Q138" s="17">
        <v>0</v>
      </c>
      <c r="R138" s="17">
        <v>0</v>
      </c>
      <c r="S138" s="17">
        <v>0</v>
      </c>
      <c r="T138" s="17">
        <v>0</v>
      </c>
      <c r="U138" s="17">
        <v>0</v>
      </c>
      <c r="V138" s="17">
        <v>0</v>
      </c>
      <c r="W138" s="17">
        <v>0</v>
      </c>
      <c r="X138" s="17">
        <v>0</v>
      </c>
      <c r="Y138" s="17">
        <v>0</v>
      </c>
      <c r="Z138" s="17">
        <v>0</v>
      </c>
      <c r="AA138" s="17">
        <v>1</v>
      </c>
      <c r="AB138" s="17">
        <v>15876</v>
      </c>
    </row>
    <row r="139" spans="1:28">
      <c r="A139" s="17" t="str">
        <f t="shared" si="2"/>
        <v>Summer</v>
      </c>
      <c r="B139" s="17">
        <v>4</v>
      </c>
      <c r="C139" s="17" t="s">
        <v>858</v>
      </c>
      <c r="D139" s="17" t="s">
        <v>880</v>
      </c>
      <c r="E139" s="17">
        <v>1</v>
      </c>
      <c r="F139" s="17">
        <v>0</v>
      </c>
      <c r="G139" s="17">
        <v>0</v>
      </c>
      <c r="H139" s="17">
        <v>188</v>
      </c>
      <c r="I139" s="17">
        <v>488</v>
      </c>
      <c r="J139" s="17">
        <v>0</v>
      </c>
      <c r="K139" s="17">
        <v>0</v>
      </c>
      <c r="L139" s="17">
        <v>0</v>
      </c>
      <c r="M139" s="17">
        <v>2</v>
      </c>
      <c r="N139" s="17">
        <v>0</v>
      </c>
      <c r="O139" s="17">
        <v>0</v>
      </c>
      <c r="P139" s="17">
        <v>0</v>
      </c>
      <c r="Q139" s="17">
        <v>0</v>
      </c>
      <c r="R139" s="17">
        <v>0</v>
      </c>
      <c r="S139" s="17">
        <v>0</v>
      </c>
      <c r="T139" s="17">
        <v>0</v>
      </c>
      <c r="U139" s="17">
        <v>0</v>
      </c>
      <c r="V139" s="17">
        <v>0</v>
      </c>
      <c r="W139" s="17">
        <v>0</v>
      </c>
      <c r="X139" s="17">
        <v>0</v>
      </c>
      <c r="Y139" s="17">
        <v>0</v>
      </c>
      <c r="Z139" s="17">
        <v>0</v>
      </c>
      <c r="AA139" s="17">
        <v>1</v>
      </c>
      <c r="AB139" s="17">
        <v>15876</v>
      </c>
    </row>
    <row r="140" spans="1:28">
      <c r="A140" s="17" t="str">
        <f t="shared" si="2"/>
        <v>Summer</v>
      </c>
      <c r="B140" s="17">
        <v>5</v>
      </c>
      <c r="C140" s="17" t="s">
        <v>858</v>
      </c>
      <c r="D140" s="17" t="s">
        <v>880</v>
      </c>
      <c r="E140" s="17">
        <v>1</v>
      </c>
      <c r="F140" s="17">
        <v>103881</v>
      </c>
      <c r="G140" s="17">
        <v>0</v>
      </c>
      <c r="H140" s="17">
        <v>188</v>
      </c>
      <c r="I140" s="17">
        <v>488</v>
      </c>
      <c r="J140" s="17">
        <v>0</v>
      </c>
      <c r="K140" s="17">
        <v>0</v>
      </c>
      <c r="L140" s="17">
        <v>0</v>
      </c>
      <c r="M140" s="17">
        <v>2</v>
      </c>
      <c r="N140" s="17">
        <v>0</v>
      </c>
      <c r="O140" s="17">
        <v>0</v>
      </c>
      <c r="P140" s="17">
        <v>0</v>
      </c>
      <c r="Q140" s="17">
        <v>0</v>
      </c>
      <c r="R140" s="17">
        <v>0</v>
      </c>
      <c r="S140" s="17">
        <v>0</v>
      </c>
      <c r="T140" s="17">
        <v>10000</v>
      </c>
      <c r="U140" s="17">
        <v>93881</v>
      </c>
      <c r="V140" s="17">
        <v>0</v>
      </c>
      <c r="W140" s="17">
        <v>0</v>
      </c>
      <c r="X140" s="17">
        <v>0</v>
      </c>
      <c r="Y140" s="17">
        <v>0</v>
      </c>
      <c r="Z140" s="17">
        <v>0</v>
      </c>
      <c r="AA140" s="17">
        <v>1</v>
      </c>
      <c r="AB140" s="17">
        <v>15876</v>
      </c>
    </row>
    <row r="141" spans="1:28">
      <c r="A141" s="17" t="str">
        <f t="shared" si="2"/>
        <v>Summer</v>
      </c>
      <c r="B141" s="17">
        <v>6</v>
      </c>
      <c r="C141" s="17" t="s">
        <v>858</v>
      </c>
      <c r="D141" s="17" t="s">
        <v>880</v>
      </c>
      <c r="E141" s="17">
        <v>1</v>
      </c>
      <c r="F141" s="17">
        <v>337500</v>
      </c>
      <c r="G141" s="17">
        <v>0</v>
      </c>
      <c r="H141" s="17">
        <v>188</v>
      </c>
      <c r="I141" s="17">
        <v>488</v>
      </c>
      <c r="J141" s="17">
        <v>0</v>
      </c>
      <c r="K141" s="17">
        <v>0</v>
      </c>
      <c r="L141" s="17">
        <v>0</v>
      </c>
      <c r="M141" s="17">
        <v>2</v>
      </c>
      <c r="N141" s="17">
        <v>0</v>
      </c>
      <c r="O141" s="17">
        <v>0</v>
      </c>
      <c r="P141" s="17">
        <v>0</v>
      </c>
      <c r="Q141" s="17">
        <v>0</v>
      </c>
      <c r="R141" s="17">
        <v>0</v>
      </c>
      <c r="S141" s="17">
        <v>0</v>
      </c>
      <c r="T141" s="17">
        <v>10000</v>
      </c>
      <c r="U141" s="17">
        <v>112500</v>
      </c>
      <c r="V141" s="17">
        <v>215000</v>
      </c>
      <c r="W141" s="17">
        <v>0</v>
      </c>
      <c r="X141" s="17">
        <v>0</v>
      </c>
      <c r="Y141" s="17">
        <v>0</v>
      </c>
      <c r="Z141" s="17">
        <v>0</v>
      </c>
      <c r="AA141" s="17">
        <v>1</v>
      </c>
      <c r="AB141" s="17">
        <v>15876</v>
      </c>
    </row>
    <row r="142" spans="1:28">
      <c r="A142" s="17" t="str">
        <f t="shared" si="2"/>
        <v>Summer</v>
      </c>
      <c r="B142" s="17">
        <v>7</v>
      </c>
      <c r="C142" s="17" t="s">
        <v>858</v>
      </c>
      <c r="D142" s="17" t="s">
        <v>880</v>
      </c>
      <c r="E142" s="17">
        <v>1</v>
      </c>
      <c r="F142" s="17">
        <v>486782</v>
      </c>
      <c r="G142" s="17">
        <v>0</v>
      </c>
      <c r="H142" s="17">
        <v>188</v>
      </c>
      <c r="I142" s="17">
        <v>488</v>
      </c>
      <c r="J142" s="17">
        <v>0</v>
      </c>
      <c r="K142" s="17">
        <v>0</v>
      </c>
      <c r="L142" s="17">
        <v>0</v>
      </c>
      <c r="M142" s="17">
        <v>2</v>
      </c>
      <c r="N142" s="17">
        <v>0</v>
      </c>
      <c r="O142" s="17">
        <v>0</v>
      </c>
      <c r="P142" s="17">
        <v>0</v>
      </c>
      <c r="Q142" s="17">
        <v>0</v>
      </c>
      <c r="R142" s="17">
        <v>0</v>
      </c>
      <c r="S142" s="17">
        <v>0</v>
      </c>
      <c r="T142" s="17">
        <v>10000</v>
      </c>
      <c r="U142" s="17">
        <v>112500</v>
      </c>
      <c r="V142" s="17">
        <v>364282</v>
      </c>
      <c r="W142" s="17">
        <v>0</v>
      </c>
      <c r="X142" s="17">
        <v>0</v>
      </c>
      <c r="Y142" s="17">
        <v>0</v>
      </c>
      <c r="Z142" s="17">
        <v>0</v>
      </c>
      <c r="AA142" s="17">
        <v>1</v>
      </c>
      <c r="AB142" s="17">
        <v>15876</v>
      </c>
    </row>
    <row r="143" spans="1:28">
      <c r="A143" s="17" t="str">
        <f t="shared" si="2"/>
        <v>Summer</v>
      </c>
      <c r="B143" s="17">
        <v>8</v>
      </c>
      <c r="C143" s="17" t="s">
        <v>858</v>
      </c>
      <c r="D143" s="17" t="s">
        <v>880</v>
      </c>
      <c r="E143" s="17">
        <v>1</v>
      </c>
      <c r="F143" s="17">
        <v>494025</v>
      </c>
      <c r="G143" s="17">
        <v>0</v>
      </c>
      <c r="H143" s="17">
        <v>188</v>
      </c>
      <c r="I143" s="17">
        <v>488</v>
      </c>
      <c r="J143" s="17">
        <v>0</v>
      </c>
      <c r="K143" s="17">
        <v>0</v>
      </c>
      <c r="L143" s="17">
        <v>0</v>
      </c>
      <c r="M143" s="17">
        <v>2</v>
      </c>
      <c r="N143" s="17">
        <v>0</v>
      </c>
      <c r="O143" s="17">
        <v>0</v>
      </c>
      <c r="P143" s="17">
        <v>0</v>
      </c>
      <c r="Q143" s="17">
        <v>0</v>
      </c>
      <c r="R143" s="17">
        <v>0</v>
      </c>
      <c r="S143" s="17">
        <v>0</v>
      </c>
      <c r="T143" s="17">
        <v>10000</v>
      </c>
      <c r="U143" s="17">
        <v>112500</v>
      </c>
      <c r="V143" s="17">
        <v>371525</v>
      </c>
      <c r="W143" s="17">
        <v>0</v>
      </c>
      <c r="X143" s="17">
        <v>0</v>
      </c>
      <c r="Y143" s="17">
        <v>0</v>
      </c>
      <c r="Z143" s="17">
        <v>0</v>
      </c>
      <c r="AA143" s="17">
        <v>1</v>
      </c>
      <c r="AB143" s="17">
        <v>15876</v>
      </c>
    </row>
    <row r="144" spans="1:28">
      <c r="A144" s="17" t="str">
        <f t="shared" si="2"/>
        <v>Summer</v>
      </c>
      <c r="B144" s="17">
        <v>9</v>
      </c>
      <c r="C144" s="17" t="s">
        <v>858</v>
      </c>
      <c r="D144" s="17" t="s">
        <v>880</v>
      </c>
      <c r="E144" s="17">
        <v>1</v>
      </c>
      <c r="F144" s="17">
        <v>256767</v>
      </c>
      <c r="G144" s="17">
        <v>0</v>
      </c>
      <c r="H144" s="17">
        <v>188</v>
      </c>
      <c r="I144" s="17">
        <v>488</v>
      </c>
      <c r="J144" s="17">
        <v>0</v>
      </c>
      <c r="K144" s="17">
        <v>0</v>
      </c>
      <c r="L144" s="17">
        <v>0</v>
      </c>
      <c r="M144" s="17">
        <v>2</v>
      </c>
      <c r="N144" s="17">
        <v>0</v>
      </c>
      <c r="O144" s="17">
        <v>0</v>
      </c>
      <c r="P144" s="17">
        <v>0</v>
      </c>
      <c r="Q144" s="17">
        <v>0</v>
      </c>
      <c r="R144" s="17">
        <v>0</v>
      </c>
      <c r="S144" s="17">
        <v>0</v>
      </c>
      <c r="T144" s="17">
        <v>10000</v>
      </c>
      <c r="U144" s="17">
        <v>112500</v>
      </c>
      <c r="V144" s="17">
        <v>134267</v>
      </c>
      <c r="W144" s="17">
        <v>0</v>
      </c>
      <c r="X144" s="17">
        <v>0</v>
      </c>
      <c r="Y144" s="17">
        <v>0</v>
      </c>
      <c r="Z144" s="17">
        <v>0</v>
      </c>
      <c r="AA144" s="17">
        <v>1</v>
      </c>
      <c r="AB144" s="17">
        <v>15876</v>
      </c>
    </row>
    <row r="145" spans="1:28">
      <c r="A145" s="17" t="str">
        <f t="shared" si="2"/>
        <v>Summer</v>
      </c>
      <c r="B145" s="17">
        <v>10</v>
      </c>
      <c r="C145" s="17" t="s">
        <v>858</v>
      </c>
      <c r="D145" s="17" t="s">
        <v>880</v>
      </c>
      <c r="E145" s="17">
        <v>1</v>
      </c>
      <c r="F145" s="17">
        <v>121677</v>
      </c>
      <c r="G145" s="17">
        <v>0</v>
      </c>
      <c r="H145" s="17">
        <v>188</v>
      </c>
      <c r="I145" s="17">
        <v>488</v>
      </c>
      <c r="J145" s="17">
        <v>0</v>
      </c>
      <c r="K145" s="17">
        <v>0</v>
      </c>
      <c r="L145" s="17">
        <v>0</v>
      </c>
      <c r="M145" s="17">
        <v>2</v>
      </c>
      <c r="N145" s="17">
        <v>0</v>
      </c>
      <c r="O145" s="17">
        <v>0</v>
      </c>
      <c r="P145" s="17">
        <v>0</v>
      </c>
      <c r="Q145" s="17">
        <v>0</v>
      </c>
      <c r="R145" s="17">
        <v>0</v>
      </c>
      <c r="S145" s="17">
        <v>0</v>
      </c>
      <c r="T145" s="17">
        <v>10000</v>
      </c>
      <c r="U145" s="17">
        <v>111677</v>
      </c>
      <c r="V145" s="17">
        <v>0</v>
      </c>
      <c r="W145" s="17">
        <v>0</v>
      </c>
      <c r="X145" s="17">
        <v>0</v>
      </c>
      <c r="Y145" s="17">
        <v>0</v>
      </c>
      <c r="Z145" s="17">
        <v>0</v>
      </c>
      <c r="AA145" s="17">
        <v>1</v>
      </c>
      <c r="AB145" s="17">
        <v>15876</v>
      </c>
    </row>
    <row r="146" spans="1:28">
      <c r="A146" s="17" t="str">
        <f t="shared" si="2"/>
        <v>Winter</v>
      </c>
      <c r="B146" s="17">
        <v>11</v>
      </c>
      <c r="C146" s="17" t="s">
        <v>858</v>
      </c>
      <c r="D146" s="17" t="s">
        <v>880</v>
      </c>
      <c r="E146" s="17">
        <v>1</v>
      </c>
      <c r="F146" s="17">
        <v>74907</v>
      </c>
      <c r="G146" s="17">
        <v>0</v>
      </c>
      <c r="H146" s="17">
        <v>188</v>
      </c>
      <c r="I146" s="17">
        <v>488</v>
      </c>
      <c r="J146" s="17">
        <v>0</v>
      </c>
      <c r="K146" s="17">
        <v>0</v>
      </c>
      <c r="L146" s="17">
        <v>0</v>
      </c>
      <c r="M146" s="17">
        <v>2</v>
      </c>
      <c r="N146" s="17">
        <v>0</v>
      </c>
      <c r="O146" s="17">
        <v>0</v>
      </c>
      <c r="P146" s="17">
        <v>0</v>
      </c>
      <c r="Q146" s="17">
        <v>0</v>
      </c>
      <c r="R146" s="17">
        <v>0</v>
      </c>
      <c r="S146" s="17">
        <v>0</v>
      </c>
      <c r="T146" s="17">
        <v>10000</v>
      </c>
      <c r="U146" s="17">
        <v>64907</v>
      </c>
      <c r="V146" s="17">
        <v>0</v>
      </c>
      <c r="W146" s="17">
        <v>0</v>
      </c>
      <c r="X146" s="17">
        <v>0</v>
      </c>
      <c r="Y146" s="17">
        <v>0</v>
      </c>
      <c r="Z146" s="17">
        <v>0</v>
      </c>
      <c r="AA146" s="17">
        <v>1</v>
      </c>
      <c r="AB146" s="17">
        <v>15876</v>
      </c>
    </row>
    <row r="147" spans="1:28">
      <c r="A147" s="17" t="str">
        <f t="shared" si="2"/>
        <v>Winter</v>
      </c>
      <c r="B147" s="17">
        <v>12</v>
      </c>
      <c r="C147" s="17" t="s">
        <v>858</v>
      </c>
      <c r="D147" s="17" t="s">
        <v>880</v>
      </c>
      <c r="E147" s="17">
        <v>1</v>
      </c>
      <c r="F147" s="17">
        <v>32009</v>
      </c>
      <c r="G147" s="17">
        <v>0</v>
      </c>
      <c r="H147" s="17">
        <v>188</v>
      </c>
      <c r="I147" s="17">
        <v>488</v>
      </c>
      <c r="J147" s="17">
        <v>0</v>
      </c>
      <c r="K147" s="17">
        <v>0</v>
      </c>
      <c r="L147" s="17">
        <v>0</v>
      </c>
      <c r="M147" s="17">
        <v>2</v>
      </c>
      <c r="N147" s="17">
        <v>0</v>
      </c>
      <c r="O147" s="17">
        <v>0</v>
      </c>
      <c r="P147" s="17">
        <v>0</v>
      </c>
      <c r="Q147" s="17">
        <v>0</v>
      </c>
      <c r="R147" s="17">
        <v>0</v>
      </c>
      <c r="S147" s="17">
        <v>0</v>
      </c>
      <c r="T147" s="17">
        <v>10000</v>
      </c>
      <c r="U147" s="17">
        <v>22009</v>
      </c>
      <c r="V147" s="17">
        <v>0</v>
      </c>
      <c r="W147" s="17">
        <v>0</v>
      </c>
      <c r="X147" s="17">
        <v>0</v>
      </c>
      <c r="Y147" s="17">
        <v>0</v>
      </c>
      <c r="Z147" s="17">
        <v>0</v>
      </c>
      <c r="AA147" s="17">
        <v>1</v>
      </c>
      <c r="AB147" s="17">
        <v>15876</v>
      </c>
    </row>
    <row r="148" spans="1:28">
      <c r="A148" s="17" t="str">
        <f t="shared" si="2"/>
        <v>Winter</v>
      </c>
      <c r="B148" s="17">
        <v>1</v>
      </c>
      <c r="C148" s="17" t="s">
        <v>858</v>
      </c>
      <c r="D148" s="17" t="s">
        <v>880</v>
      </c>
      <c r="E148" s="17">
        <v>1</v>
      </c>
      <c r="F148" s="17">
        <v>35199</v>
      </c>
      <c r="G148" s="17">
        <v>0</v>
      </c>
      <c r="H148" s="17">
        <v>375</v>
      </c>
      <c r="I148" s="17">
        <v>244</v>
      </c>
      <c r="J148" s="17">
        <v>0</v>
      </c>
      <c r="K148" s="17">
        <v>0</v>
      </c>
      <c r="L148" s="17">
        <v>0</v>
      </c>
      <c r="M148" s="17">
        <v>1</v>
      </c>
      <c r="N148" s="17">
        <v>0</v>
      </c>
      <c r="O148" s="17">
        <v>0</v>
      </c>
      <c r="P148" s="17">
        <v>0</v>
      </c>
      <c r="Q148" s="17">
        <v>0</v>
      </c>
      <c r="R148" s="17">
        <v>0</v>
      </c>
      <c r="S148" s="17">
        <v>0</v>
      </c>
      <c r="T148" s="17">
        <v>10000</v>
      </c>
      <c r="U148" s="17">
        <v>25199</v>
      </c>
      <c r="V148" s="17">
        <v>0</v>
      </c>
      <c r="W148" s="17">
        <v>0</v>
      </c>
      <c r="X148" s="17">
        <v>0</v>
      </c>
      <c r="Y148" s="17">
        <v>0</v>
      </c>
      <c r="Z148" s="17">
        <v>1</v>
      </c>
      <c r="AA148" s="17">
        <v>0</v>
      </c>
      <c r="AB148" s="17">
        <v>6368</v>
      </c>
    </row>
    <row r="149" spans="1:28">
      <c r="A149" s="17" t="str">
        <f t="shared" si="2"/>
        <v>Winter</v>
      </c>
      <c r="B149" s="17">
        <v>2</v>
      </c>
      <c r="C149" s="17" t="s">
        <v>858</v>
      </c>
      <c r="D149" s="17" t="s">
        <v>880</v>
      </c>
      <c r="E149" s="17">
        <v>1</v>
      </c>
      <c r="F149" s="17">
        <v>11490</v>
      </c>
      <c r="G149" s="17">
        <v>0</v>
      </c>
      <c r="H149" s="17">
        <v>375</v>
      </c>
      <c r="I149" s="17">
        <v>244</v>
      </c>
      <c r="J149" s="17">
        <v>0</v>
      </c>
      <c r="K149" s="17">
        <v>0</v>
      </c>
      <c r="L149" s="17">
        <v>0</v>
      </c>
      <c r="M149" s="17">
        <v>1</v>
      </c>
      <c r="N149" s="17">
        <v>0</v>
      </c>
      <c r="O149" s="17">
        <v>0</v>
      </c>
      <c r="P149" s="17">
        <v>0</v>
      </c>
      <c r="Q149" s="17">
        <v>0</v>
      </c>
      <c r="R149" s="17">
        <v>0</v>
      </c>
      <c r="S149" s="17">
        <v>0</v>
      </c>
      <c r="T149" s="17">
        <v>10000</v>
      </c>
      <c r="U149" s="17">
        <v>1490</v>
      </c>
      <c r="V149" s="17">
        <v>0</v>
      </c>
      <c r="W149" s="17">
        <v>0</v>
      </c>
      <c r="X149" s="17">
        <v>0</v>
      </c>
      <c r="Y149" s="17">
        <v>0</v>
      </c>
      <c r="Z149" s="17">
        <v>1</v>
      </c>
      <c r="AA149" s="17">
        <v>0</v>
      </c>
      <c r="AB149" s="17">
        <v>6368</v>
      </c>
    </row>
    <row r="150" spans="1:28">
      <c r="A150" s="17" t="str">
        <f t="shared" si="2"/>
        <v>Winter</v>
      </c>
      <c r="B150" s="17">
        <v>3</v>
      </c>
      <c r="C150" s="17" t="s">
        <v>858</v>
      </c>
      <c r="D150" s="17" t="s">
        <v>880</v>
      </c>
      <c r="E150" s="17">
        <v>1</v>
      </c>
      <c r="F150" s="17">
        <v>108702</v>
      </c>
      <c r="G150" s="17">
        <v>0</v>
      </c>
      <c r="H150" s="17">
        <v>375</v>
      </c>
      <c r="I150" s="17">
        <v>244</v>
      </c>
      <c r="J150" s="17">
        <v>0</v>
      </c>
      <c r="K150" s="17">
        <v>0</v>
      </c>
      <c r="L150" s="17">
        <v>0</v>
      </c>
      <c r="M150" s="17">
        <v>1</v>
      </c>
      <c r="N150" s="17">
        <v>0</v>
      </c>
      <c r="O150" s="17">
        <v>0</v>
      </c>
      <c r="P150" s="17">
        <v>0</v>
      </c>
      <c r="Q150" s="17">
        <v>0</v>
      </c>
      <c r="R150" s="17">
        <v>0</v>
      </c>
      <c r="S150" s="17">
        <v>0</v>
      </c>
      <c r="T150" s="17">
        <v>10000</v>
      </c>
      <c r="U150" s="17">
        <v>98702</v>
      </c>
      <c r="V150" s="17">
        <v>0</v>
      </c>
      <c r="W150" s="17">
        <v>0</v>
      </c>
      <c r="X150" s="17">
        <v>0</v>
      </c>
      <c r="Y150" s="17">
        <v>0</v>
      </c>
      <c r="Z150" s="17">
        <v>1</v>
      </c>
      <c r="AA150" s="17">
        <v>0</v>
      </c>
      <c r="AB150" s="17">
        <v>6368</v>
      </c>
    </row>
    <row r="151" spans="1:28">
      <c r="A151" s="17" t="str">
        <f t="shared" si="2"/>
        <v>Summer</v>
      </c>
      <c r="B151" s="17">
        <v>4</v>
      </c>
      <c r="C151" s="17" t="s">
        <v>858</v>
      </c>
      <c r="D151" s="17" t="s">
        <v>880</v>
      </c>
      <c r="E151" s="17">
        <v>1</v>
      </c>
      <c r="F151" s="17">
        <v>37870</v>
      </c>
      <c r="G151" s="17">
        <v>0</v>
      </c>
      <c r="H151" s="17">
        <v>375</v>
      </c>
      <c r="I151" s="17">
        <v>244</v>
      </c>
      <c r="J151" s="17">
        <v>0</v>
      </c>
      <c r="K151" s="17">
        <v>0</v>
      </c>
      <c r="L151" s="17">
        <v>0</v>
      </c>
      <c r="M151" s="17">
        <v>1</v>
      </c>
      <c r="N151" s="17">
        <v>0</v>
      </c>
      <c r="O151" s="17">
        <v>0</v>
      </c>
      <c r="P151" s="17">
        <v>0</v>
      </c>
      <c r="Q151" s="17">
        <v>0</v>
      </c>
      <c r="R151" s="17">
        <v>0</v>
      </c>
      <c r="S151" s="17">
        <v>0</v>
      </c>
      <c r="T151" s="17">
        <v>10000</v>
      </c>
      <c r="U151" s="17">
        <v>27870</v>
      </c>
      <c r="V151" s="17">
        <v>0</v>
      </c>
      <c r="W151" s="17">
        <v>0</v>
      </c>
      <c r="X151" s="17">
        <v>0</v>
      </c>
      <c r="Y151" s="17">
        <v>0</v>
      </c>
      <c r="Z151" s="17">
        <v>1</v>
      </c>
      <c r="AA151" s="17">
        <v>0</v>
      </c>
      <c r="AB151" s="17">
        <v>6368</v>
      </c>
    </row>
    <row r="152" spans="1:28">
      <c r="A152" s="17" t="str">
        <f t="shared" si="2"/>
        <v>Summer</v>
      </c>
      <c r="B152" s="17">
        <v>5</v>
      </c>
      <c r="C152" s="17" t="s">
        <v>858</v>
      </c>
      <c r="D152" s="17" t="s">
        <v>880</v>
      </c>
      <c r="E152" s="17">
        <v>1</v>
      </c>
      <c r="F152" s="17">
        <v>103913</v>
      </c>
      <c r="G152" s="17">
        <v>0</v>
      </c>
      <c r="H152" s="17">
        <v>375</v>
      </c>
      <c r="I152" s="17">
        <v>244</v>
      </c>
      <c r="J152" s="17">
        <v>0</v>
      </c>
      <c r="K152" s="17">
        <v>0</v>
      </c>
      <c r="L152" s="17">
        <v>0</v>
      </c>
      <c r="M152" s="17">
        <v>1</v>
      </c>
      <c r="N152" s="17">
        <v>0</v>
      </c>
      <c r="O152" s="17">
        <v>0</v>
      </c>
      <c r="P152" s="17">
        <v>0</v>
      </c>
      <c r="Q152" s="17">
        <v>0</v>
      </c>
      <c r="R152" s="17">
        <v>0</v>
      </c>
      <c r="S152" s="17">
        <v>0</v>
      </c>
      <c r="T152" s="17">
        <v>10000</v>
      </c>
      <c r="U152" s="17">
        <v>93913</v>
      </c>
      <c r="V152" s="17">
        <v>0</v>
      </c>
      <c r="W152" s="17">
        <v>0</v>
      </c>
      <c r="X152" s="17">
        <v>0</v>
      </c>
      <c r="Y152" s="17">
        <v>0</v>
      </c>
      <c r="Z152" s="17">
        <v>1</v>
      </c>
      <c r="AA152" s="17">
        <v>0</v>
      </c>
      <c r="AB152" s="17">
        <v>6368</v>
      </c>
    </row>
    <row r="153" spans="1:28">
      <c r="A153" s="17" t="str">
        <f t="shared" si="2"/>
        <v>Summer</v>
      </c>
      <c r="B153" s="17">
        <v>6</v>
      </c>
      <c r="C153" s="17" t="s">
        <v>858</v>
      </c>
      <c r="D153" s="17" t="s">
        <v>880</v>
      </c>
      <c r="E153" s="17">
        <v>1</v>
      </c>
      <c r="F153" s="17">
        <v>149776</v>
      </c>
      <c r="G153" s="17">
        <v>0</v>
      </c>
      <c r="H153" s="17">
        <v>375</v>
      </c>
      <c r="I153" s="17">
        <v>244</v>
      </c>
      <c r="J153" s="17">
        <v>0</v>
      </c>
      <c r="K153" s="17">
        <v>0</v>
      </c>
      <c r="L153" s="17">
        <v>0</v>
      </c>
      <c r="M153" s="17">
        <v>1</v>
      </c>
      <c r="N153" s="17">
        <v>0</v>
      </c>
      <c r="O153" s="17">
        <v>0</v>
      </c>
      <c r="P153" s="17">
        <v>0</v>
      </c>
      <c r="Q153" s="17">
        <v>0</v>
      </c>
      <c r="R153" s="17">
        <v>0</v>
      </c>
      <c r="S153" s="17">
        <v>0</v>
      </c>
      <c r="T153" s="17">
        <v>10000</v>
      </c>
      <c r="U153" s="17">
        <v>112500</v>
      </c>
      <c r="V153" s="17">
        <v>27276</v>
      </c>
      <c r="W153" s="17">
        <v>0</v>
      </c>
      <c r="X153" s="17">
        <v>0</v>
      </c>
      <c r="Y153" s="17">
        <v>0</v>
      </c>
      <c r="Z153" s="17">
        <v>1</v>
      </c>
      <c r="AA153" s="17">
        <v>0</v>
      </c>
      <c r="AB153" s="17">
        <v>6368</v>
      </c>
    </row>
    <row r="154" spans="1:28">
      <c r="A154" s="17" t="str">
        <f t="shared" si="2"/>
        <v>Summer</v>
      </c>
      <c r="B154" s="17">
        <v>7</v>
      </c>
      <c r="C154" s="17" t="s">
        <v>858</v>
      </c>
      <c r="D154" s="17" t="s">
        <v>880</v>
      </c>
      <c r="E154" s="17">
        <v>1</v>
      </c>
      <c r="F154" s="17">
        <v>143981</v>
      </c>
      <c r="G154" s="17">
        <v>0</v>
      </c>
      <c r="H154" s="17">
        <v>375</v>
      </c>
      <c r="I154" s="17">
        <v>244</v>
      </c>
      <c r="J154" s="17">
        <v>0</v>
      </c>
      <c r="K154" s="17">
        <v>0</v>
      </c>
      <c r="L154" s="17">
        <v>0</v>
      </c>
      <c r="M154" s="17">
        <v>1</v>
      </c>
      <c r="N154" s="17">
        <v>0</v>
      </c>
      <c r="O154" s="17">
        <v>0</v>
      </c>
      <c r="P154" s="17">
        <v>0</v>
      </c>
      <c r="Q154" s="17">
        <v>0</v>
      </c>
      <c r="R154" s="17">
        <v>0</v>
      </c>
      <c r="S154" s="17">
        <v>0</v>
      </c>
      <c r="T154" s="17">
        <v>10000</v>
      </c>
      <c r="U154" s="17">
        <v>112500</v>
      </c>
      <c r="V154" s="17">
        <v>21481</v>
      </c>
      <c r="W154" s="17">
        <v>0</v>
      </c>
      <c r="X154" s="17">
        <v>0</v>
      </c>
      <c r="Y154" s="17">
        <v>0</v>
      </c>
      <c r="Z154" s="17">
        <v>1</v>
      </c>
      <c r="AA154" s="17">
        <v>0</v>
      </c>
      <c r="AB154" s="17">
        <v>6368</v>
      </c>
    </row>
    <row r="155" spans="1:28">
      <c r="A155" s="17" t="str">
        <f t="shared" si="2"/>
        <v>Summer</v>
      </c>
      <c r="B155" s="17">
        <v>8</v>
      </c>
      <c r="C155" s="17" t="s">
        <v>858</v>
      </c>
      <c r="D155" s="17" t="s">
        <v>880</v>
      </c>
      <c r="E155" s="17">
        <v>1</v>
      </c>
      <c r="F155" s="17">
        <v>198167</v>
      </c>
      <c r="G155" s="17">
        <v>0</v>
      </c>
      <c r="H155" s="17">
        <v>375</v>
      </c>
      <c r="I155" s="17">
        <v>244</v>
      </c>
      <c r="J155" s="17">
        <v>0</v>
      </c>
      <c r="K155" s="17">
        <v>0</v>
      </c>
      <c r="L155" s="17">
        <v>0</v>
      </c>
      <c r="M155" s="17">
        <v>1</v>
      </c>
      <c r="N155" s="17">
        <v>0</v>
      </c>
      <c r="O155" s="17">
        <v>0</v>
      </c>
      <c r="P155" s="17">
        <v>0</v>
      </c>
      <c r="Q155" s="17">
        <v>0</v>
      </c>
      <c r="R155" s="17">
        <v>0</v>
      </c>
      <c r="S155" s="17">
        <v>0</v>
      </c>
      <c r="T155" s="17">
        <v>10000</v>
      </c>
      <c r="U155" s="17">
        <v>112500</v>
      </c>
      <c r="V155" s="17">
        <v>75667</v>
      </c>
      <c r="W155" s="17">
        <v>0</v>
      </c>
      <c r="X155" s="17">
        <v>0</v>
      </c>
      <c r="Y155" s="17">
        <v>0</v>
      </c>
      <c r="Z155" s="17">
        <v>1</v>
      </c>
      <c r="AA155" s="17">
        <v>0</v>
      </c>
      <c r="AB155" s="17">
        <v>6368</v>
      </c>
    </row>
    <row r="156" spans="1:28">
      <c r="A156" s="17" t="str">
        <f t="shared" si="2"/>
        <v>Summer</v>
      </c>
      <c r="B156" s="17">
        <v>9</v>
      </c>
      <c r="C156" s="17" t="s">
        <v>858</v>
      </c>
      <c r="D156" s="17" t="s">
        <v>880</v>
      </c>
      <c r="E156" s="17">
        <v>1</v>
      </c>
      <c r="F156" s="17">
        <v>129523</v>
      </c>
      <c r="G156" s="17">
        <v>0</v>
      </c>
      <c r="H156" s="17">
        <v>375</v>
      </c>
      <c r="I156" s="17">
        <v>244</v>
      </c>
      <c r="J156" s="17">
        <v>0</v>
      </c>
      <c r="K156" s="17">
        <v>0</v>
      </c>
      <c r="L156" s="17">
        <v>0</v>
      </c>
      <c r="M156" s="17">
        <v>1</v>
      </c>
      <c r="N156" s="17">
        <v>0</v>
      </c>
      <c r="O156" s="17">
        <v>0</v>
      </c>
      <c r="P156" s="17">
        <v>0</v>
      </c>
      <c r="Q156" s="17">
        <v>0</v>
      </c>
      <c r="R156" s="17">
        <v>0</v>
      </c>
      <c r="S156" s="17">
        <v>0</v>
      </c>
      <c r="T156" s="17">
        <v>10000</v>
      </c>
      <c r="U156" s="17">
        <v>112500</v>
      </c>
      <c r="V156" s="17">
        <v>7023</v>
      </c>
      <c r="W156" s="17">
        <v>0</v>
      </c>
      <c r="X156" s="17">
        <v>0</v>
      </c>
      <c r="Y156" s="17">
        <v>0</v>
      </c>
      <c r="Z156" s="17">
        <v>1</v>
      </c>
      <c r="AA156" s="17">
        <v>0</v>
      </c>
      <c r="AB156" s="17">
        <v>6368</v>
      </c>
    </row>
    <row r="157" spans="1:28">
      <c r="A157" s="17" t="str">
        <f t="shared" si="2"/>
        <v>Summer</v>
      </c>
      <c r="B157" s="17">
        <v>10</v>
      </c>
      <c r="C157" s="17" t="s">
        <v>858</v>
      </c>
      <c r="D157" s="17" t="s">
        <v>880</v>
      </c>
      <c r="E157" s="17">
        <v>1</v>
      </c>
      <c r="F157" s="17">
        <v>172513</v>
      </c>
      <c r="G157" s="17">
        <v>0</v>
      </c>
      <c r="H157" s="17">
        <v>375</v>
      </c>
      <c r="I157" s="17">
        <v>244</v>
      </c>
      <c r="J157" s="17">
        <v>0</v>
      </c>
      <c r="K157" s="17">
        <v>0</v>
      </c>
      <c r="L157" s="17">
        <v>0</v>
      </c>
      <c r="M157" s="17">
        <v>1</v>
      </c>
      <c r="N157" s="17">
        <v>0</v>
      </c>
      <c r="O157" s="17">
        <v>0</v>
      </c>
      <c r="P157" s="17">
        <v>0</v>
      </c>
      <c r="Q157" s="17">
        <v>0</v>
      </c>
      <c r="R157" s="17">
        <v>0</v>
      </c>
      <c r="S157" s="17">
        <v>0</v>
      </c>
      <c r="T157" s="17">
        <v>10000</v>
      </c>
      <c r="U157" s="17">
        <v>112500</v>
      </c>
      <c r="V157" s="17">
        <v>50013</v>
      </c>
      <c r="W157" s="17">
        <v>0</v>
      </c>
      <c r="X157" s="17">
        <v>0</v>
      </c>
      <c r="Y157" s="17">
        <v>0</v>
      </c>
      <c r="Z157" s="17">
        <v>1</v>
      </c>
      <c r="AA157" s="17">
        <v>0</v>
      </c>
      <c r="AB157" s="17">
        <v>6368</v>
      </c>
    </row>
    <row r="158" spans="1:28">
      <c r="A158" s="17" t="str">
        <f t="shared" si="2"/>
        <v>Winter</v>
      </c>
      <c r="B158" s="17">
        <v>11</v>
      </c>
      <c r="C158" s="17" t="s">
        <v>858</v>
      </c>
      <c r="D158" s="17" t="s">
        <v>880</v>
      </c>
      <c r="E158" s="17">
        <v>1</v>
      </c>
      <c r="F158" s="17">
        <v>143209</v>
      </c>
      <c r="G158" s="17">
        <v>0</v>
      </c>
      <c r="H158" s="17">
        <v>375</v>
      </c>
      <c r="I158" s="17">
        <v>244</v>
      </c>
      <c r="J158" s="17">
        <v>0</v>
      </c>
      <c r="K158" s="17">
        <v>0</v>
      </c>
      <c r="L158" s="17">
        <v>0</v>
      </c>
      <c r="M158" s="17">
        <v>1</v>
      </c>
      <c r="N158" s="17">
        <v>0</v>
      </c>
      <c r="O158" s="17">
        <v>0</v>
      </c>
      <c r="P158" s="17">
        <v>0</v>
      </c>
      <c r="Q158" s="17">
        <v>0</v>
      </c>
      <c r="R158" s="17">
        <v>0</v>
      </c>
      <c r="S158" s="17">
        <v>0</v>
      </c>
      <c r="T158" s="17">
        <v>10000</v>
      </c>
      <c r="U158" s="17">
        <v>112500</v>
      </c>
      <c r="V158" s="17">
        <v>20709</v>
      </c>
      <c r="W158" s="17">
        <v>0</v>
      </c>
      <c r="X158" s="17">
        <v>0</v>
      </c>
      <c r="Y158" s="17">
        <v>0</v>
      </c>
      <c r="Z158" s="17">
        <v>1</v>
      </c>
      <c r="AA158" s="17">
        <v>0</v>
      </c>
      <c r="AB158" s="17">
        <v>6368</v>
      </c>
    </row>
    <row r="159" spans="1:28">
      <c r="A159" s="17" t="str">
        <f t="shared" si="2"/>
        <v>Winter</v>
      </c>
      <c r="B159" s="17">
        <v>12</v>
      </c>
      <c r="C159" s="17" t="s">
        <v>858</v>
      </c>
      <c r="D159" s="17" t="s">
        <v>880</v>
      </c>
      <c r="E159" s="17">
        <v>1</v>
      </c>
      <c r="F159" s="17">
        <v>30083</v>
      </c>
      <c r="G159" s="17">
        <v>0</v>
      </c>
      <c r="H159" s="17">
        <v>375</v>
      </c>
      <c r="I159" s="17">
        <v>244</v>
      </c>
      <c r="J159" s="17">
        <v>0</v>
      </c>
      <c r="K159" s="17">
        <v>0</v>
      </c>
      <c r="L159" s="17">
        <v>0</v>
      </c>
      <c r="M159" s="17">
        <v>1</v>
      </c>
      <c r="N159" s="17">
        <v>0</v>
      </c>
      <c r="O159" s="17">
        <v>0</v>
      </c>
      <c r="P159" s="17">
        <v>0</v>
      </c>
      <c r="Q159" s="17">
        <v>0</v>
      </c>
      <c r="R159" s="17">
        <v>0</v>
      </c>
      <c r="S159" s="17">
        <v>0</v>
      </c>
      <c r="T159" s="17">
        <v>10000</v>
      </c>
      <c r="U159" s="17">
        <v>20083</v>
      </c>
      <c r="V159" s="17">
        <v>0</v>
      </c>
      <c r="W159" s="17">
        <v>0</v>
      </c>
      <c r="X159" s="17">
        <v>0</v>
      </c>
      <c r="Y159" s="17">
        <v>0</v>
      </c>
      <c r="Z159" s="17">
        <v>1</v>
      </c>
      <c r="AA159" s="17">
        <v>0</v>
      </c>
      <c r="AB159" s="17">
        <v>6368</v>
      </c>
    </row>
    <row r="160" spans="1:28">
      <c r="A160" s="17" t="str">
        <f t="shared" si="2"/>
        <v>Winter</v>
      </c>
      <c r="B160" s="17">
        <v>1</v>
      </c>
      <c r="C160" s="17" t="s">
        <v>858</v>
      </c>
      <c r="D160" s="17" t="s">
        <v>880</v>
      </c>
      <c r="E160" s="17">
        <v>1</v>
      </c>
      <c r="F160" s="17">
        <v>26239</v>
      </c>
      <c r="G160" s="17">
        <v>0</v>
      </c>
      <c r="H160" s="17">
        <v>0</v>
      </c>
      <c r="I160" s="17">
        <v>488</v>
      </c>
      <c r="J160" s="17">
        <v>0</v>
      </c>
      <c r="K160" s="17">
        <v>0</v>
      </c>
      <c r="L160" s="17">
        <v>0</v>
      </c>
      <c r="M160" s="17">
        <v>2</v>
      </c>
      <c r="N160" s="17">
        <v>0</v>
      </c>
      <c r="O160" s="17">
        <v>0</v>
      </c>
      <c r="P160" s="17">
        <v>0</v>
      </c>
      <c r="Q160" s="17">
        <v>0</v>
      </c>
      <c r="R160" s="17">
        <v>0</v>
      </c>
      <c r="S160" s="17">
        <v>0</v>
      </c>
      <c r="T160" s="17">
        <v>10000</v>
      </c>
      <c r="U160" s="17">
        <v>16239</v>
      </c>
      <c r="V160" s="17">
        <v>0</v>
      </c>
      <c r="W160" s="17">
        <v>0</v>
      </c>
      <c r="X160" s="17">
        <v>0</v>
      </c>
      <c r="Y160" s="17">
        <v>0</v>
      </c>
      <c r="Z160" s="17">
        <v>0</v>
      </c>
      <c r="AA160" s="17">
        <v>0</v>
      </c>
      <c r="AB160" s="17">
        <v>896</v>
      </c>
    </row>
    <row r="161" spans="1:28">
      <c r="A161" s="17" t="str">
        <f t="shared" si="2"/>
        <v>Winter</v>
      </c>
      <c r="B161" s="17">
        <v>2</v>
      </c>
      <c r="C161" s="17" t="s">
        <v>858</v>
      </c>
      <c r="D161" s="17" t="s">
        <v>880</v>
      </c>
      <c r="E161" s="17">
        <v>1</v>
      </c>
      <c r="F161" s="17">
        <v>26069</v>
      </c>
      <c r="G161" s="17">
        <v>0</v>
      </c>
      <c r="H161" s="17">
        <v>0</v>
      </c>
      <c r="I161" s="17">
        <v>488</v>
      </c>
      <c r="J161" s="17">
        <v>0</v>
      </c>
      <c r="K161" s="17">
        <v>0</v>
      </c>
      <c r="L161" s="17">
        <v>0</v>
      </c>
      <c r="M161" s="17">
        <v>2</v>
      </c>
      <c r="N161" s="17">
        <v>0</v>
      </c>
      <c r="O161" s="17">
        <v>0</v>
      </c>
      <c r="P161" s="17">
        <v>0</v>
      </c>
      <c r="Q161" s="17">
        <v>0</v>
      </c>
      <c r="R161" s="17">
        <v>0</v>
      </c>
      <c r="S161" s="17">
        <v>0</v>
      </c>
      <c r="T161" s="17">
        <v>10000</v>
      </c>
      <c r="U161" s="17">
        <v>16069</v>
      </c>
      <c r="V161" s="17">
        <v>0</v>
      </c>
      <c r="W161" s="17">
        <v>0</v>
      </c>
      <c r="X161" s="17">
        <v>0</v>
      </c>
      <c r="Y161" s="17">
        <v>0</v>
      </c>
      <c r="Z161" s="17">
        <v>0</v>
      </c>
      <c r="AA161" s="17">
        <v>0</v>
      </c>
      <c r="AB161" s="17">
        <v>896</v>
      </c>
    </row>
    <row r="162" spans="1:28">
      <c r="A162" s="17" t="str">
        <f t="shared" si="2"/>
        <v>Winter</v>
      </c>
      <c r="B162" s="17">
        <v>3</v>
      </c>
      <c r="C162" s="17" t="s">
        <v>858</v>
      </c>
      <c r="D162" s="17" t="s">
        <v>880</v>
      </c>
      <c r="E162" s="17">
        <v>1</v>
      </c>
      <c r="F162" s="17">
        <v>20818</v>
      </c>
      <c r="G162" s="17">
        <v>0</v>
      </c>
      <c r="H162" s="17">
        <v>0</v>
      </c>
      <c r="I162" s="17">
        <v>488</v>
      </c>
      <c r="J162" s="17">
        <v>0</v>
      </c>
      <c r="K162" s="17">
        <v>0</v>
      </c>
      <c r="L162" s="17">
        <v>0</v>
      </c>
      <c r="M162" s="17">
        <v>2</v>
      </c>
      <c r="N162" s="17">
        <v>0</v>
      </c>
      <c r="O162" s="17">
        <v>0</v>
      </c>
      <c r="P162" s="17">
        <v>0</v>
      </c>
      <c r="Q162" s="17">
        <v>0</v>
      </c>
      <c r="R162" s="17">
        <v>0</v>
      </c>
      <c r="S162" s="17">
        <v>0</v>
      </c>
      <c r="T162" s="17">
        <v>10000</v>
      </c>
      <c r="U162" s="17">
        <v>10818</v>
      </c>
      <c r="V162" s="17">
        <v>0</v>
      </c>
      <c r="W162" s="17">
        <v>0</v>
      </c>
      <c r="X162" s="17">
        <v>0</v>
      </c>
      <c r="Y162" s="17">
        <v>0</v>
      </c>
      <c r="Z162" s="17">
        <v>0</v>
      </c>
      <c r="AA162" s="17">
        <v>0</v>
      </c>
      <c r="AB162" s="17">
        <v>896</v>
      </c>
    </row>
    <row r="163" spans="1:28">
      <c r="A163" s="17" t="str">
        <f t="shared" si="2"/>
        <v>Summer</v>
      </c>
      <c r="B163" s="17">
        <v>4</v>
      </c>
      <c r="C163" s="17" t="s">
        <v>858</v>
      </c>
      <c r="D163" s="17" t="s">
        <v>880</v>
      </c>
      <c r="E163" s="17">
        <v>1</v>
      </c>
      <c r="F163" s="17">
        <v>1066</v>
      </c>
      <c r="G163" s="17">
        <v>0</v>
      </c>
      <c r="H163" s="17">
        <v>0</v>
      </c>
      <c r="I163" s="17">
        <v>488</v>
      </c>
      <c r="J163" s="17">
        <v>0</v>
      </c>
      <c r="K163" s="17">
        <v>0</v>
      </c>
      <c r="L163" s="17">
        <v>0</v>
      </c>
      <c r="M163" s="17">
        <v>2</v>
      </c>
      <c r="N163" s="17">
        <v>0</v>
      </c>
      <c r="O163" s="17">
        <v>0</v>
      </c>
      <c r="P163" s="17">
        <v>0</v>
      </c>
      <c r="Q163" s="17">
        <v>0</v>
      </c>
      <c r="R163" s="17">
        <v>0</v>
      </c>
      <c r="S163" s="17">
        <v>0</v>
      </c>
      <c r="T163" s="17">
        <v>1066</v>
      </c>
      <c r="U163" s="17">
        <v>0</v>
      </c>
      <c r="V163" s="17">
        <v>0</v>
      </c>
      <c r="W163" s="17">
        <v>0</v>
      </c>
      <c r="X163" s="17">
        <v>0</v>
      </c>
      <c r="Y163" s="17">
        <v>0</v>
      </c>
      <c r="Z163" s="17">
        <v>0</v>
      </c>
      <c r="AA163" s="17">
        <v>0</v>
      </c>
      <c r="AB163" s="17">
        <v>896</v>
      </c>
    </row>
    <row r="164" spans="1:28">
      <c r="A164" s="17" t="str">
        <f t="shared" si="2"/>
        <v>Summer</v>
      </c>
      <c r="B164" s="17">
        <v>5</v>
      </c>
      <c r="C164" s="17" t="s">
        <v>858</v>
      </c>
      <c r="D164" s="17" t="s">
        <v>880</v>
      </c>
      <c r="E164" s="17">
        <v>1</v>
      </c>
      <c r="F164" s="17">
        <v>1835</v>
      </c>
      <c r="G164" s="17">
        <v>0</v>
      </c>
      <c r="H164" s="17">
        <v>0</v>
      </c>
      <c r="I164" s="17">
        <v>488</v>
      </c>
      <c r="J164" s="17">
        <v>0</v>
      </c>
      <c r="K164" s="17">
        <v>0</v>
      </c>
      <c r="L164" s="17">
        <v>0</v>
      </c>
      <c r="M164" s="17">
        <v>2</v>
      </c>
      <c r="N164" s="17">
        <v>0</v>
      </c>
      <c r="O164" s="17">
        <v>0</v>
      </c>
      <c r="P164" s="17">
        <v>0</v>
      </c>
      <c r="Q164" s="17">
        <v>0</v>
      </c>
      <c r="R164" s="17">
        <v>0</v>
      </c>
      <c r="S164" s="17">
        <v>0</v>
      </c>
      <c r="T164" s="17">
        <v>1835</v>
      </c>
      <c r="U164" s="17">
        <v>0</v>
      </c>
      <c r="V164" s="17">
        <v>0</v>
      </c>
      <c r="W164" s="17">
        <v>0</v>
      </c>
      <c r="X164" s="17">
        <v>0</v>
      </c>
      <c r="Y164" s="17">
        <v>0</v>
      </c>
      <c r="Z164" s="17">
        <v>0</v>
      </c>
      <c r="AA164" s="17">
        <v>0</v>
      </c>
      <c r="AB164" s="17">
        <v>896</v>
      </c>
    </row>
    <row r="165" spans="1:28">
      <c r="A165" s="17" t="str">
        <f t="shared" si="2"/>
        <v>Summer</v>
      </c>
      <c r="B165" s="17">
        <v>6</v>
      </c>
      <c r="C165" s="17" t="s">
        <v>858</v>
      </c>
      <c r="D165" s="17" t="s">
        <v>880</v>
      </c>
      <c r="E165" s="17">
        <v>1</v>
      </c>
      <c r="F165" s="17">
        <v>3936</v>
      </c>
      <c r="G165" s="17">
        <v>0</v>
      </c>
      <c r="H165" s="17">
        <v>0</v>
      </c>
      <c r="I165" s="17">
        <v>488</v>
      </c>
      <c r="J165" s="17">
        <v>0</v>
      </c>
      <c r="K165" s="17">
        <v>0</v>
      </c>
      <c r="L165" s="17">
        <v>0</v>
      </c>
      <c r="M165" s="17">
        <v>2</v>
      </c>
      <c r="N165" s="17">
        <v>0</v>
      </c>
      <c r="O165" s="17">
        <v>0</v>
      </c>
      <c r="P165" s="17">
        <v>0</v>
      </c>
      <c r="Q165" s="17">
        <v>0</v>
      </c>
      <c r="R165" s="17">
        <v>0</v>
      </c>
      <c r="S165" s="17">
        <v>0</v>
      </c>
      <c r="T165" s="17">
        <v>3936</v>
      </c>
      <c r="U165" s="17">
        <v>0</v>
      </c>
      <c r="V165" s="17">
        <v>0</v>
      </c>
      <c r="W165" s="17">
        <v>0</v>
      </c>
      <c r="X165" s="17">
        <v>0</v>
      </c>
      <c r="Y165" s="17">
        <v>0</v>
      </c>
      <c r="Z165" s="17">
        <v>0</v>
      </c>
      <c r="AA165" s="17">
        <v>0</v>
      </c>
      <c r="AB165" s="17">
        <v>896</v>
      </c>
    </row>
    <row r="166" spans="1:28">
      <c r="A166" s="17" t="str">
        <f t="shared" si="2"/>
        <v>Summer</v>
      </c>
      <c r="B166" s="17">
        <v>7</v>
      </c>
      <c r="C166" s="17" t="s">
        <v>858</v>
      </c>
      <c r="D166" s="17" t="s">
        <v>880</v>
      </c>
      <c r="E166" s="17">
        <v>1</v>
      </c>
      <c r="F166" s="17">
        <v>660</v>
      </c>
      <c r="G166" s="17">
        <v>0</v>
      </c>
      <c r="H166" s="17">
        <v>0</v>
      </c>
      <c r="I166" s="17">
        <v>488</v>
      </c>
      <c r="J166" s="17">
        <v>0</v>
      </c>
      <c r="K166" s="17">
        <v>0</v>
      </c>
      <c r="L166" s="17">
        <v>0</v>
      </c>
      <c r="M166" s="17">
        <v>2</v>
      </c>
      <c r="N166" s="17">
        <v>0</v>
      </c>
      <c r="O166" s="17">
        <v>0</v>
      </c>
      <c r="P166" s="17">
        <v>0</v>
      </c>
      <c r="Q166" s="17">
        <v>0</v>
      </c>
      <c r="R166" s="17">
        <v>0</v>
      </c>
      <c r="S166" s="17">
        <v>0</v>
      </c>
      <c r="T166" s="17">
        <v>660</v>
      </c>
      <c r="U166" s="17">
        <v>0</v>
      </c>
      <c r="V166" s="17">
        <v>0</v>
      </c>
      <c r="W166" s="17">
        <v>0</v>
      </c>
      <c r="X166" s="17">
        <v>0</v>
      </c>
      <c r="Y166" s="17">
        <v>0</v>
      </c>
      <c r="Z166" s="17">
        <v>0</v>
      </c>
      <c r="AA166" s="17">
        <v>0</v>
      </c>
      <c r="AB166" s="17">
        <v>896</v>
      </c>
    </row>
    <row r="167" spans="1:28">
      <c r="A167" s="17" t="str">
        <f t="shared" si="2"/>
        <v>Summer</v>
      </c>
      <c r="B167" s="17">
        <v>8</v>
      </c>
      <c r="C167" s="17" t="s">
        <v>858</v>
      </c>
      <c r="D167" s="17" t="s">
        <v>880</v>
      </c>
      <c r="E167" s="17">
        <v>1</v>
      </c>
      <c r="F167" s="17">
        <v>8713</v>
      </c>
      <c r="G167" s="17">
        <v>0</v>
      </c>
      <c r="H167" s="17">
        <v>0</v>
      </c>
      <c r="I167" s="17">
        <v>488</v>
      </c>
      <c r="J167" s="17">
        <v>0</v>
      </c>
      <c r="K167" s="17">
        <v>0</v>
      </c>
      <c r="L167" s="17">
        <v>0</v>
      </c>
      <c r="M167" s="17">
        <v>2</v>
      </c>
      <c r="N167" s="17">
        <v>0</v>
      </c>
      <c r="O167" s="17">
        <v>0</v>
      </c>
      <c r="P167" s="17">
        <v>0</v>
      </c>
      <c r="Q167" s="17">
        <v>0</v>
      </c>
      <c r="R167" s="17">
        <v>0</v>
      </c>
      <c r="S167" s="17">
        <v>0</v>
      </c>
      <c r="T167" s="17">
        <v>8713</v>
      </c>
      <c r="U167" s="17">
        <v>0</v>
      </c>
      <c r="V167" s="17">
        <v>0</v>
      </c>
      <c r="W167" s="17">
        <v>0</v>
      </c>
      <c r="X167" s="17">
        <v>0</v>
      </c>
      <c r="Y167" s="17">
        <v>0</v>
      </c>
      <c r="Z167" s="17">
        <v>0</v>
      </c>
      <c r="AA167" s="17">
        <v>0</v>
      </c>
      <c r="AB167" s="17">
        <v>896</v>
      </c>
    </row>
    <row r="168" spans="1:28">
      <c r="A168" s="17" t="str">
        <f t="shared" si="2"/>
        <v>Summer</v>
      </c>
      <c r="B168" s="17">
        <v>9</v>
      </c>
      <c r="C168" s="17" t="s">
        <v>858</v>
      </c>
      <c r="D168" s="17" t="s">
        <v>880</v>
      </c>
      <c r="E168" s="17">
        <v>1</v>
      </c>
      <c r="F168" s="17">
        <v>762</v>
      </c>
      <c r="G168" s="17">
        <v>0</v>
      </c>
      <c r="H168" s="17">
        <v>0</v>
      </c>
      <c r="I168" s="17">
        <v>488</v>
      </c>
      <c r="J168" s="17">
        <v>0</v>
      </c>
      <c r="K168" s="17">
        <v>0</v>
      </c>
      <c r="L168" s="17">
        <v>0</v>
      </c>
      <c r="M168" s="17">
        <v>2</v>
      </c>
      <c r="N168" s="17">
        <v>0</v>
      </c>
      <c r="O168" s="17">
        <v>0</v>
      </c>
      <c r="P168" s="17">
        <v>0</v>
      </c>
      <c r="Q168" s="17">
        <v>0</v>
      </c>
      <c r="R168" s="17">
        <v>0</v>
      </c>
      <c r="S168" s="17">
        <v>0</v>
      </c>
      <c r="T168" s="17">
        <v>762</v>
      </c>
      <c r="U168" s="17">
        <v>0</v>
      </c>
      <c r="V168" s="17">
        <v>0</v>
      </c>
      <c r="W168" s="17">
        <v>0</v>
      </c>
      <c r="X168" s="17">
        <v>0</v>
      </c>
      <c r="Y168" s="17">
        <v>0</v>
      </c>
      <c r="Z168" s="17">
        <v>0</v>
      </c>
      <c r="AA168" s="17">
        <v>0</v>
      </c>
      <c r="AB168" s="17">
        <v>896</v>
      </c>
    </row>
    <row r="169" spans="1:28">
      <c r="A169" s="17" t="str">
        <f t="shared" si="2"/>
        <v>Summer</v>
      </c>
      <c r="B169" s="17">
        <v>10</v>
      </c>
      <c r="C169" s="17" t="s">
        <v>858</v>
      </c>
      <c r="D169" s="17" t="s">
        <v>880</v>
      </c>
      <c r="E169" s="17">
        <v>1</v>
      </c>
      <c r="F169" s="17">
        <v>803</v>
      </c>
      <c r="G169" s="17">
        <v>0</v>
      </c>
      <c r="H169" s="17">
        <v>0</v>
      </c>
      <c r="I169" s="17">
        <v>488</v>
      </c>
      <c r="J169" s="17">
        <v>0</v>
      </c>
      <c r="K169" s="17">
        <v>0</v>
      </c>
      <c r="L169" s="17">
        <v>0</v>
      </c>
      <c r="M169" s="17">
        <v>2</v>
      </c>
      <c r="N169" s="17">
        <v>0</v>
      </c>
      <c r="O169" s="17">
        <v>0</v>
      </c>
      <c r="P169" s="17">
        <v>0</v>
      </c>
      <c r="Q169" s="17">
        <v>0</v>
      </c>
      <c r="R169" s="17">
        <v>0</v>
      </c>
      <c r="S169" s="17">
        <v>0</v>
      </c>
      <c r="T169" s="17">
        <v>803</v>
      </c>
      <c r="U169" s="17">
        <v>0</v>
      </c>
      <c r="V169" s="17">
        <v>0</v>
      </c>
      <c r="W169" s="17">
        <v>0</v>
      </c>
      <c r="X169" s="17">
        <v>0</v>
      </c>
      <c r="Y169" s="17">
        <v>0</v>
      </c>
      <c r="Z169" s="17">
        <v>0</v>
      </c>
      <c r="AA169" s="17">
        <v>0</v>
      </c>
      <c r="AB169" s="17">
        <v>896</v>
      </c>
    </row>
    <row r="170" spans="1:28">
      <c r="A170" s="17" t="str">
        <f t="shared" si="2"/>
        <v>Winter</v>
      </c>
      <c r="B170" s="17">
        <v>11</v>
      </c>
      <c r="C170" s="17" t="s">
        <v>858</v>
      </c>
      <c r="D170" s="17" t="s">
        <v>880</v>
      </c>
      <c r="E170" s="17">
        <v>1</v>
      </c>
      <c r="F170" s="17">
        <v>8578</v>
      </c>
      <c r="G170" s="17">
        <v>0</v>
      </c>
      <c r="H170" s="17">
        <v>0</v>
      </c>
      <c r="I170" s="17">
        <v>488</v>
      </c>
      <c r="J170" s="17">
        <v>0</v>
      </c>
      <c r="K170" s="17">
        <v>0</v>
      </c>
      <c r="L170" s="17">
        <v>0</v>
      </c>
      <c r="M170" s="17">
        <v>2</v>
      </c>
      <c r="N170" s="17">
        <v>0</v>
      </c>
      <c r="O170" s="17">
        <v>0</v>
      </c>
      <c r="P170" s="17">
        <v>0</v>
      </c>
      <c r="Q170" s="17">
        <v>0</v>
      </c>
      <c r="R170" s="17">
        <v>0</v>
      </c>
      <c r="S170" s="17">
        <v>0</v>
      </c>
      <c r="T170" s="17">
        <v>8578</v>
      </c>
      <c r="U170" s="17">
        <v>0</v>
      </c>
      <c r="V170" s="17">
        <v>0</v>
      </c>
      <c r="W170" s="17">
        <v>0</v>
      </c>
      <c r="X170" s="17">
        <v>0</v>
      </c>
      <c r="Y170" s="17">
        <v>0</v>
      </c>
      <c r="Z170" s="17">
        <v>0</v>
      </c>
      <c r="AA170" s="17">
        <v>0</v>
      </c>
      <c r="AB170" s="17">
        <v>896</v>
      </c>
    </row>
    <row r="171" spans="1:28">
      <c r="A171" s="17" t="str">
        <f t="shared" si="2"/>
        <v>Winter</v>
      </c>
      <c r="B171" s="17">
        <v>12</v>
      </c>
      <c r="C171" s="17" t="s">
        <v>858</v>
      </c>
      <c r="D171" s="17" t="s">
        <v>880</v>
      </c>
      <c r="E171" s="17">
        <v>1</v>
      </c>
      <c r="F171" s="17">
        <v>12735</v>
      </c>
      <c r="G171" s="17">
        <v>0</v>
      </c>
      <c r="H171" s="17">
        <v>0</v>
      </c>
      <c r="I171" s="17">
        <v>488</v>
      </c>
      <c r="J171" s="17">
        <v>0</v>
      </c>
      <c r="K171" s="17">
        <v>0</v>
      </c>
      <c r="L171" s="17">
        <v>0</v>
      </c>
      <c r="M171" s="17">
        <v>2</v>
      </c>
      <c r="N171" s="17">
        <v>0</v>
      </c>
      <c r="O171" s="17">
        <v>0</v>
      </c>
      <c r="P171" s="17">
        <v>0</v>
      </c>
      <c r="Q171" s="17">
        <v>0</v>
      </c>
      <c r="R171" s="17">
        <v>0</v>
      </c>
      <c r="S171" s="17">
        <v>0</v>
      </c>
      <c r="T171" s="17">
        <v>10000</v>
      </c>
      <c r="U171" s="17">
        <v>2735</v>
      </c>
      <c r="V171" s="17">
        <v>0</v>
      </c>
      <c r="W171" s="17">
        <v>0</v>
      </c>
      <c r="X171" s="17">
        <v>0</v>
      </c>
      <c r="Y171" s="17">
        <v>0</v>
      </c>
      <c r="Z171" s="17">
        <v>0</v>
      </c>
      <c r="AA171" s="17">
        <v>0</v>
      </c>
      <c r="AB171" s="17">
        <v>896</v>
      </c>
    </row>
    <row r="172" spans="1:28">
      <c r="A172" s="17" t="str">
        <f t="shared" si="2"/>
        <v>Winter</v>
      </c>
      <c r="B172" s="17">
        <v>1</v>
      </c>
      <c r="C172" s="17" t="s">
        <v>858</v>
      </c>
      <c r="D172" s="17" t="s">
        <v>880</v>
      </c>
      <c r="E172" s="17">
        <v>1</v>
      </c>
      <c r="F172" s="17">
        <v>15550</v>
      </c>
      <c r="G172" s="17">
        <v>0</v>
      </c>
      <c r="H172" s="17">
        <v>375</v>
      </c>
      <c r="I172" s="17">
        <v>244</v>
      </c>
      <c r="J172" s="17">
        <v>0</v>
      </c>
      <c r="K172" s="17">
        <v>0</v>
      </c>
      <c r="L172" s="17">
        <v>0</v>
      </c>
      <c r="M172" s="17">
        <v>1</v>
      </c>
      <c r="N172" s="17">
        <v>0</v>
      </c>
      <c r="O172" s="17">
        <v>0</v>
      </c>
      <c r="P172" s="17">
        <v>0</v>
      </c>
      <c r="Q172" s="17">
        <v>0</v>
      </c>
      <c r="R172" s="17">
        <v>0</v>
      </c>
      <c r="S172" s="17">
        <v>0</v>
      </c>
      <c r="T172" s="17">
        <v>10000</v>
      </c>
      <c r="U172" s="17">
        <v>5550</v>
      </c>
      <c r="V172" s="17">
        <v>0</v>
      </c>
      <c r="W172" s="17">
        <v>0</v>
      </c>
      <c r="X172" s="17">
        <v>0</v>
      </c>
      <c r="Y172" s="17">
        <v>0</v>
      </c>
      <c r="Z172" s="17">
        <v>1</v>
      </c>
      <c r="AA172" s="17">
        <v>0</v>
      </c>
      <c r="AB172" s="17">
        <v>637</v>
      </c>
    </row>
    <row r="173" spans="1:28">
      <c r="A173" s="17" t="str">
        <f t="shared" si="2"/>
        <v>Winter</v>
      </c>
      <c r="B173" s="17">
        <v>2</v>
      </c>
      <c r="C173" s="17" t="s">
        <v>858</v>
      </c>
      <c r="D173" s="17" t="s">
        <v>880</v>
      </c>
      <c r="E173" s="17">
        <v>1</v>
      </c>
      <c r="F173" s="17">
        <v>14614</v>
      </c>
      <c r="G173" s="17">
        <v>0</v>
      </c>
      <c r="H173" s="17">
        <v>375</v>
      </c>
      <c r="I173" s="17">
        <v>244</v>
      </c>
      <c r="J173" s="17">
        <v>0</v>
      </c>
      <c r="K173" s="17">
        <v>0</v>
      </c>
      <c r="L173" s="17">
        <v>0</v>
      </c>
      <c r="M173" s="17">
        <v>1</v>
      </c>
      <c r="N173" s="17">
        <v>0</v>
      </c>
      <c r="O173" s="17">
        <v>0</v>
      </c>
      <c r="P173" s="17">
        <v>0</v>
      </c>
      <c r="Q173" s="17">
        <v>0</v>
      </c>
      <c r="R173" s="17">
        <v>0</v>
      </c>
      <c r="S173" s="17">
        <v>0</v>
      </c>
      <c r="T173" s="17">
        <v>10000</v>
      </c>
      <c r="U173" s="17">
        <v>4614</v>
      </c>
      <c r="V173" s="17">
        <v>0</v>
      </c>
      <c r="W173" s="17">
        <v>0</v>
      </c>
      <c r="X173" s="17">
        <v>0</v>
      </c>
      <c r="Y173" s="17">
        <v>0</v>
      </c>
      <c r="Z173" s="17">
        <v>1</v>
      </c>
      <c r="AA173" s="17">
        <v>0</v>
      </c>
      <c r="AB173" s="17">
        <v>637</v>
      </c>
    </row>
    <row r="174" spans="1:28">
      <c r="A174" s="17" t="str">
        <f t="shared" si="2"/>
        <v>Winter</v>
      </c>
      <c r="B174" s="17">
        <v>3</v>
      </c>
      <c r="C174" s="17" t="s">
        <v>858</v>
      </c>
      <c r="D174" s="17" t="s">
        <v>880</v>
      </c>
      <c r="E174" s="17">
        <v>1</v>
      </c>
      <c r="F174" s="17">
        <v>14799</v>
      </c>
      <c r="G174" s="17">
        <v>0</v>
      </c>
      <c r="H174" s="17">
        <v>375</v>
      </c>
      <c r="I174" s="17">
        <v>244</v>
      </c>
      <c r="J174" s="17">
        <v>0</v>
      </c>
      <c r="K174" s="17">
        <v>0</v>
      </c>
      <c r="L174" s="17">
        <v>0</v>
      </c>
      <c r="M174" s="17">
        <v>1</v>
      </c>
      <c r="N174" s="17">
        <v>0</v>
      </c>
      <c r="O174" s="17">
        <v>0</v>
      </c>
      <c r="P174" s="17">
        <v>0</v>
      </c>
      <c r="Q174" s="17">
        <v>0</v>
      </c>
      <c r="R174" s="17">
        <v>0</v>
      </c>
      <c r="S174" s="17">
        <v>0</v>
      </c>
      <c r="T174" s="17">
        <v>10000</v>
      </c>
      <c r="U174" s="17">
        <v>4799</v>
      </c>
      <c r="V174" s="17">
        <v>0</v>
      </c>
      <c r="W174" s="17">
        <v>0</v>
      </c>
      <c r="X174" s="17">
        <v>0</v>
      </c>
      <c r="Y174" s="17">
        <v>0</v>
      </c>
      <c r="Z174" s="17">
        <v>1</v>
      </c>
      <c r="AA174" s="17">
        <v>0</v>
      </c>
      <c r="AB174" s="17">
        <v>637</v>
      </c>
    </row>
    <row r="175" spans="1:28">
      <c r="A175" s="17" t="str">
        <f t="shared" si="2"/>
        <v>Summer</v>
      </c>
      <c r="B175" s="17">
        <v>4</v>
      </c>
      <c r="C175" s="17" t="s">
        <v>858</v>
      </c>
      <c r="D175" s="17" t="s">
        <v>880</v>
      </c>
      <c r="E175" s="17">
        <v>1</v>
      </c>
      <c r="F175" s="17">
        <v>17858</v>
      </c>
      <c r="G175" s="17">
        <v>0</v>
      </c>
      <c r="H175" s="17">
        <v>375</v>
      </c>
      <c r="I175" s="17">
        <v>244</v>
      </c>
      <c r="J175" s="17">
        <v>0</v>
      </c>
      <c r="K175" s="17">
        <v>0</v>
      </c>
      <c r="L175" s="17">
        <v>0</v>
      </c>
      <c r="M175" s="17">
        <v>1</v>
      </c>
      <c r="N175" s="17">
        <v>0</v>
      </c>
      <c r="O175" s="17">
        <v>0</v>
      </c>
      <c r="P175" s="17">
        <v>0</v>
      </c>
      <c r="Q175" s="17">
        <v>0</v>
      </c>
      <c r="R175" s="17">
        <v>0</v>
      </c>
      <c r="S175" s="17">
        <v>0</v>
      </c>
      <c r="T175" s="17">
        <v>10000</v>
      </c>
      <c r="U175" s="17">
        <v>7858</v>
      </c>
      <c r="V175" s="17">
        <v>0</v>
      </c>
      <c r="W175" s="17">
        <v>0</v>
      </c>
      <c r="X175" s="17">
        <v>0</v>
      </c>
      <c r="Y175" s="17">
        <v>0</v>
      </c>
      <c r="Z175" s="17">
        <v>1</v>
      </c>
      <c r="AA175" s="17">
        <v>0</v>
      </c>
      <c r="AB175" s="17">
        <v>637</v>
      </c>
    </row>
    <row r="176" spans="1:28">
      <c r="A176" s="17" t="str">
        <f t="shared" si="2"/>
        <v>Summer</v>
      </c>
      <c r="B176" s="17">
        <v>5</v>
      </c>
      <c r="C176" s="17" t="s">
        <v>858</v>
      </c>
      <c r="D176" s="17" t="s">
        <v>880</v>
      </c>
      <c r="E176" s="17">
        <v>1</v>
      </c>
      <c r="F176" s="17">
        <v>19811</v>
      </c>
      <c r="G176" s="17">
        <v>0</v>
      </c>
      <c r="H176" s="17">
        <v>375</v>
      </c>
      <c r="I176" s="17">
        <v>244</v>
      </c>
      <c r="J176" s="17">
        <v>0</v>
      </c>
      <c r="K176" s="17">
        <v>0</v>
      </c>
      <c r="L176" s="17">
        <v>0</v>
      </c>
      <c r="M176" s="17">
        <v>1</v>
      </c>
      <c r="N176" s="17">
        <v>0</v>
      </c>
      <c r="O176" s="17">
        <v>0</v>
      </c>
      <c r="P176" s="17">
        <v>0</v>
      </c>
      <c r="Q176" s="17">
        <v>0</v>
      </c>
      <c r="R176" s="17">
        <v>0</v>
      </c>
      <c r="S176" s="17">
        <v>0</v>
      </c>
      <c r="T176" s="17">
        <v>10000</v>
      </c>
      <c r="U176" s="17">
        <v>9811</v>
      </c>
      <c r="V176" s="17">
        <v>0</v>
      </c>
      <c r="W176" s="17">
        <v>0</v>
      </c>
      <c r="X176" s="17">
        <v>0</v>
      </c>
      <c r="Y176" s="17">
        <v>0</v>
      </c>
      <c r="Z176" s="17">
        <v>1</v>
      </c>
      <c r="AA176" s="17">
        <v>0</v>
      </c>
      <c r="AB176" s="17">
        <v>637</v>
      </c>
    </row>
    <row r="177" spans="1:28">
      <c r="A177" s="17" t="str">
        <f t="shared" si="2"/>
        <v>Summer</v>
      </c>
      <c r="B177" s="17">
        <v>6</v>
      </c>
      <c r="C177" s="17" t="s">
        <v>858</v>
      </c>
      <c r="D177" s="17" t="s">
        <v>880</v>
      </c>
      <c r="E177" s="17">
        <v>1</v>
      </c>
      <c r="F177" s="17">
        <v>16874</v>
      </c>
      <c r="G177" s="17">
        <v>0</v>
      </c>
      <c r="H177" s="17">
        <v>375</v>
      </c>
      <c r="I177" s="17">
        <v>244</v>
      </c>
      <c r="J177" s="17">
        <v>0</v>
      </c>
      <c r="K177" s="17">
        <v>0</v>
      </c>
      <c r="L177" s="17">
        <v>0</v>
      </c>
      <c r="M177" s="17">
        <v>1</v>
      </c>
      <c r="N177" s="17">
        <v>0</v>
      </c>
      <c r="O177" s="17">
        <v>0</v>
      </c>
      <c r="P177" s="17">
        <v>0</v>
      </c>
      <c r="Q177" s="17">
        <v>0</v>
      </c>
      <c r="R177" s="17">
        <v>0</v>
      </c>
      <c r="S177" s="17">
        <v>0</v>
      </c>
      <c r="T177" s="17">
        <v>10000</v>
      </c>
      <c r="U177" s="17">
        <v>6874</v>
      </c>
      <c r="V177" s="17">
        <v>0</v>
      </c>
      <c r="W177" s="17">
        <v>0</v>
      </c>
      <c r="X177" s="17">
        <v>0</v>
      </c>
      <c r="Y177" s="17">
        <v>0</v>
      </c>
      <c r="Z177" s="17">
        <v>1</v>
      </c>
      <c r="AA177" s="17">
        <v>0</v>
      </c>
      <c r="AB177" s="17">
        <v>637</v>
      </c>
    </row>
    <row r="178" spans="1:28">
      <c r="A178" s="17" t="str">
        <f t="shared" si="2"/>
        <v>Summer</v>
      </c>
      <c r="B178" s="17">
        <v>7</v>
      </c>
      <c r="C178" s="17" t="s">
        <v>858</v>
      </c>
      <c r="D178" s="17" t="s">
        <v>880</v>
      </c>
      <c r="E178" s="17">
        <v>1</v>
      </c>
      <c r="F178" s="17">
        <v>13436</v>
      </c>
      <c r="G178" s="17">
        <v>0</v>
      </c>
      <c r="H178" s="17">
        <v>375</v>
      </c>
      <c r="I178" s="17">
        <v>244</v>
      </c>
      <c r="J178" s="17">
        <v>0</v>
      </c>
      <c r="K178" s="17">
        <v>0</v>
      </c>
      <c r="L178" s="17">
        <v>0</v>
      </c>
      <c r="M178" s="17">
        <v>1</v>
      </c>
      <c r="N178" s="17">
        <v>0</v>
      </c>
      <c r="O178" s="17">
        <v>0</v>
      </c>
      <c r="P178" s="17">
        <v>0</v>
      </c>
      <c r="Q178" s="17">
        <v>0</v>
      </c>
      <c r="R178" s="17">
        <v>0</v>
      </c>
      <c r="S178" s="17">
        <v>0</v>
      </c>
      <c r="T178" s="17">
        <v>10000</v>
      </c>
      <c r="U178" s="17">
        <v>3436</v>
      </c>
      <c r="V178" s="17">
        <v>0</v>
      </c>
      <c r="W178" s="17">
        <v>0</v>
      </c>
      <c r="X178" s="17">
        <v>0</v>
      </c>
      <c r="Y178" s="17">
        <v>0</v>
      </c>
      <c r="Z178" s="17">
        <v>1</v>
      </c>
      <c r="AA178" s="17">
        <v>0</v>
      </c>
      <c r="AB178" s="17">
        <v>637</v>
      </c>
    </row>
    <row r="179" spans="1:28">
      <c r="A179" s="17" t="str">
        <f t="shared" si="2"/>
        <v>Summer</v>
      </c>
      <c r="B179" s="17">
        <v>8</v>
      </c>
      <c r="C179" s="17" t="s">
        <v>858</v>
      </c>
      <c r="D179" s="17" t="s">
        <v>880</v>
      </c>
      <c r="E179" s="17">
        <v>1</v>
      </c>
      <c r="F179" s="17">
        <v>16181</v>
      </c>
      <c r="G179" s="17">
        <v>0</v>
      </c>
      <c r="H179" s="17">
        <v>375</v>
      </c>
      <c r="I179" s="17">
        <v>244</v>
      </c>
      <c r="J179" s="17">
        <v>0</v>
      </c>
      <c r="K179" s="17">
        <v>0</v>
      </c>
      <c r="L179" s="17">
        <v>0</v>
      </c>
      <c r="M179" s="17">
        <v>1</v>
      </c>
      <c r="N179" s="17">
        <v>0</v>
      </c>
      <c r="O179" s="17">
        <v>0</v>
      </c>
      <c r="P179" s="17">
        <v>0</v>
      </c>
      <c r="Q179" s="17">
        <v>0</v>
      </c>
      <c r="R179" s="17">
        <v>0</v>
      </c>
      <c r="S179" s="17">
        <v>0</v>
      </c>
      <c r="T179" s="17">
        <v>10000</v>
      </c>
      <c r="U179" s="17">
        <v>6181</v>
      </c>
      <c r="V179" s="17">
        <v>0</v>
      </c>
      <c r="W179" s="17">
        <v>0</v>
      </c>
      <c r="X179" s="17">
        <v>0</v>
      </c>
      <c r="Y179" s="17">
        <v>0</v>
      </c>
      <c r="Z179" s="17">
        <v>1</v>
      </c>
      <c r="AA179" s="17">
        <v>0</v>
      </c>
      <c r="AB179" s="17">
        <v>637</v>
      </c>
    </row>
    <row r="180" spans="1:28">
      <c r="A180" s="17" t="str">
        <f t="shared" si="2"/>
        <v>Summer</v>
      </c>
      <c r="B180" s="17">
        <v>9</v>
      </c>
      <c r="C180" s="17" t="s">
        <v>858</v>
      </c>
      <c r="D180" s="17" t="s">
        <v>880</v>
      </c>
      <c r="E180" s="17">
        <v>1</v>
      </c>
      <c r="F180" s="17">
        <v>11718</v>
      </c>
      <c r="G180" s="17">
        <v>0</v>
      </c>
      <c r="H180" s="17">
        <v>375</v>
      </c>
      <c r="I180" s="17">
        <v>244</v>
      </c>
      <c r="J180" s="17">
        <v>0</v>
      </c>
      <c r="K180" s="17">
        <v>0</v>
      </c>
      <c r="L180" s="17">
        <v>0</v>
      </c>
      <c r="M180" s="17">
        <v>1</v>
      </c>
      <c r="N180" s="17">
        <v>0</v>
      </c>
      <c r="O180" s="17">
        <v>0</v>
      </c>
      <c r="P180" s="17">
        <v>0</v>
      </c>
      <c r="Q180" s="17">
        <v>0</v>
      </c>
      <c r="R180" s="17">
        <v>0</v>
      </c>
      <c r="S180" s="17">
        <v>0</v>
      </c>
      <c r="T180" s="17">
        <v>10000</v>
      </c>
      <c r="U180" s="17">
        <v>1718</v>
      </c>
      <c r="V180" s="17">
        <v>0</v>
      </c>
      <c r="W180" s="17">
        <v>0</v>
      </c>
      <c r="X180" s="17">
        <v>0</v>
      </c>
      <c r="Y180" s="17">
        <v>0</v>
      </c>
      <c r="Z180" s="17">
        <v>1</v>
      </c>
      <c r="AA180" s="17">
        <v>0</v>
      </c>
      <c r="AB180" s="17">
        <v>637</v>
      </c>
    </row>
    <row r="181" spans="1:28">
      <c r="A181" s="17" t="str">
        <f t="shared" si="2"/>
        <v>Summer</v>
      </c>
      <c r="B181" s="17">
        <v>10</v>
      </c>
      <c r="C181" s="17" t="s">
        <v>858</v>
      </c>
      <c r="D181" s="17" t="s">
        <v>880</v>
      </c>
      <c r="E181" s="17">
        <v>1</v>
      </c>
      <c r="F181" s="17">
        <v>15026</v>
      </c>
      <c r="G181" s="17">
        <v>0</v>
      </c>
      <c r="H181" s="17">
        <v>375</v>
      </c>
      <c r="I181" s="17">
        <v>244</v>
      </c>
      <c r="J181" s="17">
        <v>0</v>
      </c>
      <c r="K181" s="17">
        <v>0</v>
      </c>
      <c r="L181" s="17">
        <v>0</v>
      </c>
      <c r="M181" s="17">
        <v>1</v>
      </c>
      <c r="N181" s="17">
        <v>0</v>
      </c>
      <c r="O181" s="17">
        <v>0</v>
      </c>
      <c r="P181" s="17">
        <v>0</v>
      </c>
      <c r="Q181" s="17">
        <v>0</v>
      </c>
      <c r="R181" s="17">
        <v>0</v>
      </c>
      <c r="S181" s="17">
        <v>0</v>
      </c>
      <c r="T181" s="17">
        <v>10000</v>
      </c>
      <c r="U181" s="17">
        <v>5026</v>
      </c>
      <c r="V181" s="17">
        <v>0</v>
      </c>
      <c r="W181" s="17">
        <v>0</v>
      </c>
      <c r="X181" s="17">
        <v>0</v>
      </c>
      <c r="Y181" s="17">
        <v>0</v>
      </c>
      <c r="Z181" s="17">
        <v>1</v>
      </c>
      <c r="AA181" s="17">
        <v>0</v>
      </c>
      <c r="AB181" s="17">
        <v>637</v>
      </c>
    </row>
    <row r="182" spans="1:28">
      <c r="A182" s="17" t="str">
        <f t="shared" si="2"/>
        <v>Winter</v>
      </c>
      <c r="B182" s="17">
        <v>11</v>
      </c>
      <c r="C182" s="17" t="s">
        <v>858</v>
      </c>
      <c r="D182" s="17" t="s">
        <v>880</v>
      </c>
      <c r="E182" s="17">
        <v>1</v>
      </c>
      <c r="F182" s="17">
        <v>14977</v>
      </c>
      <c r="G182" s="17">
        <v>0</v>
      </c>
      <c r="H182" s="17">
        <v>375</v>
      </c>
      <c r="I182" s="17">
        <v>244</v>
      </c>
      <c r="J182" s="17">
        <v>0</v>
      </c>
      <c r="K182" s="17">
        <v>0</v>
      </c>
      <c r="L182" s="17">
        <v>0</v>
      </c>
      <c r="M182" s="17">
        <v>1</v>
      </c>
      <c r="N182" s="17">
        <v>0</v>
      </c>
      <c r="O182" s="17">
        <v>0</v>
      </c>
      <c r="P182" s="17">
        <v>0</v>
      </c>
      <c r="Q182" s="17">
        <v>0</v>
      </c>
      <c r="R182" s="17">
        <v>0</v>
      </c>
      <c r="S182" s="17">
        <v>0</v>
      </c>
      <c r="T182" s="17">
        <v>10000</v>
      </c>
      <c r="U182" s="17">
        <v>4977</v>
      </c>
      <c r="V182" s="17">
        <v>0</v>
      </c>
      <c r="W182" s="17">
        <v>0</v>
      </c>
      <c r="X182" s="17">
        <v>0</v>
      </c>
      <c r="Y182" s="17">
        <v>0</v>
      </c>
      <c r="Z182" s="17">
        <v>1</v>
      </c>
      <c r="AA182" s="17">
        <v>0</v>
      </c>
      <c r="AB182" s="17">
        <v>637</v>
      </c>
    </row>
    <row r="183" spans="1:28">
      <c r="A183" s="17" t="str">
        <f t="shared" si="2"/>
        <v>Winter</v>
      </c>
      <c r="B183" s="17">
        <v>12</v>
      </c>
      <c r="C183" s="17" t="s">
        <v>858</v>
      </c>
      <c r="D183" s="17" t="s">
        <v>880</v>
      </c>
      <c r="E183" s="17">
        <v>1</v>
      </c>
      <c r="F183" s="17">
        <v>19225</v>
      </c>
      <c r="G183" s="17">
        <v>0</v>
      </c>
      <c r="H183" s="17">
        <v>375</v>
      </c>
      <c r="I183" s="17">
        <v>244</v>
      </c>
      <c r="J183" s="17">
        <v>0</v>
      </c>
      <c r="K183" s="17">
        <v>0</v>
      </c>
      <c r="L183" s="17">
        <v>0</v>
      </c>
      <c r="M183" s="17">
        <v>1</v>
      </c>
      <c r="N183" s="17">
        <v>0</v>
      </c>
      <c r="O183" s="17">
        <v>0</v>
      </c>
      <c r="P183" s="17">
        <v>0</v>
      </c>
      <c r="Q183" s="17">
        <v>0</v>
      </c>
      <c r="R183" s="17">
        <v>0</v>
      </c>
      <c r="S183" s="17">
        <v>0</v>
      </c>
      <c r="T183" s="17">
        <v>10000</v>
      </c>
      <c r="U183" s="17">
        <v>9225</v>
      </c>
      <c r="V183" s="17">
        <v>0</v>
      </c>
      <c r="W183" s="17">
        <v>0</v>
      </c>
      <c r="X183" s="17">
        <v>0</v>
      </c>
      <c r="Y183" s="17">
        <v>0</v>
      </c>
      <c r="Z183" s="17">
        <v>1</v>
      </c>
      <c r="AA183" s="17">
        <v>0</v>
      </c>
      <c r="AB183" s="17">
        <v>637</v>
      </c>
    </row>
    <row r="184" spans="1:28">
      <c r="A184" s="17" t="str">
        <f t="shared" si="2"/>
        <v>Winter</v>
      </c>
      <c r="B184" s="17">
        <v>1</v>
      </c>
      <c r="C184" s="17" t="s">
        <v>858</v>
      </c>
      <c r="D184" s="17" t="s">
        <v>880</v>
      </c>
      <c r="E184" s="17">
        <v>1</v>
      </c>
      <c r="F184" s="17">
        <v>49600</v>
      </c>
      <c r="G184" s="17">
        <v>0</v>
      </c>
      <c r="H184" s="17">
        <v>375</v>
      </c>
      <c r="I184" s="17">
        <v>488</v>
      </c>
      <c r="J184" s="17">
        <v>0</v>
      </c>
      <c r="K184" s="17">
        <v>0</v>
      </c>
      <c r="L184" s="17">
        <v>0</v>
      </c>
      <c r="M184" s="17">
        <v>2</v>
      </c>
      <c r="N184" s="17">
        <v>0</v>
      </c>
      <c r="O184" s="17">
        <v>0</v>
      </c>
      <c r="P184" s="17">
        <v>0</v>
      </c>
      <c r="Q184" s="17">
        <v>0</v>
      </c>
      <c r="R184" s="17">
        <v>0</v>
      </c>
      <c r="S184" s="17">
        <v>0</v>
      </c>
      <c r="T184" s="17">
        <v>10000</v>
      </c>
      <c r="U184" s="17">
        <v>39600</v>
      </c>
      <c r="V184" s="17">
        <v>0</v>
      </c>
      <c r="W184" s="17">
        <v>0</v>
      </c>
      <c r="X184" s="17">
        <v>0</v>
      </c>
      <c r="Y184" s="17">
        <v>0</v>
      </c>
      <c r="Z184" s="17">
        <v>1</v>
      </c>
      <c r="AA184" s="17">
        <v>0</v>
      </c>
      <c r="AB184" s="17">
        <v>1600</v>
      </c>
    </row>
    <row r="185" spans="1:28">
      <c r="A185" s="17" t="str">
        <f t="shared" si="2"/>
        <v>Winter</v>
      </c>
      <c r="B185" s="17">
        <v>2</v>
      </c>
      <c r="C185" s="17" t="s">
        <v>858</v>
      </c>
      <c r="D185" s="17" t="s">
        <v>880</v>
      </c>
      <c r="E185" s="17">
        <v>1</v>
      </c>
      <c r="F185" s="17">
        <v>44800</v>
      </c>
      <c r="G185" s="17">
        <v>0</v>
      </c>
      <c r="H185" s="17">
        <v>375</v>
      </c>
      <c r="I185" s="17">
        <v>488</v>
      </c>
      <c r="J185" s="17">
        <v>0</v>
      </c>
      <c r="K185" s="17">
        <v>0</v>
      </c>
      <c r="L185" s="17">
        <v>0</v>
      </c>
      <c r="M185" s="17">
        <v>2</v>
      </c>
      <c r="N185" s="17">
        <v>0</v>
      </c>
      <c r="O185" s="17">
        <v>0</v>
      </c>
      <c r="P185" s="17">
        <v>0</v>
      </c>
      <c r="Q185" s="17">
        <v>0</v>
      </c>
      <c r="R185" s="17">
        <v>0</v>
      </c>
      <c r="S185" s="17">
        <v>0</v>
      </c>
      <c r="T185" s="17">
        <v>10000</v>
      </c>
      <c r="U185" s="17">
        <v>34800</v>
      </c>
      <c r="V185" s="17">
        <v>0</v>
      </c>
      <c r="W185" s="17">
        <v>0</v>
      </c>
      <c r="X185" s="17">
        <v>0</v>
      </c>
      <c r="Y185" s="17">
        <v>0</v>
      </c>
      <c r="Z185" s="17">
        <v>1</v>
      </c>
      <c r="AA185" s="17">
        <v>0</v>
      </c>
      <c r="AB185" s="17">
        <v>1600</v>
      </c>
    </row>
    <row r="186" spans="1:28">
      <c r="A186" s="17" t="str">
        <f t="shared" si="2"/>
        <v>Winter</v>
      </c>
      <c r="B186" s="17">
        <v>3</v>
      </c>
      <c r="C186" s="17" t="s">
        <v>858</v>
      </c>
      <c r="D186" s="17" t="s">
        <v>880</v>
      </c>
      <c r="E186" s="17">
        <v>1</v>
      </c>
      <c r="F186" s="17">
        <v>49600</v>
      </c>
      <c r="G186" s="17">
        <v>0</v>
      </c>
      <c r="H186" s="17">
        <v>375</v>
      </c>
      <c r="I186" s="17">
        <v>488</v>
      </c>
      <c r="J186" s="17">
        <v>0</v>
      </c>
      <c r="K186" s="17">
        <v>0</v>
      </c>
      <c r="L186" s="17">
        <v>0</v>
      </c>
      <c r="M186" s="17">
        <v>2</v>
      </c>
      <c r="N186" s="17">
        <v>0</v>
      </c>
      <c r="O186" s="17">
        <v>0</v>
      </c>
      <c r="P186" s="17">
        <v>0</v>
      </c>
      <c r="Q186" s="17">
        <v>0</v>
      </c>
      <c r="R186" s="17">
        <v>0</v>
      </c>
      <c r="S186" s="17">
        <v>0</v>
      </c>
      <c r="T186" s="17">
        <v>10000</v>
      </c>
      <c r="U186" s="17">
        <v>39600</v>
      </c>
      <c r="V186" s="17">
        <v>0</v>
      </c>
      <c r="W186" s="17">
        <v>0</v>
      </c>
      <c r="X186" s="17">
        <v>0</v>
      </c>
      <c r="Y186" s="17">
        <v>0</v>
      </c>
      <c r="Z186" s="17">
        <v>1</v>
      </c>
      <c r="AA186" s="17">
        <v>0</v>
      </c>
      <c r="AB186" s="17">
        <v>1600</v>
      </c>
    </row>
    <row r="187" spans="1:28">
      <c r="A187" s="17" t="str">
        <f t="shared" si="2"/>
        <v>Summer</v>
      </c>
      <c r="B187" s="17">
        <v>4</v>
      </c>
      <c r="C187" s="17" t="s">
        <v>858</v>
      </c>
      <c r="D187" s="17" t="s">
        <v>880</v>
      </c>
      <c r="E187" s="17">
        <v>1</v>
      </c>
      <c r="F187" s="17">
        <v>48000</v>
      </c>
      <c r="G187" s="17">
        <v>0</v>
      </c>
      <c r="H187" s="17">
        <v>375</v>
      </c>
      <c r="I187" s="17">
        <v>488</v>
      </c>
      <c r="J187" s="17">
        <v>0</v>
      </c>
      <c r="K187" s="17">
        <v>0</v>
      </c>
      <c r="L187" s="17">
        <v>0</v>
      </c>
      <c r="M187" s="17">
        <v>2</v>
      </c>
      <c r="N187" s="17">
        <v>0</v>
      </c>
      <c r="O187" s="17">
        <v>0</v>
      </c>
      <c r="P187" s="17">
        <v>0</v>
      </c>
      <c r="Q187" s="17">
        <v>0</v>
      </c>
      <c r="R187" s="17">
        <v>0</v>
      </c>
      <c r="S187" s="17">
        <v>0</v>
      </c>
      <c r="T187" s="17">
        <v>10000</v>
      </c>
      <c r="U187" s="17">
        <v>38000</v>
      </c>
      <c r="V187" s="17">
        <v>0</v>
      </c>
      <c r="W187" s="17">
        <v>0</v>
      </c>
      <c r="X187" s="17">
        <v>0</v>
      </c>
      <c r="Y187" s="17">
        <v>0</v>
      </c>
      <c r="Z187" s="17">
        <v>1</v>
      </c>
      <c r="AA187" s="17">
        <v>0</v>
      </c>
      <c r="AB187" s="17">
        <v>1600</v>
      </c>
    </row>
    <row r="188" spans="1:28">
      <c r="A188" s="17" t="str">
        <f t="shared" si="2"/>
        <v>Summer</v>
      </c>
      <c r="B188" s="17">
        <v>5</v>
      </c>
      <c r="C188" s="17" t="s">
        <v>858</v>
      </c>
      <c r="D188" s="17" t="s">
        <v>880</v>
      </c>
      <c r="E188" s="17">
        <v>1</v>
      </c>
      <c r="F188" s="17">
        <v>49600</v>
      </c>
      <c r="G188" s="17">
        <v>0</v>
      </c>
      <c r="H188" s="17">
        <v>375</v>
      </c>
      <c r="I188" s="17">
        <v>488</v>
      </c>
      <c r="J188" s="17">
        <v>0</v>
      </c>
      <c r="K188" s="17">
        <v>0</v>
      </c>
      <c r="L188" s="17">
        <v>0</v>
      </c>
      <c r="M188" s="17">
        <v>2</v>
      </c>
      <c r="N188" s="17">
        <v>0</v>
      </c>
      <c r="O188" s="17">
        <v>0</v>
      </c>
      <c r="P188" s="17">
        <v>0</v>
      </c>
      <c r="Q188" s="17">
        <v>0</v>
      </c>
      <c r="R188" s="17">
        <v>0</v>
      </c>
      <c r="S188" s="17">
        <v>0</v>
      </c>
      <c r="T188" s="17">
        <v>10000</v>
      </c>
      <c r="U188" s="17">
        <v>39600</v>
      </c>
      <c r="V188" s="17">
        <v>0</v>
      </c>
      <c r="W188" s="17">
        <v>0</v>
      </c>
      <c r="X188" s="17">
        <v>0</v>
      </c>
      <c r="Y188" s="17">
        <v>0</v>
      </c>
      <c r="Z188" s="17">
        <v>1</v>
      </c>
      <c r="AA188" s="17">
        <v>0</v>
      </c>
      <c r="AB188" s="17">
        <v>1600</v>
      </c>
    </row>
    <row r="189" spans="1:28">
      <c r="A189" s="17" t="str">
        <f t="shared" si="2"/>
        <v>Summer</v>
      </c>
      <c r="B189" s="17">
        <v>6</v>
      </c>
      <c r="C189" s="17" t="s">
        <v>858</v>
      </c>
      <c r="D189" s="17" t="s">
        <v>880</v>
      </c>
      <c r="E189" s="17">
        <v>1</v>
      </c>
      <c r="F189" s="17">
        <v>48000</v>
      </c>
      <c r="G189" s="17">
        <v>0</v>
      </c>
      <c r="H189" s="17">
        <v>375</v>
      </c>
      <c r="I189" s="17">
        <v>488</v>
      </c>
      <c r="J189" s="17">
        <v>0</v>
      </c>
      <c r="K189" s="17">
        <v>0</v>
      </c>
      <c r="L189" s="17">
        <v>0</v>
      </c>
      <c r="M189" s="17">
        <v>2</v>
      </c>
      <c r="N189" s="17">
        <v>0</v>
      </c>
      <c r="O189" s="17">
        <v>0</v>
      </c>
      <c r="P189" s="17">
        <v>0</v>
      </c>
      <c r="Q189" s="17">
        <v>0</v>
      </c>
      <c r="R189" s="17">
        <v>0</v>
      </c>
      <c r="S189" s="17">
        <v>0</v>
      </c>
      <c r="T189" s="17">
        <v>10000</v>
      </c>
      <c r="U189" s="17">
        <v>38000</v>
      </c>
      <c r="V189" s="17">
        <v>0</v>
      </c>
      <c r="W189" s="17">
        <v>0</v>
      </c>
      <c r="X189" s="17">
        <v>0</v>
      </c>
      <c r="Y189" s="17">
        <v>0</v>
      </c>
      <c r="Z189" s="17">
        <v>1</v>
      </c>
      <c r="AA189" s="17">
        <v>0</v>
      </c>
      <c r="AB189" s="17">
        <v>1600</v>
      </c>
    </row>
    <row r="190" spans="1:28">
      <c r="A190" s="17" t="str">
        <f t="shared" si="2"/>
        <v>Summer</v>
      </c>
      <c r="B190" s="17">
        <v>7</v>
      </c>
      <c r="C190" s="17" t="s">
        <v>858</v>
      </c>
      <c r="D190" s="17" t="s">
        <v>880</v>
      </c>
      <c r="E190" s="17">
        <v>1</v>
      </c>
      <c r="F190" s="17">
        <v>49600</v>
      </c>
      <c r="G190" s="17">
        <v>0</v>
      </c>
      <c r="H190" s="17">
        <v>375</v>
      </c>
      <c r="I190" s="17">
        <v>488</v>
      </c>
      <c r="J190" s="17">
        <v>0</v>
      </c>
      <c r="K190" s="17">
        <v>0</v>
      </c>
      <c r="L190" s="17">
        <v>0</v>
      </c>
      <c r="M190" s="17">
        <v>2</v>
      </c>
      <c r="N190" s="17">
        <v>0</v>
      </c>
      <c r="O190" s="17">
        <v>0</v>
      </c>
      <c r="P190" s="17">
        <v>0</v>
      </c>
      <c r="Q190" s="17">
        <v>0</v>
      </c>
      <c r="R190" s="17">
        <v>0</v>
      </c>
      <c r="S190" s="17">
        <v>0</v>
      </c>
      <c r="T190" s="17">
        <v>10000</v>
      </c>
      <c r="U190" s="17">
        <v>39600</v>
      </c>
      <c r="V190" s="17">
        <v>0</v>
      </c>
      <c r="W190" s="17">
        <v>0</v>
      </c>
      <c r="X190" s="17">
        <v>0</v>
      </c>
      <c r="Y190" s="17">
        <v>0</v>
      </c>
      <c r="Z190" s="17">
        <v>1</v>
      </c>
      <c r="AA190" s="17">
        <v>0</v>
      </c>
      <c r="AB190" s="17">
        <v>1600</v>
      </c>
    </row>
    <row r="191" spans="1:28">
      <c r="A191" s="17" t="str">
        <f t="shared" si="2"/>
        <v>Summer</v>
      </c>
      <c r="B191" s="17">
        <v>8</v>
      </c>
      <c r="C191" s="17" t="s">
        <v>858</v>
      </c>
      <c r="D191" s="17" t="s">
        <v>880</v>
      </c>
      <c r="E191" s="17">
        <v>1</v>
      </c>
      <c r="F191" s="17">
        <v>49600</v>
      </c>
      <c r="G191" s="17">
        <v>0</v>
      </c>
      <c r="H191" s="17">
        <v>375</v>
      </c>
      <c r="I191" s="17">
        <v>488</v>
      </c>
      <c r="J191" s="17">
        <v>0</v>
      </c>
      <c r="K191" s="17">
        <v>0</v>
      </c>
      <c r="L191" s="17">
        <v>0</v>
      </c>
      <c r="M191" s="17">
        <v>2</v>
      </c>
      <c r="N191" s="17">
        <v>0</v>
      </c>
      <c r="O191" s="17">
        <v>0</v>
      </c>
      <c r="P191" s="17">
        <v>0</v>
      </c>
      <c r="Q191" s="17">
        <v>0</v>
      </c>
      <c r="R191" s="17">
        <v>0</v>
      </c>
      <c r="S191" s="17">
        <v>0</v>
      </c>
      <c r="T191" s="17">
        <v>10000</v>
      </c>
      <c r="U191" s="17">
        <v>39600</v>
      </c>
      <c r="V191" s="17">
        <v>0</v>
      </c>
      <c r="W191" s="17">
        <v>0</v>
      </c>
      <c r="X191" s="17">
        <v>0</v>
      </c>
      <c r="Y191" s="17">
        <v>0</v>
      </c>
      <c r="Z191" s="17">
        <v>1</v>
      </c>
      <c r="AA191" s="17">
        <v>0</v>
      </c>
      <c r="AB191" s="17">
        <v>1600</v>
      </c>
    </row>
    <row r="192" spans="1:28">
      <c r="A192" s="17" t="str">
        <f t="shared" si="2"/>
        <v>Summer</v>
      </c>
      <c r="B192" s="17">
        <v>9</v>
      </c>
      <c r="C192" s="17" t="s">
        <v>858</v>
      </c>
      <c r="D192" s="17" t="s">
        <v>880</v>
      </c>
      <c r="E192" s="17">
        <v>1</v>
      </c>
      <c r="F192" s="17">
        <v>48000</v>
      </c>
      <c r="G192" s="17">
        <v>0</v>
      </c>
      <c r="H192" s="17">
        <v>375</v>
      </c>
      <c r="I192" s="17">
        <v>488</v>
      </c>
      <c r="J192" s="17">
        <v>0</v>
      </c>
      <c r="K192" s="17">
        <v>0</v>
      </c>
      <c r="L192" s="17">
        <v>0</v>
      </c>
      <c r="M192" s="17">
        <v>2</v>
      </c>
      <c r="N192" s="17">
        <v>0</v>
      </c>
      <c r="O192" s="17">
        <v>0</v>
      </c>
      <c r="P192" s="17">
        <v>0</v>
      </c>
      <c r="Q192" s="17">
        <v>0</v>
      </c>
      <c r="R192" s="17">
        <v>0</v>
      </c>
      <c r="S192" s="17">
        <v>0</v>
      </c>
      <c r="T192" s="17">
        <v>10000</v>
      </c>
      <c r="U192" s="17">
        <v>38000</v>
      </c>
      <c r="V192" s="17">
        <v>0</v>
      </c>
      <c r="W192" s="17">
        <v>0</v>
      </c>
      <c r="X192" s="17">
        <v>0</v>
      </c>
      <c r="Y192" s="17">
        <v>0</v>
      </c>
      <c r="Z192" s="17">
        <v>1</v>
      </c>
      <c r="AA192" s="17">
        <v>0</v>
      </c>
      <c r="AB192" s="17">
        <v>1600</v>
      </c>
    </row>
    <row r="193" spans="1:28">
      <c r="A193" s="17" t="str">
        <f t="shared" si="2"/>
        <v>Summer</v>
      </c>
      <c r="B193" s="17">
        <v>10</v>
      </c>
      <c r="C193" s="17" t="s">
        <v>858</v>
      </c>
      <c r="D193" s="17" t="s">
        <v>880</v>
      </c>
      <c r="E193" s="17">
        <v>1</v>
      </c>
      <c r="F193" s="17">
        <v>49600</v>
      </c>
      <c r="G193" s="17">
        <v>0</v>
      </c>
      <c r="H193" s="17">
        <v>375</v>
      </c>
      <c r="I193" s="17">
        <v>488</v>
      </c>
      <c r="J193" s="17">
        <v>0</v>
      </c>
      <c r="K193" s="17">
        <v>0</v>
      </c>
      <c r="L193" s="17">
        <v>0</v>
      </c>
      <c r="M193" s="17">
        <v>2</v>
      </c>
      <c r="N193" s="17">
        <v>0</v>
      </c>
      <c r="O193" s="17">
        <v>0</v>
      </c>
      <c r="P193" s="17">
        <v>0</v>
      </c>
      <c r="Q193" s="17">
        <v>0</v>
      </c>
      <c r="R193" s="17">
        <v>0</v>
      </c>
      <c r="S193" s="17">
        <v>0</v>
      </c>
      <c r="T193" s="17">
        <v>10000</v>
      </c>
      <c r="U193" s="17">
        <v>39600</v>
      </c>
      <c r="V193" s="17">
        <v>0</v>
      </c>
      <c r="W193" s="17">
        <v>0</v>
      </c>
      <c r="X193" s="17">
        <v>0</v>
      </c>
      <c r="Y193" s="17">
        <v>0</v>
      </c>
      <c r="Z193" s="17">
        <v>1</v>
      </c>
      <c r="AA193" s="17">
        <v>0</v>
      </c>
      <c r="AB193" s="17">
        <v>1600</v>
      </c>
    </row>
    <row r="194" spans="1:28">
      <c r="A194" s="17" t="str">
        <f t="shared" si="2"/>
        <v>Winter</v>
      </c>
      <c r="B194" s="17">
        <v>11</v>
      </c>
      <c r="C194" s="17" t="s">
        <v>858</v>
      </c>
      <c r="D194" s="17" t="s">
        <v>880</v>
      </c>
      <c r="E194" s="17">
        <v>1</v>
      </c>
      <c r="F194" s="17">
        <v>48000</v>
      </c>
      <c r="G194" s="17">
        <v>0</v>
      </c>
      <c r="H194" s="17">
        <v>375</v>
      </c>
      <c r="I194" s="17">
        <v>488</v>
      </c>
      <c r="J194" s="17">
        <v>0</v>
      </c>
      <c r="K194" s="17">
        <v>0</v>
      </c>
      <c r="L194" s="17">
        <v>0</v>
      </c>
      <c r="M194" s="17">
        <v>2</v>
      </c>
      <c r="N194" s="17">
        <v>0</v>
      </c>
      <c r="O194" s="17">
        <v>0</v>
      </c>
      <c r="P194" s="17">
        <v>0</v>
      </c>
      <c r="Q194" s="17">
        <v>0</v>
      </c>
      <c r="R194" s="17">
        <v>0</v>
      </c>
      <c r="S194" s="17">
        <v>0</v>
      </c>
      <c r="T194" s="17">
        <v>10000</v>
      </c>
      <c r="U194" s="17">
        <v>38000</v>
      </c>
      <c r="V194" s="17">
        <v>0</v>
      </c>
      <c r="W194" s="17">
        <v>0</v>
      </c>
      <c r="X194" s="17">
        <v>0</v>
      </c>
      <c r="Y194" s="17">
        <v>0</v>
      </c>
      <c r="Z194" s="17">
        <v>1</v>
      </c>
      <c r="AA194" s="17">
        <v>0</v>
      </c>
      <c r="AB194" s="17">
        <v>1600</v>
      </c>
    </row>
    <row r="195" spans="1:28">
      <c r="A195" s="17" t="str">
        <f t="shared" si="2"/>
        <v>Winter</v>
      </c>
      <c r="B195" s="17">
        <v>12</v>
      </c>
      <c r="C195" s="17" t="s">
        <v>858</v>
      </c>
      <c r="D195" s="17" t="s">
        <v>880</v>
      </c>
      <c r="E195" s="17">
        <v>1</v>
      </c>
      <c r="F195" s="17">
        <v>49600</v>
      </c>
      <c r="G195" s="17">
        <v>0</v>
      </c>
      <c r="H195" s="17">
        <v>375</v>
      </c>
      <c r="I195" s="17">
        <v>488</v>
      </c>
      <c r="J195" s="17">
        <v>0</v>
      </c>
      <c r="K195" s="17">
        <v>0</v>
      </c>
      <c r="L195" s="17">
        <v>0</v>
      </c>
      <c r="M195" s="17">
        <v>2</v>
      </c>
      <c r="N195" s="17">
        <v>0</v>
      </c>
      <c r="O195" s="17">
        <v>0</v>
      </c>
      <c r="P195" s="17">
        <v>0</v>
      </c>
      <c r="Q195" s="17">
        <v>0</v>
      </c>
      <c r="R195" s="17">
        <v>0</v>
      </c>
      <c r="S195" s="17">
        <v>0</v>
      </c>
      <c r="T195" s="17">
        <v>10000</v>
      </c>
      <c r="U195" s="17">
        <v>39600</v>
      </c>
      <c r="V195" s="17">
        <v>0</v>
      </c>
      <c r="W195" s="17">
        <v>0</v>
      </c>
      <c r="X195" s="17">
        <v>0</v>
      </c>
      <c r="Y195" s="17">
        <v>0</v>
      </c>
      <c r="Z195" s="17">
        <v>1</v>
      </c>
      <c r="AA195" s="17">
        <v>0</v>
      </c>
      <c r="AB195" s="17">
        <v>1600</v>
      </c>
    </row>
    <row r="196" spans="1:28">
      <c r="A196" s="17" t="str">
        <f t="shared" si="2"/>
        <v>Winter</v>
      </c>
      <c r="B196" s="17">
        <v>1</v>
      </c>
      <c r="C196" s="17" t="s">
        <v>858</v>
      </c>
      <c r="D196" s="17" t="s">
        <v>880</v>
      </c>
      <c r="E196" s="17">
        <v>1</v>
      </c>
      <c r="F196" s="17">
        <v>240451</v>
      </c>
      <c r="G196" s="17">
        <v>0</v>
      </c>
      <c r="H196" s="17">
        <v>375</v>
      </c>
      <c r="I196" s="17">
        <v>732</v>
      </c>
      <c r="J196" s="17">
        <v>0</v>
      </c>
      <c r="K196" s="17">
        <v>0</v>
      </c>
      <c r="L196" s="17">
        <v>0</v>
      </c>
      <c r="M196" s="17">
        <v>3</v>
      </c>
      <c r="N196" s="17">
        <v>0</v>
      </c>
      <c r="O196" s="17">
        <v>0</v>
      </c>
      <c r="P196" s="17">
        <v>0</v>
      </c>
      <c r="Q196" s="17">
        <v>0</v>
      </c>
      <c r="R196" s="17">
        <v>0</v>
      </c>
      <c r="S196" s="17">
        <v>0</v>
      </c>
      <c r="T196" s="17">
        <v>10000</v>
      </c>
      <c r="U196" s="17">
        <v>112500</v>
      </c>
      <c r="V196" s="17">
        <v>117951</v>
      </c>
      <c r="W196" s="17">
        <v>0</v>
      </c>
      <c r="X196" s="17">
        <v>0</v>
      </c>
      <c r="Y196" s="17">
        <v>0</v>
      </c>
      <c r="Z196" s="17">
        <v>1</v>
      </c>
      <c r="AA196" s="17">
        <v>0</v>
      </c>
      <c r="AB196" s="17">
        <v>8929</v>
      </c>
    </row>
    <row r="197" spans="1:28">
      <c r="A197" s="17" t="str">
        <f t="shared" ref="A197:A260" si="3">IF(B197=1,"Winter",IF(B197=2,"Winter",IF(B197=3,"Winter",IF(B197=11,"Winter",IF(B197=12,"Winter","Summer")))))</f>
        <v>Winter</v>
      </c>
      <c r="B197" s="17">
        <v>2</v>
      </c>
      <c r="C197" s="17" t="s">
        <v>858</v>
      </c>
      <c r="D197" s="17" t="s">
        <v>880</v>
      </c>
      <c r="E197" s="17">
        <v>1</v>
      </c>
      <c r="F197" s="17">
        <v>236840</v>
      </c>
      <c r="G197" s="17">
        <v>0</v>
      </c>
      <c r="H197" s="17">
        <v>375</v>
      </c>
      <c r="I197" s="17">
        <v>732</v>
      </c>
      <c r="J197" s="17">
        <v>0</v>
      </c>
      <c r="K197" s="17">
        <v>0</v>
      </c>
      <c r="L197" s="17">
        <v>0</v>
      </c>
      <c r="M197" s="17">
        <v>3</v>
      </c>
      <c r="N197" s="17">
        <v>0</v>
      </c>
      <c r="O197" s="17">
        <v>0</v>
      </c>
      <c r="P197" s="17">
        <v>0</v>
      </c>
      <c r="Q197" s="17">
        <v>0</v>
      </c>
      <c r="R197" s="17">
        <v>0</v>
      </c>
      <c r="S197" s="17">
        <v>0</v>
      </c>
      <c r="T197" s="17">
        <v>10000</v>
      </c>
      <c r="U197" s="17">
        <v>112500</v>
      </c>
      <c r="V197" s="17">
        <v>114340</v>
      </c>
      <c r="W197" s="17">
        <v>0</v>
      </c>
      <c r="X197" s="17">
        <v>0</v>
      </c>
      <c r="Y197" s="17">
        <v>0</v>
      </c>
      <c r="Z197" s="17">
        <v>1</v>
      </c>
      <c r="AA197" s="17">
        <v>0</v>
      </c>
      <c r="AB197" s="17">
        <v>8929</v>
      </c>
    </row>
    <row r="198" spans="1:28">
      <c r="A198" s="17" t="str">
        <f t="shared" si="3"/>
        <v>Winter</v>
      </c>
      <c r="B198" s="17">
        <v>3</v>
      </c>
      <c r="C198" s="17" t="s">
        <v>858</v>
      </c>
      <c r="D198" s="17" t="s">
        <v>880</v>
      </c>
      <c r="E198" s="17">
        <v>1</v>
      </c>
      <c r="F198" s="17">
        <v>242063</v>
      </c>
      <c r="G198" s="17">
        <v>0</v>
      </c>
      <c r="H198" s="17">
        <v>375</v>
      </c>
      <c r="I198" s="17">
        <v>732</v>
      </c>
      <c r="J198" s="17">
        <v>0</v>
      </c>
      <c r="K198" s="17">
        <v>0</v>
      </c>
      <c r="L198" s="17">
        <v>0</v>
      </c>
      <c r="M198" s="17">
        <v>3</v>
      </c>
      <c r="N198" s="17">
        <v>0</v>
      </c>
      <c r="O198" s="17">
        <v>0</v>
      </c>
      <c r="P198" s="17">
        <v>0</v>
      </c>
      <c r="Q198" s="17">
        <v>0</v>
      </c>
      <c r="R198" s="17">
        <v>0</v>
      </c>
      <c r="S198" s="17">
        <v>0</v>
      </c>
      <c r="T198" s="17">
        <v>10000</v>
      </c>
      <c r="U198" s="17">
        <v>112500</v>
      </c>
      <c r="V198" s="17">
        <v>119563</v>
      </c>
      <c r="W198" s="17">
        <v>0</v>
      </c>
      <c r="X198" s="17">
        <v>0</v>
      </c>
      <c r="Y198" s="17">
        <v>0</v>
      </c>
      <c r="Z198" s="17">
        <v>1</v>
      </c>
      <c r="AA198" s="17">
        <v>0</v>
      </c>
      <c r="AB198" s="17">
        <v>8929</v>
      </c>
    </row>
    <row r="199" spans="1:28">
      <c r="A199" s="17" t="str">
        <f t="shared" si="3"/>
        <v>Summer</v>
      </c>
      <c r="B199" s="17">
        <v>4</v>
      </c>
      <c r="C199" s="17" t="s">
        <v>858</v>
      </c>
      <c r="D199" s="17" t="s">
        <v>880</v>
      </c>
      <c r="E199" s="17">
        <v>1</v>
      </c>
      <c r="F199" s="17">
        <v>258131</v>
      </c>
      <c r="G199" s="17">
        <v>0</v>
      </c>
      <c r="H199" s="17">
        <v>375</v>
      </c>
      <c r="I199" s="17">
        <v>732</v>
      </c>
      <c r="J199" s="17">
        <v>0</v>
      </c>
      <c r="K199" s="17">
        <v>0</v>
      </c>
      <c r="L199" s="17">
        <v>0</v>
      </c>
      <c r="M199" s="17">
        <v>3</v>
      </c>
      <c r="N199" s="17">
        <v>0</v>
      </c>
      <c r="O199" s="17">
        <v>0</v>
      </c>
      <c r="P199" s="17">
        <v>0</v>
      </c>
      <c r="Q199" s="17">
        <v>0</v>
      </c>
      <c r="R199" s="17">
        <v>0</v>
      </c>
      <c r="S199" s="17">
        <v>0</v>
      </c>
      <c r="T199" s="17">
        <v>10000</v>
      </c>
      <c r="U199" s="17">
        <v>112500</v>
      </c>
      <c r="V199" s="17">
        <v>135631</v>
      </c>
      <c r="W199" s="17">
        <v>0</v>
      </c>
      <c r="X199" s="17">
        <v>0</v>
      </c>
      <c r="Y199" s="17">
        <v>0</v>
      </c>
      <c r="Z199" s="17">
        <v>1</v>
      </c>
      <c r="AA199" s="17">
        <v>0</v>
      </c>
      <c r="AB199" s="17">
        <v>8929</v>
      </c>
    </row>
    <row r="200" spans="1:28">
      <c r="A200" s="17" t="str">
        <f t="shared" si="3"/>
        <v>Summer</v>
      </c>
      <c r="B200" s="17">
        <v>5</v>
      </c>
      <c r="C200" s="17" t="s">
        <v>858</v>
      </c>
      <c r="D200" s="17" t="s">
        <v>880</v>
      </c>
      <c r="E200" s="17">
        <v>1</v>
      </c>
      <c r="F200" s="17">
        <v>209495</v>
      </c>
      <c r="G200" s="17">
        <v>0</v>
      </c>
      <c r="H200" s="17">
        <v>375</v>
      </c>
      <c r="I200" s="17">
        <v>732</v>
      </c>
      <c r="J200" s="17">
        <v>0</v>
      </c>
      <c r="K200" s="17">
        <v>0</v>
      </c>
      <c r="L200" s="17">
        <v>0</v>
      </c>
      <c r="M200" s="17">
        <v>3</v>
      </c>
      <c r="N200" s="17">
        <v>0</v>
      </c>
      <c r="O200" s="17">
        <v>0</v>
      </c>
      <c r="P200" s="17">
        <v>0</v>
      </c>
      <c r="Q200" s="17">
        <v>0</v>
      </c>
      <c r="R200" s="17">
        <v>0</v>
      </c>
      <c r="S200" s="17">
        <v>0</v>
      </c>
      <c r="T200" s="17">
        <v>10000</v>
      </c>
      <c r="U200" s="17">
        <v>112500</v>
      </c>
      <c r="V200" s="17">
        <v>86995</v>
      </c>
      <c r="W200" s="17">
        <v>0</v>
      </c>
      <c r="X200" s="17">
        <v>0</v>
      </c>
      <c r="Y200" s="17">
        <v>0</v>
      </c>
      <c r="Z200" s="17">
        <v>1</v>
      </c>
      <c r="AA200" s="17">
        <v>0</v>
      </c>
      <c r="AB200" s="17">
        <v>8929</v>
      </c>
    </row>
    <row r="201" spans="1:28">
      <c r="A201" s="17" t="str">
        <f t="shared" si="3"/>
        <v>Summer</v>
      </c>
      <c r="B201" s="17">
        <v>6</v>
      </c>
      <c r="C201" s="17" t="s">
        <v>858</v>
      </c>
      <c r="D201" s="17" t="s">
        <v>880</v>
      </c>
      <c r="E201" s="17">
        <v>1</v>
      </c>
      <c r="F201" s="17">
        <v>166669</v>
      </c>
      <c r="G201" s="17">
        <v>0</v>
      </c>
      <c r="H201" s="17">
        <v>375</v>
      </c>
      <c r="I201" s="17">
        <v>732</v>
      </c>
      <c r="J201" s="17">
        <v>0</v>
      </c>
      <c r="K201" s="17">
        <v>0</v>
      </c>
      <c r="L201" s="17">
        <v>0</v>
      </c>
      <c r="M201" s="17">
        <v>3</v>
      </c>
      <c r="N201" s="17">
        <v>0</v>
      </c>
      <c r="O201" s="17">
        <v>0</v>
      </c>
      <c r="P201" s="17">
        <v>0</v>
      </c>
      <c r="Q201" s="17">
        <v>0</v>
      </c>
      <c r="R201" s="17">
        <v>0</v>
      </c>
      <c r="S201" s="17">
        <v>0</v>
      </c>
      <c r="T201" s="17">
        <v>10000</v>
      </c>
      <c r="U201" s="17">
        <v>112500</v>
      </c>
      <c r="V201" s="17">
        <v>44169</v>
      </c>
      <c r="W201" s="17">
        <v>0</v>
      </c>
      <c r="X201" s="17">
        <v>0</v>
      </c>
      <c r="Y201" s="17">
        <v>0</v>
      </c>
      <c r="Z201" s="17">
        <v>1</v>
      </c>
      <c r="AA201" s="17">
        <v>0</v>
      </c>
      <c r="AB201" s="17">
        <v>8929</v>
      </c>
    </row>
    <row r="202" spans="1:28">
      <c r="A202" s="17" t="str">
        <f t="shared" si="3"/>
        <v>Summer</v>
      </c>
      <c r="B202" s="17">
        <v>7</v>
      </c>
      <c r="C202" s="17" t="s">
        <v>858</v>
      </c>
      <c r="D202" s="17" t="s">
        <v>880</v>
      </c>
      <c r="E202" s="17">
        <v>1</v>
      </c>
      <c r="F202" s="17">
        <v>177449</v>
      </c>
      <c r="G202" s="17">
        <v>0</v>
      </c>
      <c r="H202" s="17">
        <v>375</v>
      </c>
      <c r="I202" s="17">
        <v>732</v>
      </c>
      <c r="J202" s="17">
        <v>0</v>
      </c>
      <c r="K202" s="17">
        <v>0</v>
      </c>
      <c r="L202" s="17">
        <v>0</v>
      </c>
      <c r="M202" s="17">
        <v>3</v>
      </c>
      <c r="N202" s="17">
        <v>0</v>
      </c>
      <c r="O202" s="17">
        <v>0</v>
      </c>
      <c r="P202" s="17">
        <v>0</v>
      </c>
      <c r="Q202" s="17">
        <v>0</v>
      </c>
      <c r="R202" s="17">
        <v>0</v>
      </c>
      <c r="S202" s="17">
        <v>0</v>
      </c>
      <c r="T202" s="17">
        <v>10000</v>
      </c>
      <c r="U202" s="17">
        <v>112500</v>
      </c>
      <c r="V202" s="17">
        <v>54949</v>
      </c>
      <c r="W202" s="17">
        <v>0</v>
      </c>
      <c r="X202" s="17">
        <v>0</v>
      </c>
      <c r="Y202" s="17">
        <v>0</v>
      </c>
      <c r="Z202" s="17">
        <v>1</v>
      </c>
      <c r="AA202" s="17">
        <v>0</v>
      </c>
      <c r="AB202" s="17">
        <v>8929</v>
      </c>
    </row>
    <row r="203" spans="1:28">
      <c r="A203" s="17" t="str">
        <f t="shared" si="3"/>
        <v>Summer</v>
      </c>
      <c r="B203" s="17">
        <v>8</v>
      </c>
      <c r="C203" s="17" t="s">
        <v>858</v>
      </c>
      <c r="D203" s="17" t="s">
        <v>880</v>
      </c>
      <c r="E203" s="17">
        <v>1</v>
      </c>
      <c r="F203" s="17">
        <v>174274</v>
      </c>
      <c r="G203" s="17">
        <v>0</v>
      </c>
      <c r="H203" s="17">
        <v>375</v>
      </c>
      <c r="I203" s="17">
        <v>732</v>
      </c>
      <c r="J203" s="17">
        <v>0</v>
      </c>
      <c r="K203" s="17">
        <v>0</v>
      </c>
      <c r="L203" s="17">
        <v>0</v>
      </c>
      <c r="M203" s="17">
        <v>3</v>
      </c>
      <c r="N203" s="17">
        <v>0</v>
      </c>
      <c r="O203" s="17">
        <v>0</v>
      </c>
      <c r="P203" s="17">
        <v>0</v>
      </c>
      <c r="Q203" s="17">
        <v>0</v>
      </c>
      <c r="R203" s="17">
        <v>0</v>
      </c>
      <c r="S203" s="17">
        <v>0</v>
      </c>
      <c r="T203" s="17">
        <v>10000</v>
      </c>
      <c r="U203" s="17">
        <v>112500</v>
      </c>
      <c r="V203" s="17">
        <v>51774</v>
      </c>
      <c r="W203" s="17">
        <v>0</v>
      </c>
      <c r="X203" s="17">
        <v>0</v>
      </c>
      <c r="Y203" s="17">
        <v>0</v>
      </c>
      <c r="Z203" s="17">
        <v>1</v>
      </c>
      <c r="AA203" s="17">
        <v>0</v>
      </c>
      <c r="AB203" s="17">
        <v>8929</v>
      </c>
    </row>
    <row r="204" spans="1:28">
      <c r="A204" s="17" t="str">
        <f t="shared" si="3"/>
        <v>Summer</v>
      </c>
      <c r="B204" s="17">
        <v>9</v>
      </c>
      <c r="C204" s="17" t="s">
        <v>858</v>
      </c>
      <c r="D204" s="17" t="s">
        <v>880</v>
      </c>
      <c r="E204" s="17">
        <v>1</v>
      </c>
      <c r="F204" s="17">
        <v>187502</v>
      </c>
      <c r="G204" s="17">
        <v>0</v>
      </c>
      <c r="H204" s="17">
        <v>375</v>
      </c>
      <c r="I204" s="17">
        <v>732</v>
      </c>
      <c r="J204" s="17">
        <v>0</v>
      </c>
      <c r="K204" s="17">
        <v>0</v>
      </c>
      <c r="L204" s="17">
        <v>0</v>
      </c>
      <c r="M204" s="17">
        <v>3</v>
      </c>
      <c r="N204" s="17">
        <v>0</v>
      </c>
      <c r="O204" s="17">
        <v>0</v>
      </c>
      <c r="P204" s="17">
        <v>0</v>
      </c>
      <c r="Q204" s="17">
        <v>0</v>
      </c>
      <c r="R204" s="17">
        <v>0</v>
      </c>
      <c r="S204" s="17">
        <v>0</v>
      </c>
      <c r="T204" s="17">
        <v>10000</v>
      </c>
      <c r="U204" s="17">
        <v>112500</v>
      </c>
      <c r="V204" s="17">
        <v>65002</v>
      </c>
      <c r="W204" s="17">
        <v>0</v>
      </c>
      <c r="X204" s="17">
        <v>0</v>
      </c>
      <c r="Y204" s="17">
        <v>0</v>
      </c>
      <c r="Z204" s="17">
        <v>1</v>
      </c>
      <c r="AA204" s="17">
        <v>0</v>
      </c>
      <c r="AB204" s="17">
        <v>8929</v>
      </c>
    </row>
    <row r="205" spans="1:28">
      <c r="A205" s="17" t="str">
        <f t="shared" si="3"/>
        <v>Summer</v>
      </c>
      <c r="B205" s="17">
        <v>10</v>
      </c>
      <c r="C205" s="17" t="s">
        <v>858</v>
      </c>
      <c r="D205" s="17" t="s">
        <v>880</v>
      </c>
      <c r="E205" s="17">
        <v>1</v>
      </c>
      <c r="F205" s="17">
        <v>238398</v>
      </c>
      <c r="G205" s="17">
        <v>0</v>
      </c>
      <c r="H205" s="17">
        <v>375</v>
      </c>
      <c r="I205" s="17">
        <v>732</v>
      </c>
      <c r="J205" s="17">
        <v>0</v>
      </c>
      <c r="K205" s="17">
        <v>0</v>
      </c>
      <c r="L205" s="17">
        <v>0</v>
      </c>
      <c r="M205" s="17">
        <v>3</v>
      </c>
      <c r="N205" s="17">
        <v>0</v>
      </c>
      <c r="O205" s="17">
        <v>0</v>
      </c>
      <c r="P205" s="17">
        <v>0</v>
      </c>
      <c r="Q205" s="17">
        <v>0</v>
      </c>
      <c r="R205" s="17">
        <v>0</v>
      </c>
      <c r="S205" s="17">
        <v>0</v>
      </c>
      <c r="T205" s="17">
        <v>10000</v>
      </c>
      <c r="U205" s="17">
        <v>112500</v>
      </c>
      <c r="V205" s="17">
        <v>115898</v>
      </c>
      <c r="W205" s="17">
        <v>0</v>
      </c>
      <c r="X205" s="17">
        <v>0</v>
      </c>
      <c r="Y205" s="17">
        <v>0</v>
      </c>
      <c r="Z205" s="17">
        <v>1</v>
      </c>
      <c r="AA205" s="17">
        <v>0</v>
      </c>
      <c r="AB205" s="17">
        <v>8929</v>
      </c>
    </row>
    <row r="206" spans="1:28">
      <c r="A206" s="17" t="str">
        <f t="shared" si="3"/>
        <v>Winter</v>
      </c>
      <c r="B206" s="17">
        <v>11</v>
      </c>
      <c r="C206" s="17" t="s">
        <v>858</v>
      </c>
      <c r="D206" s="17" t="s">
        <v>880</v>
      </c>
      <c r="E206" s="17">
        <v>1</v>
      </c>
      <c r="F206" s="17">
        <v>268894</v>
      </c>
      <c r="G206" s="17">
        <v>0</v>
      </c>
      <c r="H206" s="17">
        <v>375</v>
      </c>
      <c r="I206" s="17">
        <v>732</v>
      </c>
      <c r="J206" s="17">
        <v>0</v>
      </c>
      <c r="K206" s="17">
        <v>0</v>
      </c>
      <c r="L206" s="17">
        <v>0</v>
      </c>
      <c r="M206" s="17">
        <v>3</v>
      </c>
      <c r="N206" s="17">
        <v>0</v>
      </c>
      <c r="O206" s="17">
        <v>0</v>
      </c>
      <c r="P206" s="17">
        <v>0</v>
      </c>
      <c r="Q206" s="17">
        <v>0</v>
      </c>
      <c r="R206" s="17">
        <v>0</v>
      </c>
      <c r="S206" s="17">
        <v>0</v>
      </c>
      <c r="T206" s="17">
        <v>10000</v>
      </c>
      <c r="U206" s="17">
        <v>112500</v>
      </c>
      <c r="V206" s="17">
        <v>146394</v>
      </c>
      <c r="W206" s="17">
        <v>0</v>
      </c>
      <c r="X206" s="17">
        <v>0</v>
      </c>
      <c r="Y206" s="17">
        <v>0</v>
      </c>
      <c r="Z206" s="17">
        <v>1</v>
      </c>
      <c r="AA206" s="17">
        <v>0</v>
      </c>
      <c r="AB206" s="17">
        <v>8929</v>
      </c>
    </row>
    <row r="207" spans="1:28">
      <c r="A207" s="17" t="str">
        <f t="shared" si="3"/>
        <v>Winter</v>
      </c>
      <c r="B207" s="17">
        <v>12</v>
      </c>
      <c r="C207" s="17" t="s">
        <v>858</v>
      </c>
      <c r="D207" s="17" t="s">
        <v>880</v>
      </c>
      <c r="E207" s="17">
        <v>1</v>
      </c>
      <c r="F207" s="17">
        <v>272206</v>
      </c>
      <c r="G207" s="17">
        <v>0</v>
      </c>
      <c r="H207" s="17">
        <v>375</v>
      </c>
      <c r="I207" s="17">
        <v>732</v>
      </c>
      <c r="J207" s="17">
        <v>0</v>
      </c>
      <c r="K207" s="17">
        <v>0</v>
      </c>
      <c r="L207" s="17">
        <v>0</v>
      </c>
      <c r="M207" s="17">
        <v>3</v>
      </c>
      <c r="N207" s="17">
        <v>0</v>
      </c>
      <c r="O207" s="17">
        <v>0</v>
      </c>
      <c r="P207" s="17">
        <v>0</v>
      </c>
      <c r="Q207" s="17">
        <v>0</v>
      </c>
      <c r="R207" s="17">
        <v>0</v>
      </c>
      <c r="S207" s="17">
        <v>0</v>
      </c>
      <c r="T207" s="17">
        <v>10000</v>
      </c>
      <c r="U207" s="17">
        <v>112500</v>
      </c>
      <c r="V207" s="17">
        <v>149706</v>
      </c>
      <c r="W207" s="17">
        <v>0</v>
      </c>
      <c r="X207" s="17">
        <v>0</v>
      </c>
      <c r="Y207" s="17">
        <v>0</v>
      </c>
      <c r="Z207" s="17">
        <v>1</v>
      </c>
      <c r="AA207" s="17">
        <v>0</v>
      </c>
      <c r="AB207" s="17">
        <v>8929</v>
      </c>
    </row>
    <row r="208" spans="1:28">
      <c r="A208" s="17" t="str">
        <f t="shared" si="3"/>
        <v>Winter</v>
      </c>
      <c r="B208" s="17">
        <v>1</v>
      </c>
      <c r="C208" s="17" t="s">
        <v>858</v>
      </c>
      <c r="D208" s="17" t="s">
        <v>880</v>
      </c>
      <c r="E208" s="17">
        <v>1</v>
      </c>
      <c r="F208" s="17">
        <v>14336</v>
      </c>
      <c r="G208" s="17">
        <v>0</v>
      </c>
      <c r="H208" s="17">
        <v>188</v>
      </c>
      <c r="I208" s="17">
        <v>299</v>
      </c>
      <c r="J208" s="17">
        <v>0</v>
      </c>
      <c r="K208" s="17">
        <v>0</v>
      </c>
      <c r="L208" s="17">
        <v>1</v>
      </c>
      <c r="M208" s="17">
        <v>1</v>
      </c>
      <c r="N208" s="17">
        <v>0</v>
      </c>
      <c r="O208" s="17">
        <v>0</v>
      </c>
      <c r="P208" s="17">
        <v>0</v>
      </c>
      <c r="Q208" s="17">
        <v>0</v>
      </c>
      <c r="R208" s="17">
        <v>0</v>
      </c>
      <c r="S208" s="17">
        <v>0</v>
      </c>
      <c r="T208" s="17">
        <v>10000</v>
      </c>
      <c r="U208" s="17">
        <v>4336</v>
      </c>
      <c r="V208" s="17">
        <v>0</v>
      </c>
      <c r="W208" s="17">
        <v>0</v>
      </c>
      <c r="X208" s="17">
        <v>0</v>
      </c>
      <c r="Y208" s="17">
        <v>0</v>
      </c>
      <c r="Z208" s="17">
        <v>0</v>
      </c>
      <c r="AA208" s="17">
        <v>1</v>
      </c>
      <c r="AB208" s="17">
        <v>473</v>
      </c>
    </row>
    <row r="209" spans="1:28">
      <c r="A209" s="17" t="str">
        <f t="shared" si="3"/>
        <v>Winter</v>
      </c>
      <c r="B209" s="17">
        <v>2</v>
      </c>
      <c r="C209" s="17" t="s">
        <v>858</v>
      </c>
      <c r="D209" s="17" t="s">
        <v>880</v>
      </c>
      <c r="E209" s="17">
        <v>1</v>
      </c>
      <c r="F209" s="17">
        <v>13093</v>
      </c>
      <c r="G209" s="17">
        <v>0</v>
      </c>
      <c r="H209" s="17">
        <v>188</v>
      </c>
      <c r="I209" s="17">
        <v>299</v>
      </c>
      <c r="J209" s="17">
        <v>0</v>
      </c>
      <c r="K209" s="17">
        <v>0</v>
      </c>
      <c r="L209" s="17">
        <v>1</v>
      </c>
      <c r="M209" s="17">
        <v>1</v>
      </c>
      <c r="N209" s="17">
        <v>0</v>
      </c>
      <c r="O209" s="17">
        <v>0</v>
      </c>
      <c r="P209" s="17">
        <v>0</v>
      </c>
      <c r="Q209" s="17">
        <v>0</v>
      </c>
      <c r="R209" s="17">
        <v>0</v>
      </c>
      <c r="S209" s="17">
        <v>0</v>
      </c>
      <c r="T209" s="17">
        <v>10000</v>
      </c>
      <c r="U209" s="17">
        <v>3093</v>
      </c>
      <c r="V209" s="17">
        <v>0</v>
      </c>
      <c r="W209" s="17">
        <v>0</v>
      </c>
      <c r="X209" s="17">
        <v>0</v>
      </c>
      <c r="Y209" s="17">
        <v>0</v>
      </c>
      <c r="Z209" s="17">
        <v>0</v>
      </c>
      <c r="AA209" s="17">
        <v>1</v>
      </c>
      <c r="AB209" s="17">
        <v>473</v>
      </c>
    </row>
    <row r="210" spans="1:28">
      <c r="A210" s="17" t="str">
        <f t="shared" si="3"/>
        <v>Winter</v>
      </c>
      <c r="B210" s="17">
        <v>3</v>
      </c>
      <c r="C210" s="17" t="s">
        <v>858</v>
      </c>
      <c r="D210" s="17" t="s">
        <v>880</v>
      </c>
      <c r="E210" s="17">
        <v>1</v>
      </c>
      <c r="F210" s="17">
        <v>14139</v>
      </c>
      <c r="G210" s="17">
        <v>0</v>
      </c>
      <c r="H210" s="17">
        <v>188</v>
      </c>
      <c r="I210" s="17">
        <v>299</v>
      </c>
      <c r="J210" s="17">
        <v>0</v>
      </c>
      <c r="K210" s="17">
        <v>0</v>
      </c>
      <c r="L210" s="17">
        <v>1</v>
      </c>
      <c r="M210" s="17">
        <v>1</v>
      </c>
      <c r="N210" s="17">
        <v>0</v>
      </c>
      <c r="O210" s="17">
        <v>0</v>
      </c>
      <c r="P210" s="17">
        <v>0</v>
      </c>
      <c r="Q210" s="17">
        <v>0</v>
      </c>
      <c r="R210" s="17">
        <v>0</v>
      </c>
      <c r="S210" s="17">
        <v>0</v>
      </c>
      <c r="T210" s="17">
        <v>10000</v>
      </c>
      <c r="U210" s="17">
        <v>4139</v>
      </c>
      <c r="V210" s="17">
        <v>0</v>
      </c>
      <c r="W210" s="17">
        <v>0</v>
      </c>
      <c r="X210" s="17">
        <v>0</v>
      </c>
      <c r="Y210" s="17">
        <v>0</v>
      </c>
      <c r="Z210" s="17">
        <v>0</v>
      </c>
      <c r="AA210" s="17">
        <v>1</v>
      </c>
      <c r="AB210" s="17">
        <v>473</v>
      </c>
    </row>
    <row r="211" spans="1:28">
      <c r="A211" s="17" t="str">
        <f t="shared" si="3"/>
        <v>Summer</v>
      </c>
      <c r="B211" s="17">
        <v>4</v>
      </c>
      <c r="C211" s="17" t="s">
        <v>858</v>
      </c>
      <c r="D211" s="17" t="s">
        <v>880</v>
      </c>
      <c r="E211" s="17">
        <v>1</v>
      </c>
      <c r="F211" s="17">
        <v>13555</v>
      </c>
      <c r="G211" s="17">
        <v>0</v>
      </c>
      <c r="H211" s="17">
        <v>188</v>
      </c>
      <c r="I211" s="17">
        <v>299</v>
      </c>
      <c r="J211" s="17">
        <v>0</v>
      </c>
      <c r="K211" s="17">
        <v>0</v>
      </c>
      <c r="L211" s="17">
        <v>1</v>
      </c>
      <c r="M211" s="17">
        <v>1</v>
      </c>
      <c r="N211" s="17">
        <v>0</v>
      </c>
      <c r="O211" s="17">
        <v>0</v>
      </c>
      <c r="P211" s="17">
        <v>0</v>
      </c>
      <c r="Q211" s="17">
        <v>0</v>
      </c>
      <c r="R211" s="17">
        <v>0</v>
      </c>
      <c r="S211" s="17">
        <v>0</v>
      </c>
      <c r="T211" s="17">
        <v>10000</v>
      </c>
      <c r="U211" s="17">
        <v>3555</v>
      </c>
      <c r="V211" s="17">
        <v>0</v>
      </c>
      <c r="W211" s="17">
        <v>0</v>
      </c>
      <c r="X211" s="17">
        <v>0</v>
      </c>
      <c r="Y211" s="17">
        <v>0</v>
      </c>
      <c r="Z211" s="17">
        <v>0</v>
      </c>
      <c r="AA211" s="17">
        <v>1</v>
      </c>
      <c r="AB211" s="17">
        <v>473</v>
      </c>
    </row>
    <row r="212" spans="1:28">
      <c r="A212" s="17" t="str">
        <f t="shared" si="3"/>
        <v>Summer</v>
      </c>
      <c r="B212" s="17">
        <v>5</v>
      </c>
      <c r="C212" s="17" t="s">
        <v>858</v>
      </c>
      <c r="D212" s="17" t="s">
        <v>880</v>
      </c>
      <c r="E212" s="17">
        <v>1</v>
      </c>
      <c r="F212" s="17">
        <v>13754</v>
      </c>
      <c r="G212" s="17">
        <v>0</v>
      </c>
      <c r="H212" s="17">
        <v>188</v>
      </c>
      <c r="I212" s="17">
        <v>299</v>
      </c>
      <c r="J212" s="17">
        <v>0</v>
      </c>
      <c r="K212" s="17">
        <v>0</v>
      </c>
      <c r="L212" s="17">
        <v>1</v>
      </c>
      <c r="M212" s="17">
        <v>1</v>
      </c>
      <c r="N212" s="17">
        <v>0</v>
      </c>
      <c r="O212" s="17">
        <v>0</v>
      </c>
      <c r="P212" s="17">
        <v>0</v>
      </c>
      <c r="Q212" s="17">
        <v>0</v>
      </c>
      <c r="R212" s="17">
        <v>0</v>
      </c>
      <c r="S212" s="17">
        <v>0</v>
      </c>
      <c r="T212" s="17">
        <v>10000</v>
      </c>
      <c r="U212" s="17">
        <v>3754</v>
      </c>
      <c r="V212" s="17">
        <v>0</v>
      </c>
      <c r="W212" s="17">
        <v>0</v>
      </c>
      <c r="X212" s="17">
        <v>0</v>
      </c>
      <c r="Y212" s="17">
        <v>0</v>
      </c>
      <c r="Z212" s="17">
        <v>0</v>
      </c>
      <c r="AA212" s="17">
        <v>1</v>
      </c>
      <c r="AB212" s="17">
        <v>473</v>
      </c>
    </row>
    <row r="213" spans="1:28">
      <c r="A213" s="17" t="str">
        <f t="shared" si="3"/>
        <v>Summer</v>
      </c>
      <c r="B213" s="17">
        <v>6</v>
      </c>
      <c r="C213" s="17" t="s">
        <v>858</v>
      </c>
      <c r="D213" s="17" t="s">
        <v>880</v>
      </c>
      <c r="E213" s="17">
        <v>1</v>
      </c>
      <c r="F213" s="17">
        <v>13382</v>
      </c>
      <c r="G213" s="17">
        <v>0</v>
      </c>
      <c r="H213" s="17">
        <v>188</v>
      </c>
      <c r="I213" s="17">
        <v>299</v>
      </c>
      <c r="J213" s="17">
        <v>0</v>
      </c>
      <c r="K213" s="17">
        <v>0</v>
      </c>
      <c r="L213" s="17">
        <v>1</v>
      </c>
      <c r="M213" s="17">
        <v>1</v>
      </c>
      <c r="N213" s="17">
        <v>0</v>
      </c>
      <c r="O213" s="17">
        <v>0</v>
      </c>
      <c r="P213" s="17">
        <v>0</v>
      </c>
      <c r="Q213" s="17">
        <v>0</v>
      </c>
      <c r="R213" s="17">
        <v>0</v>
      </c>
      <c r="S213" s="17">
        <v>0</v>
      </c>
      <c r="T213" s="17">
        <v>10000</v>
      </c>
      <c r="U213" s="17">
        <v>3382</v>
      </c>
      <c r="V213" s="17">
        <v>0</v>
      </c>
      <c r="W213" s="17">
        <v>0</v>
      </c>
      <c r="X213" s="17">
        <v>0</v>
      </c>
      <c r="Y213" s="17">
        <v>0</v>
      </c>
      <c r="Z213" s="17">
        <v>0</v>
      </c>
      <c r="AA213" s="17">
        <v>1</v>
      </c>
      <c r="AB213" s="17">
        <v>473</v>
      </c>
    </row>
    <row r="214" spans="1:28">
      <c r="A214" s="17" t="str">
        <f t="shared" si="3"/>
        <v>Summer</v>
      </c>
      <c r="B214" s="17">
        <v>7</v>
      </c>
      <c r="C214" s="17" t="s">
        <v>858</v>
      </c>
      <c r="D214" s="17" t="s">
        <v>880</v>
      </c>
      <c r="E214" s="17">
        <v>1</v>
      </c>
      <c r="F214" s="17">
        <v>14043</v>
      </c>
      <c r="G214" s="17">
        <v>0</v>
      </c>
      <c r="H214" s="17">
        <v>188</v>
      </c>
      <c r="I214" s="17">
        <v>299</v>
      </c>
      <c r="J214" s="17">
        <v>0</v>
      </c>
      <c r="K214" s="17">
        <v>0</v>
      </c>
      <c r="L214" s="17">
        <v>1</v>
      </c>
      <c r="M214" s="17">
        <v>1</v>
      </c>
      <c r="N214" s="17">
        <v>0</v>
      </c>
      <c r="O214" s="17">
        <v>0</v>
      </c>
      <c r="P214" s="17">
        <v>0</v>
      </c>
      <c r="Q214" s="17">
        <v>0</v>
      </c>
      <c r="R214" s="17">
        <v>0</v>
      </c>
      <c r="S214" s="17">
        <v>0</v>
      </c>
      <c r="T214" s="17">
        <v>10000</v>
      </c>
      <c r="U214" s="17">
        <v>4043</v>
      </c>
      <c r="V214" s="17">
        <v>0</v>
      </c>
      <c r="W214" s="17">
        <v>0</v>
      </c>
      <c r="X214" s="17">
        <v>0</v>
      </c>
      <c r="Y214" s="17">
        <v>0</v>
      </c>
      <c r="Z214" s="17">
        <v>0</v>
      </c>
      <c r="AA214" s="17">
        <v>1</v>
      </c>
      <c r="AB214" s="17">
        <v>473</v>
      </c>
    </row>
    <row r="215" spans="1:28">
      <c r="A215" s="17" t="str">
        <f t="shared" si="3"/>
        <v>Summer</v>
      </c>
      <c r="B215" s="17">
        <v>8</v>
      </c>
      <c r="C215" s="17" t="s">
        <v>858</v>
      </c>
      <c r="D215" s="17" t="s">
        <v>880</v>
      </c>
      <c r="E215" s="17">
        <v>1</v>
      </c>
      <c r="F215" s="17">
        <v>14681</v>
      </c>
      <c r="G215" s="17">
        <v>0</v>
      </c>
      <c r="H215" s="17">
        <v>188</v>
      </c>
      <c r="I215" s="17">
        <v>299</v>
      </c>
      <c r="J215" s="17">
        <v>0</v>
      </c>
      <c r="K215" s="17">
        <v>0</v>
      </c>
      <c r="L215" s="17">
        <v>1</v>
      </c>
      <c r="M215" s="17">
        <v>1</v>
      </c>
      <c r="N215" s="17">
        <v>0</v>
      </c>
      <c r="O215" s="17">
        <v>0</v>
      </c>
      <c r="P215" s="17">
        <v>0</v>
      </c>
      <c r="Q215" s="17">
        <v>0</v>
      </c>
      <c r="R215" s="17">
        <v>0</v>
      </c>
      <c r="S215" s="17">
        <v>0</v>
      </c>
      <c r="T215" s="17">
        <v>10000</v>
      </c>
      <c r="U215" s="17">
        <v>4681</v>
      </c>
      <c r="V215" s="17">
        <v>0</v>
      </c>
      <c r="W215" s="17">
        <v>0</v>
      </c>
      <c r="X215" s="17">
        <v>0</v>
      </c>
      <c r="Y215" s="17">
        <v>0</v>
      </c>
      <c r="Z215" s="17">
        <v>0</v>
      </c>
      <c r="AA215" s="17">
        <v>1</v>
      </c>
      <c r="AB215" s="17">
        <v>473</v>
      </c>
    </row>
    <row r="216" spans="1:28">
      <c r="A216" s="17" t="str">
        <f t="shared" si="3"/>
        <v>Summer</v>
      </c>
      <c r="B216" s="17">
        <v>9</v>
      </c>
      <c r="C216" s="17" t="s">
        <v>858</v>
      </c>
      <c r="D216" s="17" t="s">
        <v>880</v>
      </c>
      <c r="E216" s="17">
        <v>1</v>
      </c>
      <c r="F216" s="17">
        <v>14150</v>
      </c>
      <c r="G216" s="17">
        <v>0</v>
      </c>
      <c r="H216" s="17">
        <v>188</v>
      </c>
      <c r="I216" s="17">
        <v>299</v>
      </c>
      <c r="J216" s="17">
        <v>0</v>
      </c>
      <c r="K216" s="17">
        <v>0</v>
      </c>
      <c r="L216" s="17">
        <v>1</v>
      </c>
      <c r="M216" s="17">
        <v>1</v>
      </c>
      <c r="N216" s="17">
        <v>0</v>
      </c>
      <c r="O216" s="17">
        <v>0</v>
      </c>
      <c r="P216" s="17">
        <v>0</v>
      </c>
      <c r="Q216" s="17">
        <v>0</v>
      </c>
      <c r="R216" s="17">
        <v>0</v>
      </c>
      <c r="S216" s="17">
        <v>0</v>
      </c>
      <c r="T216" s="17">
        <v>10000</v>
      </c>
      <c r="U216" s="17">
        <v>4150</v>
      </c>
      <c r="V216" s="17">
        <v>0</v>
      </c>
      <c r="W216" s="17">
        <v>0</v>
      </c>
      <c r="X216" s="17">
        <v>0</v>
      </c>
      <c r="Y216" s="17">
        <v>0</v>
      </c>
      <c r="Z216" s="17">
        <v>0</v>
      </c>
      <c r="AA216" s="17">
        <v>1</v>
      </c>
      <c r="AB216" s="17">
        <v>473</v>
      </c>
    </row>
    <row r="217" spans="1:28">
      <c r="A217" s="17" t="str">
        <f t="shared" si="3"/>
        <v>Summer</v>
      </c>
      <c r="B217" s="17">
        <v>10</v>
      </c>
      <c r="C217" s="17" t="s">
        <v>858</v>
      </c>
      <c r="D217" s="17" t="s">
        <v>880</v>
      </c>
      <c r="E217" s="17">
        <v>1</v>
      </c>
      <c r="F217" s="17">
        <v>14362</v>
      </c>
      <c r="G217" s="17">
        <v>0</v>
      </c>
      <c r="H217" s="17">
        <v>188</v>
      </c>
      <c r="I217" s="17">
        <v>299</v>
      </c>
      <c r="J217" s="17">
        <v>0</v>
      </c>
      <c r="K217" s="17">
        <v>0</v>
      </c>
      <c r="L217" s="17">
        <v>1</v>
      </c>
      <c r="M217" s="17">
        <v>1</v>
      </c>
      <c r="N217" s="17">
        <v>0</v>
      </c>
      <c r="O217" s="17">
        <v>0</v>
      </c>
      <c r="P217" s="17">
        <v>0</v>
      </c>
      <c r="Q217" s="17">
        <v>0</v>
      </c>
      <c r="R217" s="17">
        <v>0</v>
      </c>
      <c r="S217" s="17">
        <v>0</v>
      </c>
      <c r="T217" s="17">
        <v>10000</v>
      </c>
      <c r="U217" s="17">
        <v>4362</v>
      </c>
      <c r="V217" s="17">
        <v>0</v>
      </c>
      <c r="W217" s="17">
        <v>0</v>
      </c>
      <c r="X217" s="17">
        <v>0</v>
      </c>
      <c r="Y217" s="17">
        <v>0</v>
      </c>
      <c r="Z217" s="17">
        <v>0</v>
      </c>
      <c r="AA217" s="17">
        <v>1</v>
      </c>
      <c r="AB217" s="17">
        <v>473</v>
      </c>
    </row>
    <row r="218" spans="1:28">
      <c r="A218" s="17" t="str">
        <f t="shared" si="3"/>
        <v>Winter</v>
      </c>
      <c r="B218" s="17">
        <v>11</v>
      </c>
      <c r="C218" s="17" t="s">
        <v>858</v>
      </c>
      <c r="D218" s="17" t="s">
        <v>880</v>
      </c>
      <c r="E218" s="17">
        <v>1</v>
      </c>
      <c r="F218" s="17">
        <v>14089</v>
      </c>
      <c r="G218" s="17">
        <v>0</v>
      </c>
      <c r="H218" s="17">
        <v>188</v>
      </c>
      <c r="I218" s="17">
        <v>299</v>
      </c>
      <c r="J218" s="17">
        <v>0</v>
      </c>
      <c r="K218" s="17">
        <v>0</v>
      </c>
      <c r="L218" s="17">
        <v>1</v>
      </c>
      <c r="M218" s="17">
        <v>1</v>
      </c>
      <c r="N218" s="17">
        <v>0</v>
      </c>
      <c r="O218" s="17">
        <v>0</v>
      </c>
      <c r="P218" s="17">
        <v>0</v>
      </c>
      <c r="Q218" s="17">
        <v>0</v>
      </c>
      <c r="R218" s="17">
        <v>0</v>
      </c>
      <c r="S218" s="17">
        <v>0</v>
      </c>
      <c r="T218" s="17">
        <v>10000</v>
      </c>
      <c r="U218" s="17">
        <v>4089</v>
      </c>
      <c r="V218" s="17">
        <v>0</v>
      </c>
      <c r="W218" s="17">
        <v>0</v>
      </c>
      <c r="X218" s="17">
        <v>0</v>
      </c>
      <c r="Y218" s="17">
        <v>0</v>
      </c>
      <c r="Z218" s="17">
        <v>0</v>
      </c>
      <c r="AA218" s="17">
        <v>1</v>
      </c>
      <c r="AB218" s="17">
        <v>473</v>
      </c>
    </row>
    <row r="219" spans="1:28">
      <c r="A219" s="17" t="str">
        <f t="shared" si="3"/>
        <v>Winter</v>
      </c>
      <c r="B219" s="17">
        <v>12</v>
      </c>
      <c r="C219" s="17" t="s">
        <v>858</v>
      </c>
      <c r="D219" s="17" t="s">
        <v>880</v>
      </c>
      <c r="E219" s="17">
        <v>1</v>
      </c>
      <c r="F219" s="17">
        <v>14726</v>
      </c>
      <c r="G219" s="17">
        <v>0</v>
      </c>
      <c r="H219" s="17">
        <v>188</v>
      </c>
      <c r="I219" s="17">
        <v>299</v>
      </c>
      <c r="J219" s="17">
        <v>0</v>
      </c>
      <c r="K219" s="17">
        <v>0</v>
      </c>
      <c r="L219" s="17">
        <v>1</v>
      </c>
      <c r="M219" s="17">
        <v>1</v>
      </c>
      <c r="N219" s="17">
        <v>0</v>
      </c>
      <c r="O219" s="17">
        <v>0</v>
      </c>
      <c r="P219" s="17">
        <v>0</v>
      </c>
      <c r="Q219" s="17">
        <v>0</v>
      </c>
      <c r="R219" s="17">
        <v>0</v>
      </c>
      <c r="S219" s="17">
        <v>0</v>
      </c>
      <c r="T219" s="17">
        <v>10000</v>
      </c>
      <c r="U219" s="17">
        <v>4726</v>
      </c>
      <c r="V219" s="17">
        <v>0</v>
      </c>
      <c r="W219" s="17">
        <v>0</v>
      </c>
      <c r="X219" s="17">
        <v>0</v>
      </c>
      <c r="Y219" s="17">
        <v>0</v>
      </c>
      <c r="Z219" s="17">
        <v>0</v>
      </c>
      <c r="AA219" s="17">
        <v>1</v>
      </c>
      <c r="AB219" s="17">
        <v>473</v>
      </c>
    </row>
    <row r="220" spans="1:28">
      <c r="A220" s="17" t="str">
        <f t="shared" si="3"/>
        <v>Winter</v>
      </c>
      <c r="B220" s="17">
        <v>1</v>
      </c>
      <c r="C220" s="17" t="s">
        <v>858</v>
      </c>
      <c r="D220" s="17" t="s">
        <v>880</v>
      </c>
      <c r="E220" s="17">
        <v>1</v>
      </c>
      <c r="F220" s="17">
        <v>15466</v>
      </c>
      <c r="G220" s="17">
        <v>0</v>
      </c>
      <c r="H220" s="17">
        <v>188</v>
      </c>
      <c r="I220" s="17">
        <v>244</v>
      </c>
      <c r="J220" s="17">
        <v>0</v>
      </c>
      <c r="K220" s="17">
        <v>0</v>
      </c>
      <c r="L220" s="17">
        <v>0</v>
      </c>
      <c r="M220" s="17">
        <v>1</v>
      </c>
      <c r="N220" s="17">
        <v>0</v>
      </c>
      <c r="O220" s="17">
        <v>0</v>
      </c>
      <c r="P220" s="17">
        <v>0</v>
      </c>
      <c r="Q220" s="17">
        <v>0</v>
      </c>
      <c r="R220" s="17">
        <v>0</v>
      </c>
      <c r="S220" s="17">
        <v>0</v>
      </c>
      <c r="T220" s="17">
        <v>10000</v>
      </c>
      <c r="U220" s="17">
        <v>5466</v>
      </c>
      <c r="V220" s="17">
        <v>0</v>
      </c>
      <c r="W220" s="17">
        <v>0</v>
      </c>
      <c r="X220" s="17">
        <v>0</v>
      </c>
      <c r="Y220" s="17">
        <v>0</v>
      </c>
      <c r="Z220" s="17">
        <v>0</v>
      </c>
      <c r="AA220" s="17">
        <v>1</v>
      </c>
      <c r="AB220" s="17">
        <v>1169</v>
      </c>
    </row>
    <row r="221" spans="1:28">
      <c r="A221" s="17" t="str">
        <f t="shared" si="3"/>
        <v>Winter</v>
      </c>
      <c r="B221" s="17">
        <v>2</v>
      </c>
      <c r="C221" s="17" t="s">
        <v>858</v>
      </c>
      <c r="D221" s="17" t="s">
        <v>880</v>
      </c>
      <c r="E221" s="17">
        <v>1</v>
      </c>
      <c r="F221" s="17">
        <v>13885</v>
      </c>
      <c r="G221" s="17">
        <v>0</v>
      </c>
      <c r="H221" s="17">
        <v>188</v>
      </c>
      <c r="I221" s="17">
        <v>244</v>
      </c>
      <c r="J221" s="17">
        <v>0</v>
      </c>
      <c r="K221" s="17">
        <v>0</v>
      </c>
      <c r="L221" s="17">
        <v>0</v>
      </c>
      <c r="M221" s="17">
        <v>1</v>
      </c>
      <c r="N221" s="17">
        <v>0</v>
      </c>
      <c r="O221" s="17">
        <v>0</v>
      </c>
      <c r="P221" s="17">
        <v>0</v>
      </c>
      <c r="Q221" s="17">
        <v>0</v>
      </c>
      <c r="R221" s="17">
        <v>0</v>
      </c>
      <c r="S221" s="17">
        <v>0</v>
      </c>
      <c r="T221" s="17">
        <v>10000</v>
      </c>
      <c r="U221" s="17">
        <v>3885</v>
      </c>
      <c r="V221" s="17">
        <v>0</v>
      </c>
      <c r="W221" s="17">
        <v>0</v>
      </c>
      <c r="X221" s="17">
        <v>0</v>
      </c>
      <c r="Y221" s="17">
        <v>0</v>
      </c>
      <c r="Z221" s="17">
        <v>0</v>
      </c>
      <c r="AA221" s="17">
        <v>1</v>
      </c>
      <c r="AB221" s="17">
        <v>1169</v>
      </c>
    </row>
    <row r="222" spans="1:28">
      <c r="A222" s="17" t="str">
        <f t="shared" si="3"/>
        <v>Winter</v>
      </c>
      <c r="B222" s="17">
        <v>3</v>
      </c>
      <c r="C222" s="17" t="s">
        <v>858</v>
      </c>
      <c r="D222" s="17" t="s">
        <v>880</v>
      </c>
      <c r="E222" s="17">
        <v>1</v>
      </c>
      <c r="F222" s="17">
        <v>12809</v>
      </c>
      <c r="G222" s="17">
        <v>0</v>
      </c>
      <c r="H222" s="17">
        <v>188</v>
      </c>
      <c r="I222" s="17">
        <v>244</v>
      </c>
      <c r="J222" s="17">
        <v>0</v>
      </c>
      <c r="K222" s="17">
        <v>0</v>
      </c>
      <c r="L222" s="17">
        <v>0</v>
      </c>
      <c r="M222" s="17">
        <v>1</v>
      </c>
      <c r="N222" s="17">
        <v>0</v>
      </c>
      <c r="O222" s="17">
        <v>0</v>
      </c>
      <c r="P222" s="17">
        <v>0</v>
      </c>
      <c r="Q222" s="17">
        <v>0</v>
      </c>
      <c r="R222" s="17">
        <v>0</v>
      </c>
      <c r="S222" s="17">
        <v>0</v>
      </c>
      <c r="T222" s="17">
        <v>10000</v>
      </c>
      <c r="U222" s="17">
        <v>2809</v>
      </c>
      <c r="V222" s="17">
        <v>0</v>
      </c>
      <c r="W222" s="17">
        <v>0</v>
      </c>
      <c r="X222" s="17">
        <v>0</v>
      </c>
      <c r="Y222" s="17">
        <v>0</v>
      </c>
      <c r="Z222" s="17">
        <v>0</v>
      </c>
      <c r="AA222" s="17">
        <v>1</v>
      </c>
      <c r="AB222" s="17">
        <v>1169</v>
      </c>
    </row>
    <row r="223" spans="1:28">
      <c r="A223" s="17" t="str">
        <f t="shared" si="3"/>
        <v>Summer</v>
      </c>
      <c r="B223" s="17">
        <v>4</v>
      </c>
      <c r="C223" s="17" t="s">
        <v>858</v>
      </c>
      <c r="D223" s="17" t="s">
        <v>880</v>
      </c>
      <c r="E223" s="17">
        <v>1</v>
      </c>
      <c r="F223" s="17">
        <v>24040</v>
      </c>
      <c r="G223" s="17">
        <v>0</v>
      </c>
      <c r="H223" s="17">
        <v>188</v>
      </c>
      <c r="I223" s="17">
        <v>244</v>
      </c>
      <c r="J223" s="17">
        <v>0</v>
      </c>
      <c r="K223" s="17">
        <v>0</v>
      </c>
      <c r="L223" s="17">
        <v>0</v>
      </c>
      <c r="M223" s="17">
        <v>1</v>
      </c>
      <c r="N223" s="17">
        <v>0</v>
      </c>
      <c r="O223" s="17">
        <v>0</v>
      </c>
      <c r="P223" s="17">
        <v>0</v>
      </c>
      <c r="Q223" s="17">
        <v>0</v>
      </c>
      <c r="R223" s="17">
        <v>0</v>
      </c>
      <c r="S223" s="17">
        <v>0</v>
      </c>
      <c r="T223" s="17">
        <v>10000</v>
      </c>
      <c r="U223" s="17">
        <v>14040</v>
      </c>
      <c r="V223" s="17">
        <v>0</v>
      </c>
      <c r="W223" s="17">
        <v>0</v>
      </c>
      <c r="X223" s="17">
        <v>0</v>
      </c>
      <c r="Y223" s="17">
        <v>0</v>
      </c>
      <c r="Z223" s="17">
        <v>0</v>
      </c>
      <c r="AA223" s="17">
        <v>1</v>
      </c>
      <c r="AB223" s="17">
        <v>1169</v>
      </c>
    </row>
    <row r="224" spans="1:28">
      <c r="A224" s="17" t="str">
        <f t="shared" si="3"/>
        <v>Summer</v>
      </c>
      <c r="B224" s="17">
        <v>5</v>
      </c>
      <c r="C224" s="17" t="s">
        <v>858</v>
      </c>
      <c r="D224" s="17" t="s">
        <v>880</v>
      </c>
      <c r="E224" s="17">
        <v>1</v>
      </c>
      <c r="F224" s="17">
        <v>8819</v>
      </c>
      <c r="G224" s="17">
        <v>0</v>
      </c>
      <c r="H224" s="17">
        <v>188</v>
      </c>
      <c r="I224" s="17">
        <v>244</v>
      </c>
      <c r="J224" s="17">
        <v>0</v>
      </c>
      <c r="K224" s="17">
        <v>0</v>
      </c>
      <c r="L224" s="17">
        <v>0</v>
      </c>
      <c r="M224" s="17">
        <v>1</v>
      </c>
      <c r="N224" s="17">
        <v>0</v>
      </c>
      <c r="O224" s="17">
        <v>0</v>
      </c>
      <c r="P224" s="17">
        <v>0</v>
      </c>
      <c r="Q224" s="17">
        <v>0</v>
      </c>
      <c r="R224" s="17">
        <v>0</v>
      </c>
      <c r="S224" s="17">
        <v>0</v>
      </c>
      <c r="T224" s="17">
        <v>8819</v>
      </c>
      <c r="U224" s="17">
        <v>0</v>
      </c>
      <c r="V224" s="17">
        <v>0</v>
      </c>
      <c r="W224" s="17">
        <v>0</v>
      </c>
      <c r="X224" s="17">
        <v>0</v>
      </c>
      <c r="Y224" s="17">
        <v>0</v>
      </c>
      <c r="Z224" s="17">
        <v>0</v>
      </c>
      <c r="AA224" s="17">
        <v>1</v>
      </c>
      <c r="AB224" s="17">
        <v>1169</v>
      </c>
    </row>
    <row r="225" spans="1:28">
      <c r="A225" s="17" t="str">
        <f t="shared" si="3"/>
        <v>Summer</v>
      </c>
      <c r="B225" s="17">
        <v>6</v>
      </c>
      <c r="C225" s="17" t="s">
        <v>858</v>
      </c>
      <c r="D225" s="17" t="s">
        <v>880</v>
      </c>
      <c r="E225" s="17">
        <v>1</v>
      </c>
      <c r="F225" s="17">
        <v>6646</v>
      </c>
      <c r="G225" s="17">
        <v>0</v>
      </c>
      <c r="H225" s="17">
        <v>188</v>
      </c>
      <c r="I225" s="17">
        <v>244</v>
      </c>
      <c r="J225" s="17">
        <v>0</v>
      </c>
      <c r="K225" s="17">
        <v>0</v>
      </c>
      <c r="L225" s="17">
        <v>0</v>
      </c>
      <c r="M225" s="17">
        <v>1</v>
      </c>
      <c r="N225" s="17">
        <v>0</v>
      </c>
      <c r="O225" s="17">
        <v>0</v>
      </c>
      <c r="P225" s="17">
        <v>0</v>
      </c>
      <c r="Q225" s="17">
        <v>0</v>
      </c>
      <c r="R225" s="17">
        <v>0</v>
      </c>
      <c r="S225" s="17">
        <v>0</v>
      </c>
      <c r="T225" s="17">
        <v>6646</v>
      </c>
      <c r="U225" s="17">
        <v>0</v>
      </c>
      <c r="V225" s="17">
        <v>0</v>
      </c>
      <c r="W225" s="17">
        <v>0</v>
      </c>
      <c r="X225" s="17">
        <v>0</v>
      </c>
      <c r="Y225" s="17">
        <v>0</v>
      </c>
      <c r="Z225" s="17">
        <v>0</v>
      </c>
      <c r="AA225" s="17">
        <v>1</v>
      </c>
      <c r="AB225" s="17">
        <v>1169</v>
      </c>
    </row>
    <row r="226" spans="1:28">
      <c r="A226" s="17" t="str">
        <f t="shared" si="3"/>
        <v>Summer</v>
      </c>
      <c r="B226" s="17">
        <v>7</v>
      </c>
      <c r="C226" s="17" t="s">
        <v>858</v>
      </c>
      <c r="D226" s="17" t="s">
        <v>880</v>
      </c>
      <c r="E226" s="17">
        <v>1</v>
      </c>
      <c r="F226" s="17">
        <v>4955</v>
      </c>
      <c r="G226" s="17">
        <v>0</v>
      </c>
      <c r="H226" s="17">
        <v>188</v>
      </c>
      <c r="I226" s="17">
        <v>244</v>
      </c>
      <c r="J226" s="17">
        <v>0</v>
      </c>
      <c r="K226" s="17">
        <v>0</v>
      </c>
      <c r="L226" s="17">
        <v>0</v>
      </c>
      <c r="M226" s="17">
        <v>1</v>
      </c>
      <c r="N226" s="17">
        <v>0</v>
      </c>
      <c r="O226" s="17">
        <v>0</v>
      </c>
      <c r="P226" s="17">
        <v>0</v>
      </c>
      <c r="Q226" s="17">
        <v>0</v>
      </c>
      <c r="R226" s="17">
        <v>0</v>
      </c>
      <c r="S226" s="17">
        <v>0</v>
      </c>
      <c r="T226" s="17">
        <v>4955</v>
      </c>
      <c r="U226" s="17">
        <v>0</v>
      </c>
      <c r="V226" s="17">
        <v>0</v>
      </c>
      <c r="W226" s="17">
        <v>0</v>
      </c>
      <c r="X226" s="17">
        <v>0</v>
      </c>
      <c r="Y226" s="17">
        <v>0</v>
      </c>
      <c r="Z226" s="17">
        <v>0</v>
      </c>
      <c r="AA226" s="17">
        <v>1</v>
      </c>
      <c r="AB226" s="17">
        <v>1169</v>
      </c>
    </row>
    <row r="227" spans="1:28">
      <c r="A227" s="17" t="str">
        <f t="shared" si="3"/>
        <v>Summer</v>
      </c>
      <c r="B227" s="17">
        <v>8</v>
      </c>
      <c r="C227" s="17" t="s">
        <v>858</v>
      </c>
      <c r="D227" s="17" t="s">
        <v>880</v>
      </c>
      <c r="E227" s="17">
        <v>1</v>
      </c>
      <c r="F227" s="17">
        <v>4575</v>
      </c>
      <c r="G227" s="17">
        <v>0</v>
      </c>
      <c r="H227" s="17">
        <v>188</v>
      </c>
      <c r="I227" s="17">
        <v>244</v>
      </c>
      <c r="J227" s="17">
        <v>0</v>
      </c>
      <c r="K227" s="17">
        <v>0</v>
      </c>
      <c r="L227" s="17">
        <v>0</v>
      </c>
      <c r="M227" s="17">
        <v>1</v>
      </c>
      <c r="N227" s="17">
        <v>0</v>
      </c>
      <c r="O227" s="17">
        <v>0</v>
      </c>
      <c r="P227" s="17">
        <v>0</v>
      </c>
      <c r="Q227" s="17">
        <v>0</v>
      </c>
      <c r="R227" s="17">
        <v>0</v>
      </c>
      <c r="S227" s="17">
        <v>0</v>
      </c>
      <c r="T227" s="17">
        <v>4575</v>
      </c>
      <c r="U227" s="17">
        <v>0</v>
      </c>
      <c r="V227" s="17">
        <v>0</v>
      </c>
      <c r="W227" s="17">
        <v>0</v>
      </c>
      <c r="X227" s="17">
        <v>0</v>
      </c>
      <c r="Y227" s="17">
        <v>0</v>
      </c>
      <c r="Z227" s="17">
        <v>0</v>
      </c>
      <c r="AA227" s="17">
        <v>1</v>
      </c>
      <c r="AB227" s="17">
        <v>1169</v>
      </c>
    </row>
    <row r="228" spans="1:28">
      <c r="A228" s="17" t="str">
        <f t="shared" si="3"/>
        <v>Summer</v>
      </c>
      <c r="B228" s="17">
        <v>9</v>
      </c>
      <c r="C228" s="17" t="s">
        <v>858</v>
      </c>
      <c r="D228" s="17" t="s">
        <v>880</v>
      </c>
      <c r="E228" s="17">
        <v>1</v>
      </c>
      <c r="F228" s="17">
        <v>17794</v>
      </c>
      <c r="G228" s="17">
        <v>0</v>
      </c>
      <c r="H228" s="17">
        <v>188</v>
      </c>
      <c r="I228" s="17">
        <v>244</v>
      </c>
      <c r="J228" s="17">
        <v>0</v>
      </c>
      <c r="K228" s="17">
        <v>0</v>
      </c>
      <c r="L228" s="17">
        <v>0</v>
      </c>
      <c r="M228" s="17">
        <v>1</v>
      </c>
      <c r="N228" s="17">
        <v>0</v>
      </c>
      <c r="O228" s="17">
        <v>0</v>
      </c>
      <c r="P228" s="17">
        <v>0</v>
      </c>
      <c r="Q228" s="17">
        <v>0</v>
      </c>
      <c r="R228" s="17">
        <v>0</v>
      </c>
      <c r="S228" s="17">
        <v>0</v>
      </c>
      <c r="T228" s="17">
        <v>10000</v>
      </c>
      <c r="U228" s="17">
        <v>7794</v>
      </c>
      <c r="V228" s="17">
        <v>0</v>
      </c>
      <c r="W228" s="17">
        <v>0</v>
      </c>
      <c r="X228" s="17">
        <v>0</v>
      </c>
      <c r="Y228" s="17">
        <v>0</v>
      </c>
      <c r="Z228" s="17">
        <v>0</v>
      </c>
      <c r="AA228" s="17">
        <v>1</v>
      </c>
      <c r="AB228" s="17">
        <v>1169</v>
      </c>
    </row>
    <row r="229" spans="1:28">
      <c r="A229" s="17" t="str">
        <f t="shared" si="3"/>
        <v>Summer</v>
      </c>
      <c r="B229" s="17">
        <v>10</v>
      </c>
      <c r="C229" s="17" t="s">
        <v>858</v>
      </c>
      <c r="D229" s="17" t="s">
        <v>880</v>
      </c>
      <c r="E229" s="17">
        <v>1</v>
      </c>
      <c r="F229" s="17">
        <v>27640</v>
      </c>
      <c r="G229" s="17">
        <v>0</v>
      </c>
      <c r="H229" s="17">
        <v>188</v>
      </c>
      <c r="I229" s="17">
        <v>244</v>
      </c>
      <c r="J229" s="17">
        <v>0</v>
      </c>
      <c r="K229" s="17">
        <v>0</v>
      </c>
      <c r="L229" s="17">
        <v>0</v>
      </c>
      <c r="M229" s="17">
        <v>1</v>
      </c>
      <c r="N229" s="17">
        <v>0</v>
      </c>
      <c r="O229" s="17">
        <v>0</v>
      </c>
      <c r="P229" s="17">
        <v>0</v>
      </c>
      <c r="Q229" s="17">
        <v>0</v>
      </c>
      <c r="R229" s="17">
        <v>0</v>
      </c>
      <c r="S229" s="17">
        <v>0</v>
      </c>
      <c r="T229" s="17">
        <v>10000</v>
      </c>
      <c r="U229" s="17">
        <v>17640</v>
      </c>
      <c r="V229" s="17">
        <v>0</v>
      </c>
      <c r="W229" s="17">
        <v>0</v>
      </c>
      <c r="X229" s="17">
        <v>0</v>
      </c>
      <c r="Y229" s="17">
        <v>0</v>
      </c>
      <c r="Z229" s="17">
        <v>0</v>
      </c>
      <c r="AA229" s="17">
        <v>1</v>
      </c>
      <c r="AB229" s="17">
        <v>1169</v>
      </c>
    </row>
    <row r="230" spans="1:28">
      <c r="A230" s="17" t="str">
        <f t="shared" si="3"/>
        <v>Winter</v>
      </c>
      <c r="B230" s="17">
        <v>11</v>
      </c>
      <c r="C230" s="17" t="s">
        <v>858</v>
      </c>
      <c r="D230" s="17" t="s">
        <v>880</v>
      </c>
      <c r="E230" s="17">
        <v>1</v>
      </c>
      <c r="F230" s="17">
        <v>35203</v>
      </c>
      <c r="G230" s="17">
        <v>0</v>
      </c>
      <c r="H230" s="17">
        <v>188</v>
      </c>
      <c r="I230" s="17">
        <v>244</v>
      </c>
      <c r="J230" s="17">
        <v>0</v>
      </c>
      <c r="K230" s="17">
        <v>0</v>
      </c>
      <c r="L230" s="17">
        <v>0</v>
      </c>
      <c r="M230" s="17">
        <v>1</v>
      </c>
      <c r="N230" s="17">
        <v>0</v>
      </c>
      <c r="O230" s="17">
        <v>0</v>
      </c>
      <c r="P230" s="17">
        <v>0</v>
      </c>
      <c r="Q230" s="17">
        <v>0</v>
      </c>
      <c r="R230" s="17">
        <v>0</v>
      </c>
      <c r="S230" s="17">
        <v>0</v>
      </c>
      <c r="T230" s="17">
        <v>10000</v>
      </c>
      <c r="U230" s="17">
        <v>25203</v>
      </c>
      <c r="V230" s="17">
        <v>0</v>
      </c>
      <c r="W230" s="17">
        <v>0</v>
      </c>
      <c r="X230" s="17">
        <v>0</v>
      </c>
      <c r="Y230" s="17">
        <v>0</v>
      </c>
      <c r="Z230" s="17">
        <v>0</v>
      </c>
      <c r="AA230" s="17">
        <v>1</v>
      </c>
      <c r="AB230" s="17">
        <v>1169</v>
      </c>
    </row>
    <row r="231" spans="1:28">
      <c r="A231" s="17" t="str">
        <f t="shared" si="3"/>
        <v>Winter</v>
      </c>
      <c r="B231" s="17">
        <v>12</v>
      </c>
      <c r="C231" s="17" t="s">
        <v>858</v>
      </c>
      <c r="D231" s="17" t="s">
        <v>880</v>
      </c>
      <c r="E231" s="17">
        <v>1</v>
      </c>
      <c r="F231" s="17">
        <v>15635</v>
      </c>
      <c r="G231" s="17">
        <v>0</v>
      </c>
      <c r="H231" s="17">
        <v>188</v>
      </c>
      <c r="I231" s="17">
        <v>244</v>
      </c>
      <c r="J231" s="17">
        <v>0</v>
      </c>
      <c r="K231" s="17">
        <v>0</v>
      </c>
      <c r="L231" s="17">
        <v>0</v>
      </c>
      <c r="M231" s="17">
        <v>1</v>
      </c>
      <c r="N231" s="17">
        <v>0</v>
      </c>
      <c r="O231" s="17">
        <v>0</v>
      </c>
      <c r="P231" s="17">
        <v>0</v>
      </c>
      <c r="Q231" s="17">
        <v>0</v>
      </c>
      <c r="R231" s="17">
        <v>0</v>
      </c>
      <c r="S231" s="17">
        <v>0</v>
      </c>
      <c r="T231" s="17">
        <v>10000</v>
      </c>
      <c r="U231" s="17">
        <v>5635</v>
      </c>
      <c r="V231" s="17">
        <v>0</v>
      </c>
      <c r="W231" s="17">
        <v>0</v>
      </c>
      <c r="X231" s="17">
        <v>0</v>
      </c>
      <c r="Y231" s="17">
        <v>0</v>
      </c>
      <c r="Z231" s="17">
        <v>0</v>
      </c>
      <c r="AA231" s="17">
        <v>1</v>
      </c>
      <c r="AB231" s="17">
        <v>1169</v>
      </c>
    </row>
    <row r="232" spans="1:28">
      <c r="A232" s="17" t="str">
        <f t="shared" si="3"/>
        <v>Winter</v>
      </c>
      <c r="B232" s="17">
        <v>1</v>
      </c>
      <c r="C232" s="17" t="s">
        <v>858</v>
      </c>
      <c r="D232" s="17" t="s">
        <v>880</v>
      </c>
      <c r="E232" s="17">
        <v>1</v>
      </c>
      <c r="F232" s="17">
        <v>48014</v>
      </c>
      <c r="G232" s="17">
        <v>0</v>
      </c>
      <c r="H232" s="17">
        <v>375</v>
      </c>
      <c r="I232" s="17">
        <v>244</v>
      </c>
      <c r="J232" s="17">
        <v>0</v>
      </c>
      <c r="K232" s="17">
        <v>0</v>
      </c>
      <c r="L232" s="17">
        <v>0</v>
      </c>
      <c r="M232" s="17">
        <v>1</v>
      </c>
      <c r="N232" s="17">
        <v>0</v>
      </c>
      <c r="O232" s="17">
        <v>0</v>
      </c>
      <c r="P232" s="17">
        <v>0</v>
      </c>
      <c r="Q232" s="17">
        <v>0</v>
      </c>
      <c r="R232" s="17">
        <v>0</v>
      </c>
      <c r="S232" s="17">
        <v>0</v>
      </c>
      <c r="T232" s="17">
        <v>10000</v>
      </c>
      <c r="U232" s="17">
        <v>38014</v>
      </c>
      <c r="V232" s="17">
        <v>0</v>
      </c>
      <c r="W232" s="17">
        <v>0</v>
      </c>
      <c r="X232" s="17">
        <v>0</v>
      </c>
      <c r="Y232" s="17">
        <v>0</v>
      </c>
      <c r="Z232" s="17">
        <v>1</v>
      </c>
      <c r="AA232" s="17">
        <v>0</v>
      </c>
      <c r="AB232" s="17">
        <v>1543</v>
      </c>
    </row>
    <row r="233" spans="1:28">
      <c r="A233" s="17" t="str">
        <f t="shared" si="3"/>
        <v>Winter</v>
      </c>
      <c r="B233" s="17">
        <v>2</v>
      </c>
      <c r="C233" s="17" t="s">
        <v>858</v>
      </c>
      <c r="D233" s="17" t="s">
        <v>880</v>
      </c>
      <c r="E233" s="17">
        <v>1</v>
      </c>
      <c r="F233" s="17">
        <v>43732</v>
      </c>
      <c r="G233" s="17">
        <v>0</v>
      </c>
      <c r="H233" s="17">
        <v>375</v>
      </c>
      <c r="I233" s="17">
        <v>244</v>
      </c>
      <c r="J233" s="17">
        <v>0</v>
      </c>
      <c r="K233" s="17">
        <v>0</v>
      </c>
      <c r="L233" s="17">
        <v>0</v>
      </c>
      <c r="M233" s="17">
        <v>1</v>
      </c>
      <c r="N233" s="17">
        <v>0</v>
      </c>
      <c r="O233" s="17">
        <v>0</v>
      </c>
      <c r="P233" s="17">
        <v>0</v>
      </c>
      <c r="Q233" s="17">
        <v>0</v>
      </c>
      <c r="R233" s="17">
        <v>0</v>
      </c>
      <c r="S233" s="17">
        <v>0</v>
      </c>
      <c r="T233" s="17">
        <v>10000</v>
      </c>
      <c r="U233" s="17">
        <v>33732</v>
      </c>
      <c r="V233" s="17">
        <v>0</v>
      </c>
      <c r="W233" s="17">
        <v>0</v>
      </c>
      <c r="X233" s="17">
        <v>0</v>
      </c>
      <c r="Y233" s="17">
        <v>0</v>
      </c>
      <c r="Z233" s="17">
        <v>1</v>
      </c>
      <c r="AA233" s="17">
        <v>0</v>
      </c>
      <c r="AB233" s="17">
        <v>1543</v>
      </c>
    </row>
    <row r="234" spans="1:28">
      <c r="A234" s="17" t="str">
        <f t="shared" si="3"/>
        <v>Winter</v>
      </c>
      <c r="B234" s="17">
        <v>3</v>
      </c>
      <c r="C234" s="17" t="s">
        <v>858</v>
      </c>
      <c r="D234" s="17" t="s">
        <v>880</v>
      </c>
      <c r="E234" s="17">
        <v>1</v>
      </c>
      <c r="F234" s="17">
        <v>42525</v>
      </c>
      <c r="G234" s="17">
        <v>0</v>
      </c>
      <c r="H234" s="17">
        <v>375</v>
      </c>
      <c r="I234" s="17">
        <v>244</v>
      </c>
      <c r="J234" s="17">
        <v>0</v>
      </c>
      <c r="K234" s="17">
        <v>0</v>
      </c>
      <c r="L234" s="17">
        <v>0</v>
      </c>
      <c r="M234" s="17">
        <v>1</v>
      </c>
      <c r="N234" s="17">
        <v>0</v>
      </c>
      <c r="O234" s="17">
        <v>0</v>
      </c>
      <c r="P234" s="17">
        <v>0</v>
      </c>
      <c r="Q234" s="17">
        <v>0</v>
      </c>
      <c r="R234" s="17">
        <v>0</v>
      </c>
      <c r="S234" s="17">
        <v>0</v>
      </c>
      <c r="T234" s="17">
        <v>10000</v>
      </c>
      <c r="U234" s="17">
        <v>32525</v>
      </c>
      <c r="V234" s="17">
        <v>0</v>
      </c>
      <c r="W234" s="17">
        <v>0</v>
      </c>
      <c r="X234" s="17">
        <v>0</v>
      </c>
      <c r="Y234" s="17">
        <v>0</v>
      </c>
      <c r="Z234" s="17">
        <v>1</v>
      </c>
      <c r="AA234" s="17">
        <v>0</v>
      </c>
      <c r="AB234" s="17">
        <v>1543</v>
      </c>
    </row>
    <row r="235" spans="1:28">
      <c r="A235" s="17" t="str">
        <f t="shared" si="3"/>
        <v>Summer</v>
      </c>
      <c r="B235" s="17">
        <v>4</v>
      </c>
      <c r="C235" s="17" t="s">
        <v>858</v>
      </c>
      <c r="D235" s="17" t="s">
        <v>880</v>
      </c>
      <c r="E235" s="17">
        <v>1</v>
      </c>
      <c r="F235" s="17">
        <v>19162</v>
      </c>
      <c r="G235" s="17">
        <v>0</v>
      </c>
      <c r="H235" s="17">
        <v>375</v>
      </c>
      <c r="I235" s="17">
        <v>244</v>
      </c>
      <c r="J235" s="17">
        <v>0</v>
      </c>
      <c r="K235" s="17">
        <v>0</v>
      </c>
      <c r="L235" s="17">
        <v>0</v>
      </c>
      <c r="M235" s="17">
        <v>1</v>
      </c>
      <c r="N235" s="17">
        <v>0</v>
      </c>
      <c r="O235" s="17">
        <v>0</v>
      </c>
      <c r="P235" s="17">
        <v>0</v>
      </c>
      <c r="Q235" s="17">
        <v>0</v>
      </c>
      <c r="R235" s="17">
        <v>0</v>
      </c>
      <c r="S235" s="17">
        <v>0</v>
      </c>
      <c r="T235" s="17">
        <v>10000</v>
      </c>
      <c r="U235" s="17">
        <v>9162</v>
      </c>
      <c r="V235" s="17">
        <v>0</v>
      </c>
      <c r="W235" s="17">
        <v>0</v>
      </c>
      <c r="X235" s="17">
        <v>0</v>
      </c>
      <c r="Y235" s="17">
        <v>0</v>
      </c>
      <c r="Z235" s="17">
        <v>1</v>
      </c>
      <c r="AA235" s="17">
        <v>0</v>
      </c>
      <c r="AB235" s="17">
        <v>1543</v>
      </c>
    </row>
    <row r="236" spans="1:28">
      <c r="A236" s="17" t="str">
        <f t="shared" si="3"/>
        <v>Summer</v>
      </c>
      <c r="B236" s="17">
        <v>5</v>
      </c>
      <c r="C236" s="17" t="s">
        <v>858</v>
      </c>
      <c r="D236" s="17" t="s">
        <v>880</v>
      </c>
      <c r="E236" s="17">
        <v>1</v>
      </c>
      <c r="F236" s="17">
        <v>30453</v>
      </c>
      <c r="G236" s="17">
        <v>0</v>
      </c>
      <c r="H236" s="17">
        <v>375</v>
      </c>
      <c r="I236" s="17">
        <v>244</v>
      </c>
      <c r="J236" s="17">
        <v>0</v>
      </c>
      <c r="K236" s="17">
        <v>0</v>
      </c>
      <c r="L236" s="17">
        <v>0</v>
      </c>
      <c r="M236" s="17">
        <v>1</v>
      </c>
      <c r="N236" s="17">
        <v>0</v>
      </c>
      <c r="O236" s="17">
        <v>0</v>
      </c>
      <c r="P236" s="17">
        <v>0</v>
      </c>
      <c r="Q236" s="17">
        <v>0</v>
      </c>
      <c r="R236" s="17">
        <v>0</v>
      </c>
      <c r="S236" s="17">
        <v>0</v>
      </c>
      <c r="T236" s="17">
        <v>10000</v>
      </c>
      <c r="U236" s="17">
        <v>20453</v>
      </c>
      <c r="V236" s="17">
        <v>0</v>
      </c>
      <c r="W236" s="17">
        <v>0</v>
      </c>
      <c r="X236" s="17">
        <v>0</v>
      </c>
      <c r="Y236" s="17">
        <v>0</v>
      </c>
      <c r="Z236" s="17">
        <v>1</v>
      </c>
      <c r="AA236" s="17">
        <v>0</v>
      </c>
      <c r="AB236" s="17">
        <v>1543</v>
      </c>
    </row>
    <row r="237" spans="1:28">
      <c r="A237" s="17" t="str">
        <f t="shared" si="3"/>
        <v>Summer</v>
      </c>
      <c r="B237" s="17">
        <v>6</v>
      </c>
      <c r="C237" s="17" t="s">
        <v>858</v>
      </c>
      <c r="D237" s="17" t="s">
        <v>880</v>
      </c>
      <c r="E237" s="17">
        <v>1</v>
      </c>
      <c r="F237" s="17">
        <v>21827</v>
      </c>
      <c r="G237" s="17">
        <v>0</v>
      </c>
      <c r="H237" s="17">
        <v>375</v>
      </c>
      <c r="I237" s="17">
        <v>244</v>
      </c>
      <c r="J237" s="17">
        <v>0</v>
      </c>
      <c r="K237" s="17">
        <v>0</v>
      </c>
      <c r="L237" s="17">
        <v>0</v>
      </c>
      <c r="M237" s="17">
        <v>1</v>
      </c>
      <c r="N237" s="17">
        <v>0</v>
      </c>
      <c r="O237" s="17">
        <v>0</v>
      </c>
      <c r="P237" s="17">
        <v>0</v>
      </c>
      <c r="Q237" s="17">
        <v>0</v>
      </c>
      <c r="R237" s="17">
        <v>0</v>
      </c>
      <c r="S237" s="17">
        <v>0</v>
      </c>
      <c r="T237" s="17">
        <v>10000</v>
      </c>
      <c r="U237" s="17">
        <v>11827</v>
      </c>
      <c r="V237" s="17">
        <v>0</v>
      </c>
      <c r="W237" s="17">
        <v>0</v>
      </c>
      <c r="X237" s="17">
        <v>0</v>
      </c>
      <c r="Y237" s="17">
        <v>0</v>
      </c>
      <c r="Z237" s="17">
        <v>1</v>
      </c>
      <c r="AA237" s="17">
        <v>0</v>
      </c>
      <c r="AB237" s="17">
        <v>1543</v>
      </c>
    </row>
    <row r="238" spans="1:28">
      <c r="A238" s="17" t="str">
        <f t="shared" si="3"/>
        <v>Summer</v>
      </c>
      <c r="B238" s="17">
        <v>7</v>
      </c>
      <c r="C238" s="17" t="s">
        <v>858</v>
      </c>
      <c r="D238" s="17" t="s">
        <v>880</v>
      </c>
      <c r="E238" s="17">
        <v>1</v>
      </c>
      <c r="F238" s="17">
        <v>16832</v>
      </c>
      <c r="G238" s="17">
        <v>0</v>
      </c>
      <c r="H238" s="17">
        <v>375</v>
      </c>
      <c r="I238" s="17">
        <v>244</v>
      </c>
      <c r="J238" s="17">
        <v>0</v>
      </c>
      <c r="K238" s="17">
        <v>0</v>
      </c>
      <c r="L238" s="17">
        <v>0</v>
      </c>
      <c r="M238" s="17">
        <v>1</v>
      </c>
      <c r="N238" s="17">
        <v>0</v>
      </c>
      <c r="O238" s="17">
        <v>0</v>
      </c>
      <c r="P238" s="17">
        <v>0</v>
      </c>
      <c r="Q238" s="17">
        <v>0</v>
      </c>
      <c r="R238" s="17">
        <v>0</v>
      </c>
      <c r="S238" s="17">
        <v>0</v>
      </c>
      <c r="T238" s="17">
        <v>10000</v>
      </c>
      <c r="U238" s="17">
        <v>6832</v>
      </c>
      <c r="V238" s="17">
        <v>0</v>
      </c>
      <c r="W238" s="17">
        <v>0</v>
      </c>
      <c r="X238" s="17">
        <v>0</v>
      </c>
      <c r="Y238" s="17">
        <v>0</v>
      </c>
      <c r="Z238" s="17">
        <v>1</v>
      </c>
      <c r="AA238" s="17">
        <v>0</v>
      </c>
      <c r="AB238" s="17">
        <v>1543</v>
      </c>
    </row>
    <row r="239" spans="1:28">
      <c r="A239" s="17" t="str">
        <f t="shared" si="3"/>
        <v>Summer</v>
      </c>
      <c r="B239" s="17">
        <v>8</v>
      </c>
      <c r="C239" s="17" t="s">
        <v>858</v>
      </c>
      <c r="D239" s="17" t="s">
        <v>880</v>
      </c>
      <c r="E239" s="17">
        <v>1</v>
      </c>
      <c r="F239" s="17">
        <v>14808</v>
      </c>
      <c r="G239" s="17">
        <v>0</v>
      </c>
      <c r="H239" s="17">
        <v>375</v>
      </c>
      <c r="I239" s="17">
        <v>244</v>
      </c>
      <c r="J239" s="17">
        <v>0</v>
      </c>
      <c r="K239" s="17">
        <v>0</v>
      </c>
      <c r="L239" s="17">
        <v>0</v>
      </c>
      <c r="M239" s="17">
        <v>1</v>
      </c>
      <c r="N239" s="17">
        <v>0</v>
      </c>
      <c r="O239" s="17">
        <v>0</v>
      </c>
      <c r="P239" s="17">
        <v>0</v>
      </c>
      <c r="Q239" s="17">
        <v>0</v>
      </c>
      <c r="R239" s="17">
        <v>0</v>
      </c>
      <c r="S239" s="17">
        <v>0</v>
      </c>
      <c r="T239" s="17">
        <v>10000</v>
      </c>
      <c r="U239" s="17">
        <v>4808</v>
      </c>
      <c r="V239" s="17">
        <v>0</v>
      </c>
      <c r="W239" s="17">
        <v>0</v>
      </c>
      <c r="X239" s="17">
        <v>0</v>
      </c>
      <c r="Y239" s="17">
        <v>0</v>
      </c>
      <c r="Z239" s="17">
        <v>1</v>
      </c>
      <c r="AA239" s="17">
        <v>0</v>
      </c>
      <c r="AB239" s="17">
        <v>1543</v>
      </c>
    </row>
    <row r="240" spans="1:28">
      <c r="A240" s="17" t="str">
        <f t="shared" si="3"/>
        <v>Summer</v>
      </c>
      <c r="B240" s="17">
        <v>9</v>
      </c>
      <c r="C240" s="17" t="s">
        <v>858</v>
      </c>
      <c r="D240" s="17" t="s">
        <v>880</v>
      </c>
      <c r="E240" s="17">
        <v>1</v>
      </c>
      <c r="F240" s="17">
        <v>2955</v>
      </c>
      <c r="G240" s="17">
        <v>0</v>
      </c>
      <c r="H240" s="17">
        <v>375</v>
      </c>
      <c r="I240" s="17">
        <v>244</v>
      </c>
      <c r="J240" s="17">
        <v>0</v>
      </c>
      <c r="K240" s="17">
        <v>0</v>
      </c>
      <c r="L240" s="17">
        <v>0</v>
      </c>
      <c r="M240" s="17">
        <v>1</v>
      </c>
      <c r="N240" s="17">
        <v>0</v>
      </c>
      <c r="O240" s="17">
        <v>0</v>
      </c>
      <c r="P240" s="17">
        <v>0</v>
      </c>
      <c r="Q240" s="17">
        <v>0</v>
      </c>
      <c r="R240" s="17">
        <v>0</v>
      </c>
      <c r="S240" s="17">
        <v>0</v>
      </c>
      <c r="T240" s="17">
        <v>2955</v>
      </c>
      <c r="U240" s="17">
        <v>0</v>
      </c>
      <c r="V240" s="17">
        <v>0</v>
      </c>
      <c r="W240" s="17">
        <v>0</v>
      </c>
      <c r="X240" s="17">
        <v>0</v>
      </c>
      <c r="Y240" s="17">
        <v>0</v>
      </c>
      <c r="Z240" s="17">
        <v>1</v>
      </c>
      <c r="AA240" s="17">
        <v>0</v>
      </c>
      <c r="AB240" s="17">
        <v>1543</v>
      </c>
    </row>
    <row r="241" spans="1:28">
      <c r="A241" s="17" t="str">
        <f t="shared" si="3"/>
        <v>Summer</v>
      </c>
      <c r="B241" s="17">
        <v>10</v>
      </c>
      <c r="C241" s="17" t="s">
        <v>858</v>
      </c>
      <c r="D241" s="17" t="s">
        <v>880</v>
      </c>
      <c r="E241" s="17">
        <v>1</v>
      </c>
      <c r="F241" s="17">
        <v>12441</v>
      </c>
      <c r="G241" s="17">
        <v>0</v>
      </c>
      <c r="H241" s="17">
        <v>375</v>
      </c>
      <c r="I241" s="17">
        <v>244</v>
      </c>
      <c r="J241" s="17">
        <v>0</v>
      </c>
      <c r="K241" s="17">
        <v>0</v>
      </c>
      <c r="L241" s="17">
        <v>0</v>
      </c>
      <c r="M241" s="17">
        <v>1</v>
      </c>
      <c r="N241" s="17">
        <v>0</v>
      </c>
      <c r="O241" s="17">
        <v>0</v>
      </c>
      <c r="P241" s="17">
        <v>0</v>
      </c>
      <c r="Q241" s="17">
        <v>0</v>
      </c>
      <c r="R241" s="17">
        <v>0</v>
      </c>
      <c r="S241" s="17">
        <v>0</v>
      </c>
      <c r="T241" s="17">
        <v>10000</v>
      </c>
      <c r="U241" s="17">
        <v>2441</v>
      </c>
      <c r="V241" s="17">
        <v>0</v>
      </c>
      <c r="W241" s="17">
        <v>0</v>
      </c>
      <c r="X241" s="17">
        <v>0</v>
      </c>
      <c r="Y241" s="17">
        <v>0</v>
      </c>
      <c r="Z241" s="17">
        <v>1</v>
      </c>
      <c r="AA241" s="17">
        <v>0</v>
      </c>
      <c r="AB241" s="17">
        <v>1543</v>
      </c>
    </row>
    <row r="242" spans="1:28">
      <c r="A242" s="17" t="str">
        <f t="shared" si="3"/>
        <v>Winter</v>
      </c>
      <c r="B242" s="17">
        <v>11</v>
      </c>
      <c r="C242" s="17" t="s">
        <v>858</v>
      </c>
      <c r="D242" s="17" t="s">
        <v>880</v>
      </c>
      <c r="E242" s="17">
        <v>1</v>
      </c>
      <c r="F242" s="17">
        <v>13821</v>
      </c>
      <c r="G242" s="17">
        <v>0</v>
      </c>
      <c r="H242" s="17">
        <v>375</v>
      </c>
      <c r="I242" s="17">
        <v>244</v>
      </c>
      <c r="J242" s="17">
        <v>0</v>
      </c>
      <c r="K242" s="17">
        <v>0</v>
      </c>
      <c r="L242" s="17">
        <v>0</v>
      </c>
      <c r="M242" s="17">
        <v>1</v>
      </c>
      <c r="N242" s="17">
        <v>0</v>
      </c>
      <c r="O242" s="17">
        <v>0</v>
      </c>
      <c r="P242" s="17">
        <v>0</v>
      </c>
      <c r="Q242" s="17">
        <v>0</v>
      </c>
      <c r="R242" s="17">
        <v>0</v>
      </c>
      <c r="S242" s="17">
        <v>0</v>
      </c>
      <c r="T242" s="17">
        <v>10000</v>
      </c>
      <c r="U242" s="17">
        <v>3821</v>
      </c>
      <c r="V242" s="17">
        <v>0</v>
      </c>
      <c r="W242" s="17">
        <v>0</v>
      </c>
      <c r="X242" s="17">
        <v>0</v>
      </c>
      <c r="Y242" s="17">
        <v>0</v>
      </c>
      <c r="Z242" s="17">
        <v>1</v>
      </c>
      <c r="AA242" s="17">
        <v>0</v>
      </c>
      <c r="AB242" s="17">
        <v>1543</v>
      </c>
    </row>
    <row r="243" spans="1:28">
      <c r="A243" s="17" t="str">
        <f t="shared" si="3"/>
        <v>Winter</v>
      </c>
      <c r="B243" s="17">
        <v>12</v>
      </c>
      <c r="C243" s="17" t="s">
        <v>858</v>
      </c>
      <c r="D243" s="17" t="s">
        <v>880</v>
      </c>
      <c r="E243" s="17">
        <v>1</v>
      </c>
      <c r="F243" s="17">
        <v>45602</v>
      </c>
      <c r="G243" s="17">
        <v>0</v>
      </c>
      <c r="H243" s="17">
        <v>375</v>
      </c>
      <c r="I243" s="17">
        <v>244</v>
      </c>
      <c r="J243" s="17">
        <v>0</v>
      </c>
      <c r="K243" s="17">
        <v>0</v>
      </c>
      <c r="L243" s="17">
        <v>0</v>
      </c>
      <c r="M243" s="17">
        <v>1</v>
      </c>
      <c r="N243" s="17">
        <v>0</v>
      </c>
      <c r="O243" s="17">
        <v>0</v>
      </c>
      <c r="P243" s="17">
        <v>0</v>
      </c>
      <c r="Q243" s="17">
        <v>0</v>
      </c>
      <c r="R243" s="17">
        <v>0</v>
      </c>
      <c r="S243" s="17">
        <v>0</v>
      </c>
      <c r="T243" s="17">
        <v>10000</v>
      </c>
      <c r="U243" s="17">
        <v>35602</v>
      </c>
      <c r="V243" s="17">
        <v>0</v>
      </c>
      <c r="W243" s="17">
        <v>0</v>
      </c>
      <c r="X243" s="17">
        <v>0</v>
      </c>
      <c r="Y243" s="17">
        <v>0</v>
      </c>
      <c r="Z243" s="17">
        <v>1</v>
      </c>
      <c r="AA243" s="17">
        <v>0</v>
      </c>
      <c r="AB243" s="17">
        <v>1543</v>
      </c>
    </row>
    <row r="244" spans="1:28">
      <c r="A244" s="17" t="str">
        <f t="shared" si="3"/>
        <v>Winter</v>
      </c>
      <c r="B244" s="17">
        <v>1</v>
      </c>
      <c r="C244" s="17" t="s">
        <v>858</v>
      </c>
      <c r="D244" s="17" t="s">
        <v>880</v>
      </c>
      <c r="E244" s="17">
        <v>1</v>
      </c>
      <c r="F244" s="17">
        <v>66215</v>
      </c>
      <c r="G244" s="17">
        <v>0</v>
      </c>
      <c r="H244" s="17">
        <v>375</v>
      </c>
      <c r="I244" s="17">
        <v>244</v>
      </c>
      <c r="J244" s="17">
        <v>0</v>
      </c>
      <c r="K244" s="17">
        <v>0</v>
      </c>
      <c r="L244" s="17">
        <v>0</v>
      </c>
      <c r="M244" s="17">
        <v>1</v>
      </c>
      <c r="N244" s="17">
        <v>0</v>
      </c>
      <c r="O244" s="17">
        <v>0</v>
      </c>
      <c r="P244" s="17">
        <v>0</v>
      </c>
      <c r="Q244" s="17">
        <v>0</v>
      </c>
      <c r="R244" s="17">
        <v>0</v>
      </c>
      <c r="S244" s="17">
        <v>0</v>
      </c>
      <c r="T244" s="17">
        <v>10000</v>
      </c>
      <c r="U244" s="17">
        <v>56215</v>
      </c>
      <c r="V244" s="17">
        <v>0</v>
      </c>
      <c r="W244" s="17">
        <v>0</v>
      </c>
      <c r="X244" s="17">
        <v>0</v>
      </c>
      <c r="Y244" s="17">
        <v>0</v>
      </c>
      <c r="Z244" s="17">
        <v>1</v>
      </c>
      <c r="AA244" s="17">
        <v>0</v>
      </c>
      <c r="AB244" s="17">
        <v>2128</v>
      </c>
    </row>
    <row r="245" spans="1:28">
      <c r="A245" s="17" t="str">
        <f t="shared" si="3"/>
        <v>Winter</v>
      </c>
      <c r="B245" s="17">
        <v>2</v>
      </c>
      <c r="C245" s="17" t="s">
        <v>858</v>
      </c>
      <c r="D245" s="17" t="s">
        <v>880</v>
      </c>
      <c r="E245" s="17">
        <v>1</v>
      </c>
      <c r="F245" s="17">
        <v>59143</v>
      </c>
      <c r="G245" s="17">
        <v>0</v>
      </c>
      <c r="H245" s="17">
        <v>375</v>
      </c>
      <c r="I245" s="17">
        <v>244</v>
      </c>
      <c r="J245" s="17">
        <v>0</v>
      </c>
      <c r="K245" s="17">
        <v>0</v>
      </c>
      <c r="L245" s="17">
        <v>0</v>
      </c>
      <c r="M245" s="17">
        <v>1</v>
      </c>
      <c r="N245" s="17">
        <v>0</v>
      </c>
      <c r="O245" s="17">
        <v>0</v>
      </c>
      <c r="P245" s="17">
        <v>0</v>
      </c>
      <c r="Q245" s="17">
        <v>0</v>
      </c>
      <c r="R245" s="17">
        <v>0</v>
      </c>
      <c r="S245" s="17">
        <v>0</v>
      </c>
      <c r="T245" s="17">
        <v>10000</v>
      </c>
      <c r="U245" s="17">
        <v>49143</v>
      </c>
      <c r="V245" s="17">
        <v>0</v>
      </c>
      <c r="W245" s="17">
        <v>0</v>
      </c>
      <c r="X245" s="17">
        <v>0</v>
      </c>
      <c r="Y245" s="17">
        <v>0</v>
      </c>
      <c r="Z245" s="17">
        <v>1</v>
      </c>
      <c r="AA245" s="17">
        <v>0</v>
      </c>
      <c r="AB245" s="17">
        <v>2128</v>
      </c>
    </row>
    <row r="246" spans="1:28">
      <c r="A246" s="17" t="str">
        <f t="shared" si="3"/>
        <v>Winter</v>
      </c>
      <c r="B246" s="17">
        <v>3</v>
      </c>
      <c r="C246" s="17" t="s">
        <v>858</v>
      </c>
      <c r="D246" s="17" t="s">
        <v>880</v>
      </c>
      <c r="E246" s="17">
        <v>1</v>
      </c>
      <c r="F246" s="17">
        <v>50923</v>
      </c>
      <c r="G246" s="17">
        <v>0</v>
      </c>
      <c r="H246" s="17">
        <v>375</v>
      </c>
      <c r="I246" s="17">
        <v>244</v>
      </c>
      <c r="J246" s="17">
        <v>0</v>
      </c>
      <c r="K246" s="17">
        <v>0</v>
      </c>
      <c r="L246" s="17">
        <v>0</v>
      </c>
      <c r="M246" s="17">
        <v>1</v>
      </c>
      <c r="N246" s="17">
        <v>0</v>
      </c>
      <c r="O246" s="17">
        <v>0</v>
      </c>
      <c r="P246" s="17">
        <v>0</v>
      </c>
      <c r="Q246" s="17">
        <v>0</v>
      </c>
      <c r="R246" s="17">
        <v>0</v>
      </c>
      <c r="S246" s="17">
        <v>0</v>
      </c>
      <c r="T246" s="17">
        <v>10000</v>
      </c>
      <c r="U246" s="17">
        <v>40923</v>
      </c>
      <c r="V246" s="17">
        <v>0</v>
      </c>
      <c r="W246" s="17">
        <v>0</v>
      </c>
      <c r="X246" s="17">
        <v>0</v>
      </c>
      <c r="Y246" s="17">
        <v>0</v>
      </c>
      <c r="Z246" s="17">
        <v>1</v>
      </c>
      <c r="AA246" s="17">
        <v>0</v>
      </c>
      <c r="AB246" s="17">
        <v>2128</v>
      </c>
    </row>
    <row r="247" spans="1:28">
      <c r="A247" s="17" t="str">
        <f t="shared" si="3"/>
        <v>Summer</v>
      </c>
      <c r="B247" s="17">
        <v>4</v>
      </c>
      <c r="C247" s="17" t="s">
        <v>858</v>
      </c>
      <c r="D247" s="17" t="s">
        <v>880</v>
      </c>
      <c r="E247" s="17">
        <v>1</v>
      </c>
      <c r="F247" s="17">
        <v>45300</v>
      </c>
      <c r="G247" s="17">
        <v>0</v>
      </c>
      <c r="H247" s="17">
        <v>375</v>
      </c>
      <c r="I247" s="17">
        <v>244</v>
      </c>
      <c r="J247" s="17">
        <v>0</v>
      </c>
      <c r="K247" s="17">
        <v>0</v>
      </c>
      <c r="L247" s="17">
        <v>0</v>
      </c>
      <c r="M247" s="17">
        <v>1</v>
      </c>
      <c r="N247" s="17">
        <v>0</v>
      </c>
      <c r="O247" s="17">
        <v>0</v>
      </c>
      <c r="P247" s="17">
        <v>0</v>
      </c>
      <c r="Q247" s="17">
        <v>0</v>
      </c>
      <c r="R247" s="17">
        <v>0</v>
      </c>
      <c r="S247" s="17">
        <v>0</v>
      </c>
      <c r="T247" s="17">
        <v>10000</v>
      </c>
      <c r="U247" s="17">
        <v>35300</v>
      </c>
      <c r="V247" s="17">
        <v>0</v>
      </c>
      <c r="W247" s="17">
        <v>0</v>
      </c>
      <c r="X247" s="17">
        <v>0</v>
      </c>
      <c r="Y247" s="17">
        <v>0</v>
      </c>
      <c r="Z247" s="17">
        <v>1</v>
      </c>
      <c r="AA247" s="17">
        <v>0</v>
      </c>
      <c r="AB247" s="17">
        <v>2128</v>
      </c>
    </row>
    <row r="248" spans="1:28">
      <c r="A248" s="17" t="str">
        <f t="shared" si="3"/>
        <v>Summer</v>
      </c>
      <c r="B248" s="17">
        <v>5</v>
      </c>
      <c r="C248" s="17" t="s">
        <v>858</v>
      </c>
      <c r="D248" s="17" t="s">
        <v>880</v>
      </c>
      <c r="E248" s="17">
        <v>1</v>
      </c>
      <c r="F248" s="17">
        <v>41379</v>
      </c>
      <c r="G248" s="17">
        <v>0</v>
      </c>
      <c r="H248" s="17">
        <v>375</v>
      </c>
      <c r="I248" s="17">
        <v>244</v>
      </c>
      <c r="J248" s="17">
        <v>0</v>
      </c>
      <c r="K248" s="17">
        <v>0</v>
      </c>
      <c r="L248" s="17">
        <v>0</v>
      </c>
      <c r="M248" s="17">
        <v>1</v>
      </c>
      <c r="N248" s="17">
        <v>0</v>
      </c>
      <c r="O248" s="17">
        <v>0</v>
      </c>
      <c r="P248" s="17">
        <v>0</v>
      </c>
      <c r="Q248" s="17">
        <v>0</v>
      </c>
      <c r="R248" s="17">
        <v>0</v>
      </c>
      <c r="S248" s="17">
        <v>0</v>
      </c>
      <c r="T248" s="17">
        <v>10000</v>
      </c>
      <c r="U248" s="17">
        <v>31379</v>
      </c>
      <c r="V248" s="17">
        <v>0</v>
      </c>
      <c r="W248" s="17">
        <v>0</v>
      </c>
      <c r="X248" s="17">
        <v>0</v>
      </c>
      <c r="Y248" s="17">
        <v>0</v>
      </c>
      <c r="Z248" s="17">
        <v>1</v>
      </c>
      <c r="AA248" s="17">
        <v>0</v>
      </c>
      <c r="AB248" s="17">
        <v>2128</v>
      </c>
    </row>
    <row r="249" spans="1:28">
      <c r="A249" s="17" t="str">
        <f t="shared" si="3"/>
        <v>Summer</v>
      </c>
      <c r="B249" s="17">
        <v>6</v>
      </c>
      <c r="C249" s="17" t="s">
        <v>858</v>
      </c>
      <c r="D249" s="17" t="s">
        <v>880</v>
      </c>
      <c r="E249" s="17">
        <v>1</v>
      </c>
      <c r="F249" s="17">
        <v>26909</v>
      </c>
      <c r="G249" s="17">
        <v>0</v>
      </c>
      <c r="H249" s="17">
        <v>375</v>
      </c>
      <c r="I249" s="17">
        <v>244</v>
      </c>
      <c r="J249" s="17">
        <v>0</v>
      </c>
      <c r="K249" s="17">
        <v>0</v>
      </c>
      <c r="L249" s="17">
        <v>0</v>
      </c>
      <c r="M249" s="17">
        <v>1</v>
      </c>
      <c r="N249" s="17">
        <v>0</v>
      </c>
      <c r="O249" s="17">
        <v>0</v>
      </c>
      <c r="P249" s="17">
        <v>0</v>
      </c>
      <c r="Q249" s="17">
        <v>0</v>
      </c>
      <c r="R249" s="17">
        <v>0</v>
      </c>
      <c r="S249" s="17">
        <v>0</v>
      </c>
      <c r="T249" s="17">
        <v>10000</v>
      </c>
      <c r="U249" s="17">
        <v>16909</v>
      </c>
      <c r="V249" s="17">
        <v>0</v>
      </c>
      <c r="W249" s="17">
        <v>0</v>
      </c>
      <c r="X249" s="17">
        <v>0</v>
      </c>
      <c r="Y249" s="17">
        <v>0</v>
      </c>
      <c r="Z249" s="17">
        <v>1</v>
      </c>
      <c r="AA249" s="17">
        <v>0</v>
      </c>
      <c r="AB249" s="17">
        <v>2128</v>
      </c>
    </row>
    <row r="250" spans="1:28">
      <c r="A250" s="17" t="str">
        <f t="shared" si="3"/>
        <v>Summer</v>
      </c>
      <c r="B250" s="17">
        <v>7</v>
      </c>
      <c r="C250" s="17" t="s">
        <v>858</v>
      </c>
      <c r="D250" s="17" t="s">
        <v>880</v>
      </c>
      <c r="E250" s="17">
        <v>1</v>
      </c>
      <c r="F250" s="17">
        <v>31586</v>
      </c>
      <c r="G250" s="17">
        <v>0</v>
      </c>
      <c r="H250" s="17">
        <v>375</v>
      </c>
      <c r="I250" s="17">
        <v>244</v>
      </c>
      <c r="J250" s="17">
        <v>0</v>
      </c>
      <c r="K250" s="17">
        <v>0</v>
      </c>
      <c r="L250" s="17">
        <v>0</v>
      </c>
      <c r="M250" s="17">
        <v>1</v>
      </c>
      <c r="N250" s="17">
        <v>0</v>
      </c>
      <c r="O250" s="17">
        <v>0</v>
      </c>
      <c r="P250" s="17">
        <v>0</v>
      </c>
      <c r="Q250" s="17">
        <v>0</v>
      </c>
      <c r="R250" s="17">
        <v>0</v>
      </c>
      <c r="S250" s="17">
        <v>0</v>
      </c>
      <c r="T250" s="17">
        <v>10000</v>
      </c>
      <c r="U250" s="17">
        <v>21586</v>
      </c>
      <c r="V250" s="17">
        <v>0</v>
      </c>
      <c r="W250" s="17">
        <v>0</v>
      </c>
      <c r="X250" s="17">
        <v>0</v>
      </c>
      <c r="Y250" s="17">
        <v>0</v>
      </c>
      <c r="Z250" s="17">
        <v>1</v>
      </c>
      <c r="AA250" s="17">
        <v>0</v>
      </c>
      <c r="AB250" s="17">
        <v>2128</v>
      </c>
    </row>
    <row r="251" spans="1:28">
      <c r="A251" s="17" t="str">
        <f t="shared" si="3"/>
        <v>Summer</v>
      </c>
      <c r="B251" s="17">
        <v>8</v>
      </c>
      <c r="C251" s="17" t="s">
        <v>858</v>
      </c>
      <c r="D251" s="17" t="s">
        <v>880</v>
      </c>
      <c r="E251" s="17">
        <v>1</v>
      </c>
      <c r="F251" s="17">
        <v>30517</v>
      </c>
      <c r="G251" s="17">
        <v>0</v>
      </c>
      <c r="H251" s="17">
        <v>375</v>
      </c>
      <c r="I251" s="17">
        <v>244</v>
      </c>
      <c r="J251" s="17">
        <v>0</v>
      </c>
      <c r="K251" s="17">
        <v>0</v>
      </c>
      <c r="L251" s="17">
        <v>0</v>
      </c>
      <c r="M251" s="17">
        <v>1</v>
      </c>
      <c r="N251" s="17">
        <v>0</v>
      </c>
      <c r="O251" s="17">
        <v>0</v>
      </c>
      <c r="P251" s="17">
        <v>0</v>
      </c>
      <c r="Q251" s="17">
        <v>0</v>
      </c>
      <c r="R251" s="17">
        <v>0</v>
      </c>
      <c r="S251" s="17">
        <v>0</v>
      </c>
      <c r="T251" s="17">
        <v>10000</v>
      </c>
      <c r="U251" s="17">
        <v>20517</v>
      </c>
      <c r="V251" s="17">
        <v>0</v>
      </c>
      <c r="W251" s="17">
        <v>0</v>
      </c>
      <c r="X251" s="17">
        <v>0</v>
      </c>
      <c r="Y251" s="17">
        <v>0</v>
      </c>
      <c r="Z251" s="17">
        <v>1</v>
      </c>
      <c r="AA251" s="17">
        <v>0</v>
      </c>
      <c r="AB251" s="17">
        <v>2128</v>
      </c>
    </row>
    <row r="252" spans="1:28">
      <c r="A252" s="17" t="str">
        <f t="shared" si="3"/>
        <v>Summer</v>
      </c>
      <c r="B252" s="17">
        <v>9</v>
      </c>
      <c r="C252" s="17" t="s">
        <v>858</v>
      </c>
      <c r="D252" s="17" t="s">
        <v>880</v>
      </c>
      <c r="E252" s="17">
        <v>1</v>
      </c>
      <c r="F252" s="17">
        <v>34396</v>
      </c>
      <c r="G252" s="17">
        <v>0</v>
      </c>
      <c r="H252" s="17">
        <v>375</v>
      </c>
      <c r="I252" s="17">
        <v>244</v>
      </c>
      <c r="J252" s="17">
        <v>0</v>
      </c>
      <c r="K252" s="17">
        <v>0</v>
      </c>
      <c r="L252" s="17">
        <v>0</v>
      </c>
      <c r="M252" s="17">
        <v>1</v>
      </c>
      <c r="N252" s="17">
        <v>0</v>
      </c>
      <c r="O252" s="17">
        <v>0</v>
      </c>
      <c r="P252" s="17">
        <v>0</v>
      </c>
      <c r="Q252" s="17">
        <v>0</v>
      </c>
      <c r="R252" s="17">
        <v>0</v>
      </c>
      <c r="S252" s="17">
        <v>0</v>
      </c>
      <c r="T252" s="17">
        <v>10000</v>
      </c>
      <c r="U252" s="17">
        <v>24396</v>
      </c>
      <c r="V252" s="17">
        <v>0</v>
      </c>
      <c r="W252" s="17">
        <v>0</v>
      </c>
      <c r="X252" s="17">
        <v>0</v>
      </c>
      <c r="Y252" s="17">
        <v>0</v>
      </c>
      <c r="Z252" s="17">
        <v>1</v>
      </c>
      <c r="AA252" s="17">
        <v>0</v>
      </c>
      <c r="AB252" s="17">
        <v>2128</v>
      </c>
    </row>
    <row r="253" spans="1:28">
      <c r="A253" s="17" t="str">
        <f t="shared" si="3"/>
        <v>Summer</v>
      </c>
      <c r="B253" s="17">
        <v>10</v>
      </c>
      <c r="C253" s="17" t="s">
        <v>858</v>
      </c>
      <c r="D253" s="17" t="s">
        <v>880</v>
      </c>
      <c r="E253" s="17">
        <v>1</v>
      </c>
      <c r="F253" s="17">
        <v>44172</v>
      </c>
      <c r="G253" s="17">
        <v>0</v>
      </c>
      <c r="H253" s="17">
        <v>375</v>
      </c>
      <c r="I253" s="17">
        <v>244</v>
      </c>
      <c r="J253" s="17">
        <v>0</v>
      </c>
      <c r="K253" s="17">
        <v>0</v>
      </c>
      <c r="L253" s="17">
        <v>0</v>
      </c>
      <c r="M253" s="17">
        <v>1</v>
      </c>
      <c r="N253" s="17">
        <v>0</v>
      </c>
      <c r="O253" s="17">
        <v>0</v>
      </c>
      <c r="P253" s="17">
        <v>0</v>
      </c>
      <c r="Q253" s="17">
        <v>0</v>
      </c>
      <c r="R253" s="17">
        <v>0</v>
      </c>
      <c r="S253" s="17">
        <v>0</v>
      </c>
      <c r="T253" s="17">
        <v>10000</v>
      </c>
      <c r="U253" s="17">
        <v>34172</v>
      </c>
      <c r="V253" s="17">
        <v>0</v>
      </c>
      <c r="W253" s="17">
        <v>0</v>
      </c>
      <c r="X253" s="17">
        <v>0</v>
      </c>
      <c r="Y253" s="17">
        <v>0</v>
      </c>
      <c r="Z253" s="17">
        <v>1</v>
      </c>
      <c r="AA253" s="17">
        <v>0</v>
      </c>
      <c r="AB253" s="17">
        <v>2128</v>
      </c>
    </row>
    <row r="254" spans="1:28">
      <c r="A254" s="17" t="str">
        <f t="shared" si="3"/>
        <v>Winter</v>
      </c>
      <c r="B254" s="17">
        <v>11</v>
      </c>
      <c r="C254" s="17" t="s">
        <v>858</v>
      </c>
      <c r="D254" s="17" t="s">
        <v>880</v>
      </c>
      <c r="E254" s="17">
        <v>1</v>
      </c>
      <c r="F254" s="17">
        <v>50943</v>
      </c>
      <c r="G254" s="17">
        <v>0</v>
      </c>
      <c r="H254" s="17">
        <v>375</v>
      </c>
      <c r="I254" s="17">
        <v>244</v>
      </c>
      <c r="J254" s="17">
        <v>0</v>
      </c>
      <c r="K254" s="17">
        <v>0</v>
      </c>
      <c r="L254" s="17">
        <v>0</v>
      </c>
      <c r="M254" s="17">
        <v>1</v>
      </c>
      <c r="N254" s="17">
        <v>0</v>
      </c>
      <c r="O254" s="17">
        <v>0</v>
      </c>
      <c r="P254" s="17">
        <v>0</v>
      </c>
      <c r="Q254" s="17">
        <v>0</v>
      </c>
      <c r="R254" s="17">
        <v>0</v>
      </c>
      <c r="S254" s="17">
        <v>0</v>
      </c>
      <c r="T254" s="17">
        <v>10000</v>
      </c>
      <c r="U254" s="17">
        <v>40943</v>
      </c>
      <c r="V254" s="17">
        <v>0</v>
      </c>
      <c r="W254" s="17">
        <v>0</v>
      </c>
      <c r="X254" s="17">
        <v>0</v>
      </c>
      <c r="Y254" s="17">
        <v>0</v>
      </c>
      <c r="Z254" s="17">
        <v>1</v>
      </c>
      <c r="AA254" s="17">
        <v>0</v>
      </c>
      <c r="AB254" s="17">
        <v>2128</v>
      </c>
    </row>
    <row r="255" spans="1:28">
      <c r="A255" s="17" t="str">
        <f t="shared" si="3"/>
        <v>Winter</v>
      </c>
      <c r="B255" s="17">
        <v>12</v>
      </c>
      <c r="C255" s="17" t="s">
        <v>858</v>
      </c>
      <c r="D255" s="17" t="s">
        <v>880</v>
      </c>
      <c r="E255" s="17">
        <v>1</v>
      </c>
      <c r="F255" s="17">
        <v>65650</v>
      </c>
      <c r="G255" s="17">
        <v>0</v>
      </c>
      <c r="H255" s="17">
        <v>375</v>
      </c>
      <c r="I255" s="17">
        <v>244</v>
      </c>
      <c r="J255" s="17">
        <v>0</v>
      </c>
      <c r="K255" s="17">
        <v>0</v>
      </c>
      <c r="L255" s="17">
        <v>0</v>
      </c>
      <c r="M255" s="17">
        <v>1</v>
      </c>
      <c r="N255" s="17">
        <v>0</v>
      </c>
      <c r="O255" s="17">
        <v>0</v>
      </c>
      <c r="P255" s="17">
        <v>0</v>
      </c>
      <c r="Q255" s="17">
        <v>0</v>
      </c>
      <c r="R255" s="17">
        <v>0</v>
      </c>
      <c r="S255" s="17">
        <v>0</v>
      </c>
      <c r="T255" s="17">
        <v>10000</v>
      </c>
      <c r="U255" s="17">
        <v>55650</v>
      </c>
      <c r="V255" s="17">
        <v>0</v>
      </c>
      <c r="W255" s="17">
        <v>0</v>
      </c>
      <c r="X255" s="17">
        <v>0</v>
      </c>
      <c r="Y255" s="17">
        <v>0</v>
      </c>
      <c r="Z255" s="17">
        <v>1</v>
      </c>
      <c r="AA255" s="17">
        <v>0</v>
      </c>
      <c r="AB255" s="17">
        <v>2128</v>
      </c>
    </row>
    <row r="256" spans="1:28" s="1" customFormat="1" hidden="1">
      <c r="A256" s="1" t="str">
        <f t="shared" si="3"/>
        <v>Winter</v>
      </c>
      <c r="B256">
        <v>1</v>
      </c>
      <c r="C256" t="s">
        <v>858</v>
      </c>
      <c r="D256" t="s">
        <v>1582</v>
      </c>
      <c r="E256">
        <v>1</v>
      </c>
      <c r="F256">
        <v>4929</v>
      </c>
      <c r="G256">
        <v>0</v>
      </c>
      <c r="H256">
        <v>375</v>
      </c>
      <c r="I256">
        <v>244</v>
      </c>
      <c r="J256">
        <v>0</v>
      </c>
      <c r="K256">
        <v>0</v>
      </c>
      <c r="L256">
        <v>0</v>
      </c>
      <c r="M256">
        <v>1</v>
      </c>
      <c r="N256">
        <v>0</v>
      </c>
      <c r="O256">
        <v>0</v>
      </c>
      <c r="P256">
        <v>0</v>
      </c>
      <c r="Q256">
        <v>0</v>
      </c>
      <c r="R256">
        <v>0</v>
      </c>
      <c r="S256">
        <v>0</v>
      </c>
      <c r="T256">
        <v>4929</v>
      </c>
      <c r="U256">
        <v>0</v>
      </c>
      <c r="V256">
        <v>0</v>
      </c>
      <c r="W256">
        <v>0</v>
      </c>
      <c r="X256">
        <v>0</v>
      </c>
      <c r="Y256">
        <v>0</v>
      </c>
      <c r="Z256">
        <v>1</v>
      </c>
      <c r="AA256">
        <v>0</v>
      </c>
      <c r="AB256">
        <v>0</v>
      </c>
    </row>
    <row r="257" spans="1:28" s="1" customFormat="1" hidden="1">
      <c r="A257" s="1" t="str">
        <f t="shared" si="3"/>
        <v>Winter</v>
      </c>
      <c r="B257">
        <v>2</v>
      </c>
      <c r="C257" t="s">
        <v>858</v>
      </c>
      <c r="D257" t="s">
        <v>1582</v>
      </c>
      <c r="E257">
        <v>1</v>
      </c>
      <c r="F257">
        <v>4558</v>
      </c>
      <c r="G257">
        <v>0</v>
      </c>
      <c r="H257">
        <v>375</v>
      </c>
      <c r="I257">
        <v>244</v>
      </c>
      <c r="J257">
        <v>0</v>
      </c>
      <c r="K257">
        <v>0</v>
      </c>
      <c r="L257">
        <v>0</v>
      </c>
      <c r="M257">
        <v>1</v>
      </c>
      <c r="N257">
        <v>0</v>
      </c>
      <c r="O257">
        <v>0</v>
      </c>
      <c r="P257">
        <v>0</v>
      </c>
      <c r="Q257">
        <v>0</v>
      </c>
      <c r="R257">
        <v>0</v>
      </c>
      <c r="S257">
        <v>0</v>
      </c>
      <c r="T257">
        <v>4558</v>
      </c>
      <c r="U257">
        <v>0</v>
      </c>
      <c r="V257">
        <v>0</v>
      </c>
      <c r="W257">
        <v>0</v>
      </c>
      <c r="X257">
        <v>0</v>
      </c>
      <c r="Y257">
        <v>0</v>
      </c>
      <c r="Z257">
        <v>1</v>
      </c>
      <c r="AA257">
        <v>0</v>
      </c>
      <c r="AB257">
        <v>0</v>
      </c>
    </row>
    <row r="258" spans="1:28" s="1" customFormat="1" hidden="1">
      <c r="A258" s="1" t="str">
        <f t="shared" si="3"/>
        <v>Winter</v>
      </c>
      <c r="B258">
        <v>3</v>
      </c>
      <c r="C258" t="s">
        <v>858</v>
      </c>
      <c r="D258" t="s">
        <v>1582</v>
      </c>
      <c r="E258">
        <v>1</v>
      </c>
      <c r="F258">
        <v>3419</v>
      </c>
      <c r="G258">
        <v>0</v>
      </c>
      <c r="H258">
        <v>375</v>
      </c>
      <c r="I258">
        <v>244</v>
      </c>
      <c r="J258">
        <v>0</v>
      </c>
      <c r="K258">
        <v>0</v>
      </c>
      <c r="L258">
        <v>0</v>
      </c>
      <c r="M258">
        <v>1</v>
      </c>
      <c r="N258">
        <v>0</v>
      </c>
      <c r="O258">
        <v>0</v>
      </c>
      <c r="P258">
        <v>0</v>
      </c>
      <c r="Q258">
        <v>0</v>
      </c>
      <c r="R258">
        <v>0</v>
      </c>
      <c r="S258">
        <v>0</v>
      </c>
      <c r="T258">
        <v>3419</v>
      </c>
      <c r="U258">
        <v>0</v>
      </c>
      <c r="V258">
        <v>0</v>
      </c>
      <c r="W258">
        <v>0</v>
      </c>
      <c r="X258">
        <v>0</v>
      </c>
      <c r="Y258">
        <v>0</v>
      </c>
      <c r="Z258">
        <v>1</v>
      </c>
      <c r="AA258">
        <v>0</v>
      </c>
      <c r="AB258">
        <v>0</v>
      </c>
    </row>
    <row r="259" spans="1:28" s="1" customFormat="1" hidden="1">
      <c r="A259" s="1" t="str">
        <f t="shared" si="3"/>
        <v>Summer</v>
      </c>
      <c r="B259">
        <v>4</v>
      </c>
      <c r="C259" t="s">
        <v>858</v>
      </c>
      <c r="D259" t="s">
        <v>1582</v>
      </c>
      <c r="E259">
        <v>1</v>
      </c>
      <c r="F259">
        <v>2297</v>
      </c>
      <c r="G259">
        <v>0</v>
      </c>
      <c r="H259">
        <v>375</v>
      </c>
      <c r="I259">
        <v>244</v>
      </c>
      <c r="J259">
        <v>0</v>
      </c>
      <c r="K259">
        <v>0</v>
      </c>
      <c r="L259">
        <v>0</v>
      </c>
      <c r="M259">
        <v>1</v>
      </c>
      <c r="N259">
        <v>0</v>
      </c>
      <c r="O259">
        <v>0</v>
      </c>
      <c r="P259">
        <v>0</v>
      </c>
      <c r="Q259">
        <v>0</v>
      </c>
      <c r="R259">
        <v>0</v>
      </c>
      <c r="S259">
        <v>0</v>
      </c>
      <c r="T259">
        <v>2297</v>
      </c>
      <c r="U259">
        <v>0</v>
      </c>
      <c r="V259">
        <v>0</v>
      </c>
      <c r="W259">
        <v>0</v>
      </c>
      <c r="X259">
        <v>0</v>
      </c>
      <c r="Y259">
        <v>0</v>
      </c>
      <c r="Z259">
        <v>1</v>
      </c>
      <c r="AA259">
        <v>0</v>
      </c>
      <c r="AB259">
        <v>0</v>
      </c>
    </row>
    <row r="260" spans="1:28" s="1" customFormat="1" hidden="1">
      <c r="A260" s="1" t="str">
        <f t="shared" si="3"/>
        <v>Summer</v>
      </c>
      <c r="B260">
        <v>5</v>
      </c>
      <c r="C260" t="s">
        <v>858</v>
      </c>
      <c r="D260" t="s">
        <v>1582</v>
      </c>
      <c r="E260">
        <v>1</v>
      </c>
      <c r="F260">
        <v>1698</v>
      </c>
      <c r="G260">
        <v>0</v>
      </c>
      <c r="H260">
        <v>375</v>
      </c>
      <c r="I260">
        <v>244</v>
      </c>
      <c r="J260">
        <v>0</v>
      </c>
      <c r="K260">
        <v>0</v>
      </c>
      <c r="L260">
        <v>0</v>
      </c>
      <c r="M260">
        <v>1</v>
      </c>
      <c r="N260">
        <v>0</v>
      </c>
      <c r="O260">
        <v>0</v>
      </c>
      <c r="P260">
        <v>0</v>
      </c>
      <c r="Q260">
        <v>0</v>
      </c>
      <c r="R260">
        <v>0</v>
      </c>
      <c r="S260">
        <v>0</v>
      </c>
      <c r="T260">
        <v>1698</v>
      </c>
      <c r="U260">
        <v>0</v>
      </c>
      <c r="V260">
        <v>0</v>
      </c>
      <c r="W260">
        <v>0</v>
      </c>
      <c r="X260">
        <v>0</v>
      </c>
      <c r="Y260">
        <v>0</v>
      </c>
      <c r="Z260">
        <v>1</v>
      </c>
      <c r="AA260">
        <v>0</v>
      </c>
      <c r="AB260">
        <v>0</v>
      </c>
    </row>
    <row r="261" spans="1:28" s="1" customFormat="1" hidden="1">
      <c r="A261" s="1" t="str">
        <f t="shared" ref="A261:A324" si="4">IF(B261=1,"Winter",IF(B261=2,"Winter",IF(B261=3,"Winter",IF(B261=11,"Winter",IF(B261=12,"Winter","Summer")))))</f>
        <v>Summer</v>
      </c>
      <c r="B261">
        <v>6</v>
      </c>
      <c r="C261" t="s">
        <v>858</v>
      </c>
      <c r="D261" t="s">
        <v>1582</v>
      </c>
      <c r="E261">
        <v>1</v>
      </c>
      <c r="F261">
        <v>1501</v>
      </c>
      <c r="G261">
        <v>0</v>
      </c>
      <c r="H261">
        <v>375</v>
      </c>
      <c r="I261">
        <v>244</v>
      </c>
      <c r="J261">
        <v>0</v>
      </c>
      <c r="K261">
        <v>0</v>
      </c>
      <c r="L261">
        <v>0</v>
      </c>
      <c r="M261">
        <v>1</v>
      </c>
      <c r="N261">
        <v>0</v>
      </c>
      <c r="O261">
        <v>0</v>
      </c>
      <c r="P261">
        <v>0</v>
      </c>
      <c r="Q261">
        <v>0</v>
      </c>
      <c r="R261">
        <v>0</v>
      </c>
      <c r="S261">
        <v>0</v>
      </c>
      <c r="T261">
        <v>1501</v>
      </c>
      <c r="U261">
        <v>0</v>
      </c>
      <c r="V261">
        <v>0</v>
      </c>
      <c r="W261">
        <v>0</v>
      </c>
      <c r="X261">
        <v>0</v>
      </c>
      <c r="Y261">
        <v>0</v>
      </c>
      <c r="Z261">
        <v>1</v>
      </c>
      <c r="AA261">
        <v>0</v>
      </c>
      <c r="AB261">
        <v>0</v>
      </c>
    </row>
    <row r="262" spans="1:28" s="1" customFormat="1" hidden="1">
      <c r="A262" s="1" t="str">
        <f t="shared" si="4"/>
        <v>Summer</v>
      </c>
      <c r="B262">
        <v>7</v>
      </c>
      <c r="C262" t="s">
        <v>858</v>
      </c>
      <c r="D262" t="s">
        <v>1582</v>
      </c>
      <c r="E262">
        <v>1</v>
      </c>
      <c r="F262">
        <v>1452</v>
      </c>
      <c r="G262">
        <v>0</v>
      </c>
      <c r="H262">
        <v>375</v>
      </c>
      <c r="I262">
        <v>244</v>
      </c>
      <c r="J262">
        <v>0</v>
      </c>
      <c r="K262">
        <v>0</v>
      </c>
      <c r="L262">
        <v>0</v>
      </c>
      <c r="M262">
        <v>1</v>
      </c>
      <c r="N262">
        <v>0</v>
      </c>
      <c r="O262">
        <v>0</v>
      </c>
      <c r="P262">
        <v>0</v>
      </c>
      <c r="Q262">
        <v>0</v>
      </c>
      <c r="R262">
        <v>0</v>
      </c>
      <c r="S262">
        <v>0</v>
      </c>
      <c r="T262">
        <v>1452</v>
      </c>
      <c r="U262">
        <v>0</v>
      </c>
      <c r="V262">
        <v>0</v>
      </c>
      <c r="W262">
        <v>0</v>
      </c>
      <c r="X262">
        <v>0</v>
      </c>
      <c r="Y262">
        <v>0</v>
      </c>
      <c r="Z262">
        <v>1</v>
      </c>
      <c r="AA262">
        <v>0</v>
      </c>
      <c r="AB262">
        <v>0</v>
      </c>
    </row>
    <row r="263" spans="1:28" s="1" customFormat="1" hidden="1">
      <c r="A263" s="1" t="str">
        <f t="shared" si="4"/>
        <v>Summer</v>
      </c>
      <c r="B263">
        <v>8</v>
      </c>
      <c r="C263" t="s">
        <v>858</v>
      </c>
      <c r="D263" t="s">
        <v>1582</v>
      </c>
      <c r="E263">
        <v>1</v>
      </c>
      <c r="F263">
        <v>1460</v>
      </c>
      <c r="G263">
        <v>0</v>
      </c>
      <c r="H263">
        <v>375</v>
      </c>
      <c r="I263">
        <v>244</v>
      </c>
      <c r="J263">
        <v>0</v>
      </c>
      <c r="K263">
        <v>0</v>
      </c>
      <c r="L263">
        <v>0</v>
      </c>
      <c r="M263">
        <v>1</v>
      </c>
      <c r="N263">
        <v>0</v>
      </c>
      <c r="O263">
        <v>0</v>
      </c>
      <c r="P263">
        <v>0</v>
      </c>
      <c r="Q263">
        <v>0</v>
      </c>
      <c r="R263">
        <v>0</v>
      </c>
      <c r="S263">
        <v>0</v>
      </c>
      <c r="T263">
        <v>1460</v>
      </c>
      <c r="U263">
        <v>0</v>
      </c>
      <c r="V263">
        <v>0</v>
      </c>
      <c r="W263">
        <v>0</v>
      </c>
      <c r="X263">
        <v>0</v>
      </c>
      <c r="Y263">
        <v>0</v>
      </c>
      <c r="Z263">
        <v>1</v>
      </c>
      <c r="AA263">
        <v>0</v>
      </c>
      <c r="AB263">
        <v>0</v>
      </c>
    </row>
    <row r="264" spans="1:28" s="1" customFormat="1" hidden="1">
      <c r="A264" s="1" t="str">
        <f t="shared" si="4"/>
        <v>Summer</v>
      </c>
      <c r="B264">
        <v>9</v>
      </c>
      <c r="C264" t="s">
        <v>858</v>
      </c>
      <c r="D264" t="s">
        <v>1582</v>
      </c>
      <c r="E264">
        <v>1</v>
      </c>
      <c r="F264">
        <v>1572</v>
      </c>
      <c r="G264">
        <v>0</v>
      </c>
      <c r="H264">
        <v>375</v>
      </c>
      <c r="I264">
        <v>244</v>
      </c>
      <c r="J264">
        <v>0</v>
      </c>
      <c r="K264">
        <v>0</v>
      </c>
      <c r="L264">
        <v>0</v>
      </c>
      <c r="M264">
        <v>1</v>
      </c>
      <c r="N264">
        <v>0</v>
      </c>
      <c r="O264">
        <v>0</v>
      </c>
      <c r="P264">
        <v>0</v>
      </c>
      <c r="Q264">
        <v>0</v>
      </c>
      <c r="R264">
        <v>0</v>
      </c>
      <c r="S264">
        <v>0</v>
      </c>
      <c r="T264">
        <v>1572</v>
      </c>
      <c r="U264">
        <v>0</v>
      </c>
      <c r="V264">
        <v>0</v>
      </c>
      <c r="W264">
        <v>0</v>
      </c>
      <c r="X264">
        <v>0</v>
      </c>
      <c r="Y264">
        <v>0</v>
      </c>
      <c r="Z264">
        <v>1</v>
      </c>
      <c r="AA264">
        <v>0</v>
      </c>
      <c r="AB264">
        <v>0</v>
      </c>
    </row>
    <row r="265" spans="1:28" s="1" customFormat="1" hidden="1">
      <c r="A265" s="1" t="str">
        <f t="shared" si="4"/>
        <v>Summer</v>
      </c>
      <c r="B265">
        <v>10</v>
      </c>
      <c r="C265" t="s">
        <v>858</v>
      </c>
      <c r="D265" t="s">
        <v>1582</v>
      </c>
      <c r="E265">
        <v>1</v>
      </c>
      <c r="F265">
        <v>1932</v>
      </c>
      <c r="G265">
        <v>0</v>
      </c>
      <c r="H265">
        <v>375</v>
      </c>
      <c r="I265">
        <v>244</v>
      </c>
      <c r="J265">
        <v>0</v>
      </c>
      <c r="K265">
        <v>0</v>
      </c>
      <c r="L265">
        <v>0</v>
      </c>
      <c r="M265">
        <v>1</v>
      </c>
      <c r="N265">
        <v>0</v>
      </c>
      <c r="O265">
        <v>0</v>
      </c>
      <c r="P265">
        <v>0</v>
      </c>
      <c r="Q265">
        <v>0</v>
      </c>
      <c r="R265">
        <v>0</v>
      </c>
      <c r="S265">
        <v>0</v>
      </c>
      <c r="T265">
        <v>1932</v>
      </c>
      <c r="U265">
        <v>0</v>
      </c>
      <c r="V265">
        <v>0</v>
      </c>
      <c r="W265">
        <v>0</v>
      </c>
      <c r="X265">
        <v>0</v>
      </c>
      <c r="Y265">
        <v>0</v>
      </c>
      <c r="Z265">
        <v>1</v>
      </c>
      <c r="AA265">
        <v>0</v>
      </c>
      <c r="AB265">
        <v>0</v>
      </c>
    </row>
    <row r="266" spans="1:28" s="1" customFormat="1" hidden="1">
      <c r="A266" s="1" t="str">
        <f t="shared" si="4"/>
        <v>Winter</v>
      </c>
      <c r="B266">
        <v>11</v>
      </c>
      <c r="C266" t="s">
        <v>858</v>
      </c>
      <c r="D266" t="s">
        <v>1582</v>
      </c>
      <c r="E266">
        <v>1</v>
      </c>
      <c r="F266">
        <v>2810</v>
      </c>
      <c r="G266">
        <v>0</v>
      </c>
      <c r="H266">
        <v>375</v>
      </c>
      <c r="I266">
        <v>244</v>
      </c>
      <c r="J266">
        <v>0</v>
      </c>
      <c r="K266">
        <v>0</v>
      </c>
      <c r="L266">
        <v>0</v>
      </c>
      <c r="M266">
        <v>1</v>
      </c>
      <c r="N266">
        <v>0</v>
      </c>
      <c r="O266">
        <v>0</v>
      </c>
      <c r="P266">
        <v>0</v>
      </c>
      <c r="Q266">
        <v>0</v>
      </c>
      <c r="R266">
        <v>0</v>
      </c>
      <c r="S266">
        <v>0</v>
      </c>
      <c r="T266">
        <v>2810</v>
      </c>
      <c r="U266">
        <v>0</v>
      </c>
      <c r="V266">
        <v>0</v>
      </c>
      <c r="W266">
        <v>0</v>
      </c>
      <c r="X266">
        <v>0</v>
      </c>
      <c r="Y266">
        <v>0</v>
      </c>
      <c r="Z266">
        <v>1</v>
      </c>
      <c r="AA266">
        <v>0</v>
      </c>
      <c r="AB266">
        <v>0</v>
      </c>
    </row>
    <row r="267" spans="1:28" s="1" customFormat="1" hidden="1">
      <c r="A267" s="1" t="str">
        <f t="shared" si="4"/>
        <v>Winter</v>
      </c>
      <c r="B267">
        <v>12</v>
      </c>
      <c r="C267" t="s">
        <v>858</v>
      </c>
      <c r="D267" t="s">
        <v>1582</v>
      </c>
      <c r="E267">
        <v>1</v>
      </c>
      <c r="F267">
        <v>5357</v>
      </c>
      <c r="G267">
        <v>0</v>
      </c>
      <c r="H267">
        <v>375</v>
      </c>
      <c r="I267">
        <v>244</v>
      </c>
      <c r="J267">
        <v>0</v>
      </c>
      <c r="K267">
        <v>0</v>
      </c>
      <c r="L267">
        <v>0</v>
      </c>
      <c r="M267">
        <v>1</v>
      </c>
      <c r="N267">
        <v>0</v>
      </c>
      <c r="O267">
        <v>0</v>
      </c>
      <c r="P267">
        <v>0</v>
      </c>
      <c r="Q267">
        <v>0</v>
      </c>
      <c r="R267">
        <v>0</v>
      </c>
      <c r="S267">
        <v>0</v>
      </c>
      <c r="T267">
        <v>5357</v>
      </c>
      <c r="U267">
        <v>0</v>
      </c>
      <c r="V267">
        <v>0</v>
      </c>
      <c r="W267">
        <v>0</v>
      </c>
      <c r="X267">
        <v>0</v>
      </c>
      <c r="Y267">
        <v>0</v>
      </c>
      <c r="Z267">
        <v>1</v>
      </c>
      <c r="AA267">
        <v>0</v>
      </c>
      <c r="AB267">
        <v>0</v>
      </c>
    </row>
    <row r="268" spans="1:28" s="1" customFormat="1" hidden="1">
      <c r="A268" s="1" t="str">
        <f t="shared" si="4"/>
        <v>Winter</v>
      </c>
      <c r="B268">
        <v>1</v>
      </c>
      <c r="C268" t="s">
        <v>858</v>
      </c>
      <c r="D268" t="s">
        <v>1583</v>
      </c>
      <c r="E268">
        <v>334</v>
      </c>
      <c r="F268">
        <v>3285649</v>
      </c>
      <c r="G268">
        <v>0</v>
      </c>
      <c r="H268">
        <v>114563</v>
      </c>
      <c r="I268">
        <v>55900</v>
      </c>
      <c r="J268">
        <v>2</v>
      </c>
      <c r="K268">
        <v>53</v>
      </c>
      <c r="L268">
        <v>161</v>
      </c>
      <c r="M268">
        <v>159</v>
      </c>
      <c r="N268">
        <v>0</v>
      </c>
      <c r="O268">
        <v>0</v>
      </c>
      <c r="P268">
        <v>0</v>
      </c>
      <c r="Q268">
        <v>0</v>
      </c>
      <c r="R268">
        <v>0</v>
      </c>
      <c r="S268">
        <v>0</v>
      </c>
      <c r="T268">
        <v>62557</v>
      </c>
      <c r="U268">
        <v>415294</v>
      </c>
      <c r="V268">
        <v>2222556</v>
      </c>
      <c r="W268">
        <v>585242</v>
      </c>
      <c r="X268">
        <v>0</v>
      </c>
      <c r="Y268">
        <v>0</v>
      </c>
      <c r="Z268">
        <v>281</v>
      </c>
      <c r="AA268">
        <v>49</v>
      </c>
      <c r="AB268">
        <v>62276</v>
      </c>
    </row>
    <row r="269" spans="1:28" s="1" customFormat="1" hidden="1">
      <c r="A269" s="1" t="str">
        <f t="shared" si="4"/>
        <v>Winter</v>
      </c>
      <c r="B269">
        <v>2</v>
      </c>
      <c r="C269" t="s">
        <v>858</v>
      </c>
      <c r="D269" t="s">
        <v>1583</v>
      </c>
      <c r="E269">
        <v>334</v>
      </c>
      <c r="F269">
        <v>3047437</v>
      </c>
      <c r="G269">
        <v>0</v>
      </c>
      <c r="H269">
        <v>114563</v>
      </c>
      <c r="I269">
        <v>55900</v>
      </c>
      <c r="J269">
        <v>2</v>
      </c>
      <c r="K269">
        <v>53</v>
      </c>
      <c r="L269">
        <v>161</v>
      </c>
      <c r="M269">
        <v>159</v>
      </c>
      <c r="N269">
        <v>0</v>
      </c>
      <c r="O269">
        <v>0</v>
      </c>
      <c r="P269">
        <v>0</v>
      </c>
      <c r="Q269">
        <v>0</v>
      </c>
      <c r="R269">
        <v>0</v>
      </c>
      <c r="S269">
        <v>0</v>
      </c>
      <c r="T269">
        <v>62506</v>
      </c>
      <c r="U269">
        <v>406601</v>
      </c>
      <c r="V269">
        <v>2057749</v>
      </c>
      <c r="W269">
        <v>520581</v>
      </c>
      <c r="X269">
        <v>0</v>
      </c>
      <c r="Y269">
        <v>0</v>
      </c>
      <c r="Z269">
        <v>281</v>
      </c>
      <c r="AA269">
        <v>49</v>
      </c>
      <c r="AB269">
        <v>62276</v>
      </c>
    </row>
    <row r="270" spans="1:28" s="1" customFormat="1" hidden="1">
      <c r="A270" s="1" t="str">
        <f t="shared" si="4"/>
        <v>Winter</v>
      </c>
      <c r="B270">
        <v>3</v>
      </c>
      <c r="C270" t="s">
        <v>858</v>
      </c>
      <c r="D270" t="s">
        <v>1583</v>
      </c>
      <c r="E270">
        <v>334</v>
      </c>
      <c r="F270">
        <v>2824517</v>
      </c>
      <c r="G270">
        <v>0</v>
      </c>
      <c r="H270">
        <v>114563</v>
      </c>
      <c r="I270">
        <v>55900</v>
      </c>
      <c r="J270">
        <v>2</v>
      </c>
      <c r="K270">
        <v>53</v>
      </c>
      <c r="L270">
        <v>161</v>
      </c>
      <c r="M270">
        <v>159</v>
      </c>
      <c r="N270">
        <v>0</v>
      </c>
      <c r="O270">
        <v>0</v>
      </c>
      <c r="P270">
        <v>0</v>
      </c>
      <c r="Q270">
        <v>0</v>
      </c>
      <c r="R270">
        <v>0</v>
      </c>
      <c r="S270">
        <v>0</v>
      </c>
      <c r="T270">
        <v>62458</v>
      </c>
      <c r="U270">
        <v>398171</v>
      </c>
      <c r="V270">
        <v>1903427</v>
      </c>
      <c r="W270">
        <v>460461</v>
      </c>
      <c r="X270">
        <v>0</v>
      </c>
      <c r="Y270">
        <v>0</v>
      </c>
      <c r="Z270">
        <v>281</v>
      </c>
      <c r="AA270">
        <v>49</v>
      </c>
      <c r="AB270">
        <v>62276</v>
      </c>
    </row>
    <row r="271" spans="1:28" s="1" customFormat="1" hidden="1">
      <c r="A271" s="1" t="str">
        <f t="shared" si="4"/>
        <v>Summer</v>
      </c>
      <c r="B271">
        <v>4</v>
      </c>
      <c r="C271" t="s">
        <v>858</v>
      </c>
      <c r="D271" t="s">
        <v>1583</v>
      </c>
      <c r="E271">
        <v>334</v>
      </c>
      <c r="F271">
        <v>2551633</v>
      </c>
      <c r="G271">
        <v>0</v>
      </c>
      <c r="H271">
        <v>114563</v>
      </c>
      <c r="I271">
        <v>55900</v>
      </c>
      <c r="J271">
        <v>2</v>
      </c>
      <c r="K271">
        <v>53</v>
      </c>
      <c r="L271">
        <v>161</v>
      </c>
      <c r="M271">
        <v>159</v>
      </c>
      <c r="N271">
        <v>0</v>
      </c>
      <c r="O271">
        <v>0</v>
      </c>
      <c r="P271">
        <v>0</v>
      </c>
      <c r="Q271">
        <v>0</v>
      </c>
      <c r="R271">
        <v>0</v>
      </c>
      <c r="S271">
        <v>0</v>
      </c>
      <c r="T271">
        <v>62399</v>
      </c>
      <c r="U271">
        <v>387460</v>
      </c>
      <c r="V271">
        <v>1714402</v>
      </c>
      <c r="W271">
        <v>387372</v>
      </c>
      <c r="X271">
        <v>0</v>
      </c>
      <c r="Y271">
        <v>0</v>
      </c>
      <c r="Z271">
        <v>281</v>
      </c>
      <c r="AA271">
        <v>49</v>
      </c>
      <c r="AB271">
        <v>62276</v>
      </c>
    </row>
    <row r="272" spans="1:28" s="1" customFormat="1" hidden="1">
      <c r="A272" s="1" t="str">
        <f t="shared" si="4"/>
        <v>Summer</v>
      </c>
      <c r="B272">
        <v>5</v>
      </c>
      <c r="C272" t="s">
        <v>858</v>
      </c>
      <c r="D272" t="s">
        <v>1583</v>
      </c>
      <c r="E272">
        <v>334</v>
      </c>
      <c r="F272">
        <v>3097024</v>
      </c>
      <c r="G272">
        <v>0</v>
      </c>
      <c r="H272">
        <v>114563</v>
      </c>
      <c r="I272">
        <v>55900</v>
      </c>
      <c r="J272">
        <v>2</v>
      </c>
      <c r="K272">
        <v>53</v>
      </c>
      <c r="L272">
        <v>161</v>
      </c>
      <c r="M272">
        <v>159</v>
      </c>
      <c r="N272">
        <v>0</v>
      </c>
      <c r="O272">
        <v>0</v>
      </c>
      <c r="P272">
        <v>0</v>
      </c>
      <c r="Q272">
        <v>0</v>
      </c>
      <c r="R272">
        <v>0</v>
      </c>
      <c r="S272">
        <v>0</v>
      </c>
      <c r="T272">
        <v>62517</v>
      </c>
      <c r="U272">
        <v>408437</v>
      </c>
      <c r="V272">
        <v>2092065</v>
      </c>
      <c r="W272">
        <v>534005</v>
      </c>
      <c r="X272">
        <v>0</v>
      </c>
      <c r="Y272">
        <v>0</v>
      </c>
      <c r="Z272">
        <v>281</v>
      </c>
      <c r="AA272">
        <v>49</v>
      </c>
      <c r="AB272">
        <v>62276</v>
      </c>
    </row>
    <row r="273" spans="1:28" s="1" customFormat="1" hidden="1">
      <c r="A273" s="1" t="str">
        <f t="shared" si="4"/>
        <v>Summer</v>
      </c>
      <c r="B273">
        <v>6</v>
      </c>
      <c r="C273" t="s">
        <v>858</v>
      </c>
      <c r="D273" t="s">
        <v>1583</v>
      </c>
      <c r="E273">
        <v>334</v>
      </c>
      <c r="F273">
        <v>2465877</v>
      </c>
      <c r="G273">
        <v>0</v>
      </c>
      <c r="H273">
        <v>114563</v>
      </c>
      <c r="I273">
        <v>55900</v>
      </c>
      <c r="J273">
        <v>2</v>
      </c>
      <c r="K273">
        <v>53</v>
      </c>
      <c r="L273">
        <v>161</v>
      </c>
      <c r="M273">
        <v>159</v>
      </c>
      <c r="N273">
        <v>0</v>
      </c>
      <c r="O273">
        <v>0</v>
      </c>
      <c r="P273">
        <v>0</v>
      </c>
      <c r="Q273">
        <v>0</v>
      </c>
      <c r="R273">
        <v>0</v>
      </c>
      <c r="S273">
        <v>0</v>
      </c>
      <c r="T273">
        <v>62380</v>
      </c>
      <c r="U273">
        <v>384003</v>
      </c>
      <c r="V273">
        <v>1654975</v>
      </c>
      <c r="W273">
        <v>364519</v>
      </c>
      <c r="X273">
        <v>0</v>
      </c>
      <c r="Y273">
        <v>0</v>
      </c>
      <c r="Z273">
        <v>281</v>
      </c>
      <c r="AA273">
        <v>49</v>
      </c>
      <c r="AB273">
        <v>62276</v>
      </c>
    </row>
    <row r="274" spans="1:28" s="1" customFormat="1" hidden="1">
      <c r="A274" s="1" t="str">
        <f t="shared" si="4"/>
        <v>Summer</v>
      </c>
      <c r="B274">
        <v>7</v>
      </c>
      <c r="C274" t="s">
        <v>858</v>
      </c>
      <c r="D274" t="s">
        <v>1583</v>
      </c>
      <c r="E274">
        <v>334</v>
      </c>
      <c r="F274">
        <v>2355717</v>
      </c>
      <c r="G274">
        <v>0</v>
      </c>
      <c r="H274">
        <v>114563</v>
      </c>
      <c r="I274">
        <v>55900</v>
      </c>
      <c r="J274">
        <v>2</v>
      </c>
      <c r="K274">
        <v>53</v>
      </c>
      <c r="L274">
        <v>161</v>
      </c>
      <c r="M274">
        <v>159</v>
      </c>
      <c r="N274">
        <v>0</v>
      </c>
      <c r="O274">
        <v>0</v>
      </c>
      <c r="P274">
        <v>0</v>
      </c>
      <c r="Q274">
        <v>0</v>
      </c>
      <c r="R274">
        <v>0</v>
      </c>
      <c r="S274">
        <v>0</v>
      </c>
      <c r="T274">
        <v>62356</v>
      </c>
      <c r="U274">
        <v>379499</v>
      </c>
      <c r="V274">
        <v>1578620</v>
      </c>
      <c r="W274">
        <v>335242</v>
      </c>
      <c r="X274">
        <v>0</v>
      </c>
      <c r="Y274">
        <v>0</v>
      </c>
      <c r="Z274">
        <v>281</v>
      </c>
      <c r="AA274">
        <v>49</v>
      </c>
      <c r="AB274">
        <v>62276</v>
      </c>
    </row>
    <row r="275" spans="1:28" s="1" customFormat="1" hidden="1">
      <c r="A275" s="1" t="str">
        <f t="shared" si="4"/>
        <v>Summer</v>
      </c>
      <c r="B275">
        <v>8</v>
      </c>
      <c r="C275" t="s">
        <v>858</v>
      </c>
      <c r="D275" t="s">
        <v>1583</v>
      </c>
      <c r="E275">
        <v>334</v>
      </c>
      <c r="F275">
        <v>2554485</v>
      </c>
      <c r="G275">
        <v>0</v>
      </c>
      <c r="H275">
        <v>114563</v>
      </c>
      <c r="I275">
        <v>55900</v>
      </c>
      <c r="J275">
        <v>2</v>
      </c>
      <c r="K275">
        <v>53</v>
      </c>
      <c r="L275">
        <v>161</v>
      </c>
      <c r="M275">
        <v>159</v>
      </c>
      <c r="N275">
        <v>0</v>
      </c>
      <c r="O275">
        <v>0</v>
      </c>
      <c r="P275">
        <v>0</v>
      </c>
      <c r="Q275">
        <v>0</v>
      </c>
      <c r="R275">
        <v>0</v>
      </c>
      <c r="S275">
        <v>0</v>
      </c>
      <c r="T275">
        <v>62400</v>
      </c>
      <c r="U275">
        <v>387574</v>
      </c>
      <c r="V275">
        <v>1716378</v>
      </c>
      <c r="W275">
        <v>388133</v>
      </c>
      <c r="X275">
        <v>0</v>
      </c>
      <c r="Y275">
        <v>0</v>
      </c>
      <c r="Z275">
        <v>281</v>
      </c>
      <c r="AA275">
        <v>49</v>
      </c>
      <c r="AB275">
        <v>62276</v>
      </c>
    </row>
    <row r="276" spans="1:28" s="1" customFormat="1" hidden="1">
      <c r="A276" s="1" t="str">
        <f t="shared" si="4"/>
        <v>Summer</v>
      </c>
      <c r="B276">
        <v>9</v>
      </c>
      <c r="C276" t="s">
        <v>858</v>
      </c>
      <c r="D276" t="s">
        <v>1583</v>
      </c>
      <c r="E276">
        <v>334</v>
      </c>
      <c r="F276">
        <v>2343499</v>
      </c>
      <c r="G276">
        <v>0</v>
      </c>
      <c r="H276">
        <v>114563</v>
      </c>
      <c r="I276">
        <v>55900</v>
      </c>
      <c r="J276">
        <v>2</v>
      </c>
      <c r="K276">
        <v>53</v>
      </c>
      <c r="L276">
        <v>161</v>
      </c>
      <c r="M276">
        <v>159</v>
      </c>
      <c r="N276">
        <v>0</v>
      </c>
      <c r="O276">
        <v>0</v>
      </c>
      <c r="P276">
        <v>0</v>
      </c>
      <c r="Q276">
        <v>0</v>
      </c>
      <c r="R276">
        <v>0</v>
      </c>
      <c r="S276">
        <v>0</v>
      </c>
      <c r="T276">
        <v>62354</v>
      </c>
      <c r="U276">
        <v>378995</v>
      </c>
      <c r="V276">
        <v>1570150</v>
      </c>
      <c r="W276">
        <v>332000</v>
      </c>
      <c r="X276">
        <v>0</v>
      </c>
      <c r="Y276">
        <v>0</v>
      </c>
      <c r="Z276">
        <v>281</v>
      </c>
      <c r="AA276">
        <v>49</v>
      </c>
      <c r="AB276">
        <v>62276</v>
      </c>
    </row>
    <row r="277" spans="1:28" s="1" customFormat="1" hidden="1">
      <c r="A277" s="1" t="str">
        <f t="shared" si="4"/>
        <v>Summer</v>
      </c>
      <c r="B277">
        <v>10</v>
      </c>
      <c r="C277" t="s">
        <v>858</v>
      </c>
      <c r="D277" t="s">
        <v>1583</v>
      </c>
      <c r="E277">
        <v>334</v>
      </c>
      <c r="F277">
        <v>2709770</v>
      </c>
      <c r="G277">
        <v>0</v>
      </c>
      <c r="H277">
        <v>114563</v>
      </c>
      <c r="I277">
        <v>55900</v>
      </c>
      <c r="J277">
        <v>2</v>
      </c>
      <c r="K277">
        <v>53</v>
      </c>
      <c r="L277">
        <v>161</v>
      </c>
      <c r="M277">
        <v>159</v>
      </c>
      <c r="N277">
        <v>0</v>
      </c>
      <c r="O277">
        <v>0</v>
      </c>
      <c r="P277">
        <v>0</v>
      </c>
      <c r="Q277">
        <v>0</v>
      </c>
      <c r="R277">
        <v>0</v>
      </c>
      <c r="S277">
        <v>0</v>
      </c>
      <c r="T277">
        <v>62434</v>
      </c>
      <c r="U277">
        <v>393720</v>
      </c>
      <c r="V277">
        <v>1823957</v>
      </c>
      <c r="W277">
        <v>429659</v>
      </c>
      <c r="X277">
        <v>0</v>
      </c>
      <c r="Y277">
        <v>0</v>
      </c>
      <c r="Z277">
        <v>281</v>
      </c>
      <c r="AA277">
        <v>49</v>
      </c>
      <c r="AB277">
        <v>62276</v>
      </c>
    </row>
    <row r="278" spans="1:28" s="1" customFormat="1" hidden="1">
      <c r="A278" s="1" t="str">
        <f t="shared" si="4"/>
        <v>Winter</v>
      </c>
      <c r="B278">
        <v>11</v>
      </c>
      <c r="C278" t="s">
        <v>858</v>
      </c>
      <c r="D278" t="s">
        <v>1583</v>
      </c>
      <c r="E278">
        <v>334</v>
      </c>
      <c r="F278">
        <v>2825037</v>
      </c>
      <c r="G278">
        <v>0</v>
      </c>
      <c r="H278">
        <v>114563</v>
      </c>
      <c r="I278">
        <v>55900</v>
      </c>
      <c r="J278">
        <v>2</v>
      </c>
      <c r="K278">
        <v>53</v>
      </c>
      <c r="L278">
        <v>161</v>
      </c>
      <c r="M278">
        <v>159</v>
      </c>
      <c r="N278">
        <v>0</v>
      </c>
      <c r="O278">
        <v>0</v>
      </c>
      <c r="P278">
        <v>0</v>
      </c>
      <c r="Q278">
        <v>0</v>
      </c>
      <c r="R278">
        <v>0</v>
      </c>
      <c r="S278">
        <v>0</v>
      </c>
      <c r="T278">
        <v>62458</v>
      </c>
      <c r="U278">
        <v>398191</v>
      </c>
      <c r="V278">
        <v>1903787</v>
      </c>
      <c r="W278">
        <v>460601</v>
      </c>
      <c r="X278">
        <v>0</v>
      </c>
      <c r="Y278">
        <v>0</v>
      </c>
      <c r="Z278">
        <v>281</v>
      </c>
      <c r="AA278">
        <v>49</v>
      </c>
      <c r="AB278">
        <v>62276</v>
      </c>
    </row>
    <row r="279" spans="1:28" s="1" customFormat="1" hidden="1">
      <c r="A279" s="1" t="str">
        <f t="shared" si="4"/>
        <v>Winter</v>
      </c>
      <c r="B279">
        <v>12</v>
      </c>
      <c r="C279" t="s">
        <v>858</v>
      </c>
      <c r="D279" t="s">
        <v>1583</v>
      </c>
      <c r="E279">
        <v>334</v>
      </c>
      <c r="F279">
        <v>3328640</v>
      </c>
      <c r="G279">
        <v>0</v>
      </c>
      <c r="H279">
        <v>114563</v>
      </c>
      <c r="I279">
        <v>55900</v>
      </c>
      <c r="J279">
        <v>2</v>
      </c>
      <c r="K279">
        <v>53</v>
      </c>
      <c r="L279">
        <v>161</v>
      </c>
      <c r="M279">
        <v>159</v>
      </c>
      <c r="N279">
        <v>0</v>
      </c>
      <c r="O279">
        <v>0</v>
      </c>
      <c r="P279">
        <v>0</v>
      </c>
      <c r="Q279">
        <v>0</v>
      </c>
      <c r="R279">
        <v>0</v>
      </c>
      <c r="S279">
        <v>0</v>
      </c>
      <c r="T279">
        <v>62566</v>
      </c>
      <c r="U279">
        <v>416829</v>
      </c>
      <c r="V279">
        <v>2252287</v>
      </c>
      <c r="W279">
        <v>596958</v>
      </c>
      <c r="X279">
        <v>0</v>
      </c>
      <c r="Y279">
        <v>0</v>
      </c>
      <c r="Z279">
        <v>281</v>
      </c>
      <c r="AA279">
        <v>49</v>
      </c>
      <c r="AB279">
        <v>62276</v>
      </c>
    </row>
    <row r="280" spans="1:28" s="1" customFormat="1" hidden="1">
      <c r="A280" s="1" t="str">
        <f t="shared" si="4"/>
        <v>Winter</v>
      </c>
      <c r="B280">
        <v>1</v>
      </c>
      <c r="C280" t="s">
        <v>858</v>
      </c>
      <c r="D280" t="s">
        <v>1642</v>
      </c>
      <c r="E280">
        <v>1</v>
      </c>
      <c r="F280">
        <v>72779</v>
      </c>
      <c r="G280">
        <v>0</v>
      </c>
      <c r="H280">
        <v>0</v>
      </c>
      <c r="I280">
        <v>97523</v>
      </c>
      <c r="J280">
        <v>0</v>
      </c>
      <c r="K280">
        <v>0</v>
      </c>
      <c r="L280">
        <v>0</v>
      </c>
      <c r="M280">
        <v>2</v>
      </c>
      <c r="N280">
        <v>0</v>
      </c>
      <c r="O280">
        <v>0</v>
      </c>
      <c r="P280">
        <v>0</v>
      </c>
      <c r="Q280">
        <v>0</v>
      </c>
      <c r="R280">
        <v>0</v>
      </c>
      <c r="S280">
        <v>0</v>
      </c>
      <c r="T280">
        <v>200</v>
      </c>
      <c r="U280">
        <v>1800</v>
      </c>
      <c r="V280">
        <v>70779</v>
      </c>
      <c r="W280">
        <v>0</v>
      </c>
      <c r="X280">
        <v>0</v>
      </c>
      <c r="Y280">
        <v>0</v>
      </c>
      <c r="Z280">
        <v>0</v>
      </c>
      <c r="AA280">
        <v>0</v>
      </c>
      <c r="AB280">
        <v>4500</v>
      </c>
    </row>
    <row r="281" spans="1:28" s="1" customFormat="1" hidden="1">
      <c r="A281" s="1" t="str">
        <f t="shared" si="4"/>
        <v>Winter</v>
      </c>
      <c r="B281">
        <v>2</v>
      </c>
      <c r="C281" t="s">
        <v>858</v>
      </c>
      <c r="D281" t="s">
        <v>1642</v>
      </c>
      <c r="E281">
        <v>1</v>
      </c>
      <c r="F281">
        <v>58109</v>
      </c>
      <c r="G281">
        <v>0</v>
      </c>
      <c r="H281">
        <v>0</v>
      </c>
      <c r="I281">
        <v>97523</v>
      </c>
      <c r="J281">
        <v>0</v>
      </c>
      <c r="K281">
        <v>0</v>
      </c>
      <c r="L281">
        <v>0</v>
      </c>
      <c r="M281">
        <v>2</v>
      </c>
      <c r="N281">
        <v>0</v>
      </c>
      <c r="O281">
        <v>0</v>
      </c>
      <c r="P281">
        <v>0</v>
      </c>
      <c r="Q281">
        <v>0</v>
      </c>
      <c r="R281">
        <v>0</v>
      </c>
      <c r="S281">
        <v>0</v>
      </c>
      <c r="T281">
        <v>200</v>
      </c>
      <c r="U281">
        <v>1800</v>
      </c>
      <c r="V281">
        <v>56109</v>
      </c>
      <c r="W281">
        <v>0</v>
      </c>
      <c r="X281">
        <v>0</v>
      </c>
      <c r="Y281">
        <v>0</v>
      </c>
      <c r="Z281">
        <v>0</v>
      </c>
      <c r="AA281">
        <v>0</v>
      </c>
      <c r="AB281">
        <v>4500</v>
      </c>
    </row>
    <row r="282" spans="1:28" s="1" customFormat="1" hidden="1">
      <c r="A282" s="1" t="str">
        <f t="shared" si="4"/>
        <v>Winter</v>
      </c>
      <c r="B282">
        <v>3</v>
      </c>
      <c r="C282" t="s">
        <v>858</v>
      </c>
      <c r="D282" t="s">
        <v>1642</v>
      </c>
      <c r="E282">
        <v>1</v>
      </c>
      <c r="F282">
        <v>66700</v>
      </c>
      <c r="G282">
        <v>0</v>
      </c>
      <c r="H282">
        <v>0</v>
      </c>
      <c r="I282">
        <v>97523</v>
      </c>
      <c r="J282">
        <v>0</v>
      </c>
      <c r="K282">
        <v>0</v>
      </c>
      <c r="L282">
        <v>0</v>
      </c>
      <c r="M282">
        <v>2</v>
      </c>
      <c r="N282">
        <v>0</v>
      </c>
      <c r="O282">
        <v>0</v>
      </c>
      <c r="P282">
        <v>0</v>
      </c>
      <c r="Q282">
        <v>0</v>
      </c>
      <c r="R282">
        <v>0</v>
      </c>
      <c r="S282">
        <v>0</v>
      </c>
      <c r="T282">
        <v>200</v>
      </c>
      <c r="U282">
        <v>1800</v>
      </c>
      <c r="V282">
        <v>64700</v>
      </c>
      <c r="W282">
        <v>0</v>
      </c>
      <c r="X282">
        <v>0</v>
      </c>
      <c r="Y282">
        <v>0</v>
      </c>
      <c r="Z282">
        <v>0</v>
      </c>
      <c r="AA282">
        <v>0</v>
      </c>
      <c r="AB282">
        <v>4500</v>
      </c>
    </row>
    <row r="283" spans="1:28" s="1" customFormat="1" hidden="1">
      <c r="A283" s="1" t="str">
        <f t="shared" si="4"/>
        <v>Summer</v>
      </c>
      <c r="B283">
        <v>4</v>
      </c>
      <c r="C283" t="s">
        <v>858</v>
      </c>
      <c r="D283" t="s">
        <v>1642</v>
      </c>
      <c r="E283">
        <v>1</v>
      </c>
      <c r="F283">
        <v>54361</v>
      </c>
      <c r="G283">
        <v>0</v>
      </c>
      <c r="H283">
        <v>0</v>
      </c>
      <c r="I283">
        <v>97523</v>
      </c>
      <c r="J283">
        <v>0</v>
      </c>
      <c r="K283">
        <v>0</v>
      </c>
      <c r="L283">
        <v>0</v>
      </c>
      <c r="M283">
        <v>2</v>
      </c>
      <c r="N283">
        <v>0</v>
      </c>
      <c r="O283">
        <v>0</v>
      </c>
      <c r="P283">
        <v>0</v>
      </c>
      <c r="Q283">
        <v>0</v>
      </c>
      <c r="R283">
        <v>0</v>
      </c>
      <c r="S283">
        <v>0</v>
      </c>
      <c r="T283">
        <v>200</v>
      </c>
      <c r="U283">
        <v>1800</v>
      </c>
      <c r="V283">
        <v>52361</v>
      </c>
      <c r="W283">
        <v>0</v>
      </c>
      <c r="X283">
        <v>0</v>
      </c>
      <c r="Y283">
        <v>0</v>
      </c>
      <c r="Z283">
        <v>0</v>
      </c>
      <c r="AA283">
        <v>0</v>
      </c>
      <c r="AB283">
        <v>4500</v>
      </c>
    </row>
    <row r="284" spans="1:28" s="1" customFormat="1" hidden="1">
      <c r="A284" s="1" t="str">
        <f t="shared" si="4"/>
        <v>Summer</v>
      </c>
      <c r="B284">
        <v>5</v>
      </c>
      <c r="C284" t="s">
        <v>858</v>
      </c>
      <c r="D284" t="s">
        <v>1642</v>
      </c>
      <c r="E284">
        <v>1</v>
      </c>
      <c r="F284">
        <v>57324</v>
      </c>
      <c r="G284">
        <v>0</v>
      </c>
      <c r="H284">
        <v>0</v>
      </c>
      <c r="I284">
        <v>97523</v>
      </c>
      <c r="J284">
        <v>0</v>
      </c>
      <c r="K284">
        <v>0</v>
      </c>
      <c r="L284">
        <v>0</v>
      </c>
      <c r="M284">
        <v>2</v>
      </c>
      <c r="N284">
        <v>0</v>
      </c>
      <c r="O284">
        <v>0</v>
      </c>
      <c r="P284">
        <v>0</v>
      </c>
      <c r="Q284">
        <v>0</v>
      </c>
      <c r="R284">
        <v>0</v>
      </c>
      <c r="S284">
        <v>0</v>
      </c>
      <c r="T284">
        <v>200</v>
      </c>
      <c r="U284">
        <v>1800</v>
      </c>
      <c r="V284">
        <v>55324</v>
      </c>
      <c r="W284">
        <v>0</v>
      </c>
      <c r="X284">
        <v>0</v>
      </c>
      <c r="Y284">
        <v>0</v>
      </c>
      <c r="Z284">
        <v>0</v>
      </c>
      <c r="AA284">
        <v>0</v>
      </c>
      <c r="AB284">
        <v>4500</v>
      </c>
    </row>
    <row r="285" spans="1:28" s="1" customFormat="1" hidden="1">
      <c r="A285" s="1" t="str">
        <f t="shared" si="4"/>
        <v>Summer</v>
      </c>
      <c r="B285">
        <v>6</v>
      </c>
      <c r="C285" t="s">
        <v>858</v>
      </c>
      <c r="D285" t="s">
        <v>1642</v>
      </c>
      <c r="E285">
        <v>1</v>
      </c>
      <c r="F285">
        <v>45944</v>
      </c>
      <c r="G285">
        <v>0</v>
      </c>
      <c r="H285">
        <v>0</v>
      </c>
      <c r="I285">
        <v>97523</v>
      </c>
      <c r="J285">
        <v>0</v>
      </c>
      <c r="K285">
        <v>0</v>
      </c>
      <c r="L285">
        <v>0</v>
      </c>
      <c r="M285">
        <v>2</v>
      </c>
      <c r="N285">
        <v>0</v>
      </c>
      <c r="O285">
        <v>0</v>
      </c>
      <c r="P285">
        <v>0</v>
      </c>
      <c r="Q285">
        <v>0</v>
      </c>
      <c r="R285">
        <v>0</v>
      </c>
      <c r="S285">
        <v>0</v>
      </c>
      <c r="T285">
        <v>200</v>
      </c>
      <c r="U285">
        <v>1800</v>
      </c>
      <c r="V285">
        <v>43944</v>
      </c>
      <c r="W285">
        <v>0</v>
      </c>
      <c r="X285">
        <v>0</v>
      </c>
      <c r="Y285">
        <v>0</v>
      </c>
      <c r="Z285">
        <v>0</v>
      </c>
      <c r="AA285">
        <v>0</v>
      </c>
      <c r="AB285">
        <v>4500</v>
      </c>
    </row>
    <row r="286" spans="1:28" s="1" customFormat="1" hidden="1">
      <c r="A286" s="1" t="str">
        <f t="shared" si="4"/>
        <v>Summer</v>
      </c>
      <c r="B286">
        <v>7</v>
      </c>
      <c r="C286" t="s">
        <v>858</v>
      </c>
      <c r="D286" t="s">
        <v>1642</v>
      </c>
      <c r="E286">
        <v>1</v>
      </c>
      <c r="F286">
        <v>60433</v>
      </c>
      <c r="G286">
        <v>0</v>
      </c>
      <c r="H286">
        <v>0</v>
      </c>
      <c r="I286">
        <v>97523</v>
      </c>
      <c r="J286">
        <v>0</v>
      </c>
      <c r="K286">
        <v>0</v>
      </c>
      <c r="L286">
        <v>0</v>
      </c>
      <c r="M286">
        <v>2</v>
      </c>
      <c r="N286">
        <v>0</v>
      </c>
      <c r="O286">
        <v>0</v>
      </c>
      <c r="P286">
        <v>0</v>
      </c>
      <c r="Q286">
        <v>0</v>
      </c>
      <c r="R286">
        <v>0</v>
      </c>
      <c r="S286">
        <v>0</v>
      </c>
      <c r="T286">
        <v>200</v>
      </c>
      <c r="U286">
        <v>1800</v>
      </c>
      <c r="V286">
        <v>58433</v>
      </c>
      <c r="W286">
        <v>0</v>
      </c>
      <c r="X286">
        <v>0</v>
      </c>
      <c r="Y286">
        <v>0</v>
      </c>
      <c r="Z286">
        <v>0</v>
      </c>
      <c r="AA286">
        <v>0</v>
      </c>
      <c r="AB286">
        <v>4500</v>
      </c>
    </row>
    <row r="287" spans="1:28" s="1" customFormat="1" hidden="1">
      <c r="A287" s="1" t="str">
        <f t="shared" si="4"/>
        <v>Summer</v>
      </c>
      <c r="B287">
        <v>8</v>
      </c>
      <c r="C287" t="s">
        <v>858</v>
      </c>
      <c r="D287" t="s">
        <v>1642</v>
      </c>
      <c r="E287">
        <v>1</v>
      </c>
      <c r="F287">
        <v>56272</v>
      </c>
      <c r="G287">
        <v>0</v>
      </c>
      <c r="H287">
        <v>0</v>
      </c>
      <c r="I287">
        <v>97523</v>
      </c>
      <c r="J287">
        <v>0</v>
      </c>
      <c r="K287">
        <v>0</v>
      </c>
      <c r="L287">
        <v>0</v>
      </c>
      <c r="M287">
        <v>2</v>
      </c>
      <c r="N287">
        <v>0</v>
      </c>
      <c r="O287">
        <v>0</v>
      </c>
      <c r="P287">
        <v>0</v>
      </c>
      <c r="Q287">
        <v>0</v>
      </c>
      <c r="R287">
        <v>0</v>
      </c>
      <c r="S287">
        <v>0</v>
      </c>
      <c r="T287">
        <v>200</v>
      </c>
      <c r="U287">
        <v>1800</v>
      </c>
      <c r="V287">
        <v>54272</v>
      </c>
      <c r="W287">
        <v>0</v>
      </c>
      <c r="X287">
        <v>0</v>
      </c>
      <c r="Y287">
        <v>0</v>
      </c>
      <c r="Z287">
        <v>0</v>
      </c>
      <c r="AA287">
        <v>0</v>
      </c>
      <c r="AB287">
        <v>4500</v>
      </c>
    </row>
    <row r="288" spans="1:28" s="1" customFormat="1" hidden="1">
      <c r="A288" s="1" t="str">
        <f t="shared" si="4"/>
        <v>Summer</v>
      </c>
      <c r="B288">
        <v>9</v>
      </c>
      <c r="C288" t="s">
        <v>858</v>
      </c>
      <c r="D288" t="s">
        <v>1642</v>
      </c>
      <c r="E288">
        <v>1</v>
      </c>
      <c r="F288">
        <v>41603</v>
      </c>
      <c r="G288">
        <v>0</v>
      </c>
      <c r="H288">
        <v>0</v>
      </c>
      <c r="I288">
        <v>97523</v>
      </c>
      <c r="J288">
        <v>0</v>
      </c>
      <c r="K288">
        <v>0</v>
      </c>
      <c r="L288">
        <v>0</v>
      </c>
      <c r="M288">
        <v>2</v>
      </c>
      <c r="N288">
        <v>0</v>
      </c>
      <c r="O288">
        <v>0</v>
      </c>
      <c r="P288">
        <v>0</v>
      </c>
      <c r="Q288">
        <v>0</v>
      </c>
      <c r="R288">
        <v>0</v>
      </c>
      <c r="S288">
        <v>0</v>
      </c>
      <c r="T288">
        <v>200</v>
      </c>
      <c r="U288">
        <v>1800</v>
      </c>
      <c r="V288">
        <v>39603</v>
      </c>
      <c r="W288">
        <v>0</v>
      </c>
      <c r="X288">
        <v>0</v>
      </c>
      <c r="Y288">
        <v>0</v>
      </c>
      <c r="Z288">
        <v>0</v>
      </c>
      <c r="AA288">
        <v>0</v>
      </c>
      <c r="AB288">
        <v>4500</v>
      </c>
    </row>
    <row r="289" spans="1:28" s="1" customFormat="1" hidden="1">
      <c r="A289" s="1" t="str">
        <f t="shared" si="4"/>
        <v>Summer</v>
      </c>
      <c r="B289">
        <v>10</v>
      </c>
      <c r="C289" t="s">
        <v>858</v>
      </c>
      <c r="D289" t="s">
        <v>1642</v>
      </c>
      <c r="E289">
        <v>1</v>
      </c>
      <c r="F289">
        <v>61117</v>
      </c>
      <c r="G289">
        <v>0</v>
      </c>
      <c r="H289">
        <v>0</v>
      </c>
      <c r="I289">
        <v>97523</v>
      </c>
      <c r="J289">
        <v>0</v>
      </c>
      <c r="K289">
        <v>0</v>
      </c>
      <c r="L289">
        <v>0</v>
      </c>
      <c r="M289">
        <v>2</v>
      </c>
      <c r="N289">
        <v>0</v>
      </c>
      <c r="O289">
        <v>0</v>
      </c>
      <c r="P289">
        <v>0</v>
      </c>
      <c r="Q289">
        <v>0</v>
      </c>
      <c r="R289">
        <v>0</v>
      </c>
      <c r="S289">
        <v>0</v>
      </c>
      <c r="T289">
        <v>200</v>
      </c>
      <c r="U289">
        <v>1800</v>
      </c>
      <c r="V289">
        <v>59117</v>
      </c>
      <c r="W289">
        <v>0</v>
      </c>
      <c r="X289">
        <v>0</v>
      </c>
      <c r="Y289">
        <v>0</v>
      </c>
      <c r="Z289">
        <v>0</v>
      </c>
      <c r="AA289">
        <v>0</v>
      </c>
      <c r="AB289">
        <v>4500</v>
      </c>
    </row>
    <row r="290" spans="1:28" s="1" customFormat="1" hidden="1">
      <c r="A290" s="1" t="str">
        <f t="shared" si="4"/>
        <v>Winter</v>
      </c>
      <c r="B290">
        <v>11</v>
      </c>
      <c r="C290" t="s">
        <v>858</v>
      </c>
      <c r="D290" t="s">
        <v>1642</v>
      </c>
      <c r="E290">
        <v>1</v>
      </c>
      <c r="F290">
        <v>58845</v>
      </c>
      <c r="G290">
        <v>0</v>
      </c>
      <c r="H290">
        <v>0</v>
      </c>
      <c r="I290">
        <v>97523</v>
      </c>
      <c r="J290">
        <v>0</v>
      </c>
      <c r="K290">
        <v>0</v>
      </c>
      <c r="L290">
        <v>0</v>
      </c>
      <c r="M290">
        <v>2</v>
      </c>
      <c r="N290">
        <v>0</v>
      </c>
      <c r="O290">
        <v>0</v>
      </c>
      <c r="P290">
        <v>0</v>
      </c>
      <c r="Q290">
        <v>0</v>
      </c>
      <c r="R290">
        <v>0</v>
      </c>
      <c r="S290">
        <v>0</v>
      </c>
      <c r="T290">
        <v>200</v>
      </c>
      <c r="U290">
        <v>1800</v>
      </c>
      <c r="V290">
        <v>56845</v>
      </c>
      <c r="W290">
        <v>0</v>
      </c>
      <c r="X290">
        <v>0</v>
      </c>
      <c r="Y290">
        <v>0</v>
      </c>
      <c r="Z290">
        <v>0</v>
      </c>
      <c r="AA290">
        <v>0</v>
      </c>
      <c r="AB290">
        <v>4500</v>
      </c>
    </row>
    <row r="291" spans="1:28" s="1" customFormat="1" hidden="1">
      <c r="A291" s="1" t="str">
        <f t="shared" si="4"/>
        <v>Winter</v>
      </c>
      <c r="B291">
        <v>12</v>
      </c>
      <c r="C291" t="s">
        <v>858</v>
      </c>
      <c r="D291" t="s">
        <v>1642</v>
      </c>
      <c r="E291">
        <v>1</v>
      </c>
      <c r="F291">
        <v>71596</v>
      </c>
      <c r="G291">
        <v>0</v>
      </c>
      <c r="H291">
        <v>0</v>
      </c>
      <c r="I291">
        <v>97523</v>
      </c>
      <c r="J291">
        <v>0</v>
      </c>
      <c r="K291">
        <v>0</v>
      </c>
      <c r="L291">
        <v>0</v>
      </c>
      <c r="M291">
        <v>2</v>
      </c>
      <c r="N291">
        <v>0</v>
      </c>
      <c r="O291">
        <v>0</v>
      </c>
      <c r="P291">
        <v>0</v>
      </c>
      <c r="Q291">
        <v>0</v>
      </c>
      <c r="R291">
        <v>0</v>
      </c>
      <c r="S291">
        <v>0</v>
      </c>
      <c r="T291">
        <v>200</v>
      </c>
      <c r="U291">
        <v>1800</v>
      </c>
      <c r="V291">
        <v>69596</v>
      </c>
      <c r="W291">
        <v>0</v>
      </c>
      <c r="X291">
        <v>0</v>
      </c>
      <c r="Y291">
        <v>0</v>
      </c>
      <c r="Z291">
        <v>0</v>
      </c>
      <c r="AA291">
        <v>0</v>
      </c>
      <c r="AB291">
        <v>4500</v>
      </c>
    </row>
    <row r="292" spans="1:28" s="1" customFormat="1" hidden="1">
      <c r="A292" s="1" t="str">
        <f t="shared" si="4"/>
        <v>Winter</v>
      </c>
      <c r="B292">
        <v>1</v>
      </c>
      <c r="C292" t="s">
        <v>662</v>
      </c>
      <c r="D292" t="s">
        <v>1579</v>
      </c>
      <c r="E292">
        <v>27428</v>
      </c>
      <c r="F292">
        <v>663360</v>
      </c>
      <c r="G292">
        <v>0</v>
      </c>
      <c r="H292">
        <v>0</v>
      </c>
      <c r="I292">
        <v>326661</v>
      </c>
      <c r="J292">
        <v>0</v>
      </c>
      <c r="K292">
        <v>0</v>
      </c>
      <c r="L292">
        <v>0</v>
      </c>
      <c r="M292">
        <v>0</v>
      </c>
      <c r="N292">
        <v>0</v>
      </c>
      <c r="O292">
        <v>0</v>
      </c>
      <c r="P292">
        <v>0</v>
      </c>
      <c r="Q292">
        <v>0</v>
      </c>
      <c r="R292">
        <v>0</v>
      </c>
      <c r="S292">
        <v>0</v>
      </c>
      <c r="T292">
        <v>489439</v>
      </c>
      <c r="U292">
        <v>173921</v>
      </c>
      <c r="V292">
        <v>0</v>
      </c>
      <c r="W292">
        <v>0</v>
      </c>
      <c r="X292">
        <v>0</v>
      </c>
      <c r="Y292">
        <v>0</v>
      </c>
      <c r="Z292">
        <v>0</v>
      </c>
      <c r="AA292">
        <v>0</v>
      </c>
      <c r="AB292">
        <v>0</v>
      </c>
    </row>
    <row r="293" spans="1:28" s="1" customFormat="1" hidden="1">
      <c r="A293" s="1" t="str">
        <f t="shared" si="4"/>
        <v>Winter</v>
      </c>
      <c r="B293">
        <v>2</v>
      </c>
      <c r="C293" t="s">
        <v>662</v>
      </c>
      <c r="D293" t="s">
        <v>1579</v>
      </c>
      <c r="E293">
        <v>27446</v>
      </c>
      <c r="F293">
        <v>558688</v>
      </c>
      <c r="G293">
        <v>0</v>
      </c>
      <c r="H293">
        <v>0</v>
      </c>
      <c r="I293">
        <v>326875</v>
      </c>
      <c r="J293">
        <v>0</v>
      </c>
      <c r="K293">
        <v>0</v>
      </c>
      <c r="L293">
        <v>0</v>
      </c>
      <c r="M293">
        <v>0</v>
      </c>
      <c r="N293">
        <v>0</v>
      </c>
      <c r="O293">
        <v>0</v>
      </c>
      <c r="P293">
        <v>0</v>
      </c>
      <c r="Q293">
        <v>0</v>
      </c>
      <c r="R293">
        <v>0</v>
      </c>
      <c r="S293">
        <v>0</v>
      </c>
      <c r="T293">
        <v>420343</v>
      </c>
      <c r="U293">
        <v>138345</v>
      </c>
      <c r="V293">
        <v>0</v>
      </c>
      <c r="W293">
        <v>0</v>
      </c>
      <c r="X293">
        <v>0</v>
      </c>
      <c r="Y293">
        <v>0</v>
      </c>
      <c r="Z293">
        <v>0</v>
      </c>
      <c r="AA293">
        <v>0</v>
      </c>
      <c r="AB293">
        <v>0</v>
      </c>
    </row>
    <row r="294" spans="1:28" s="1" customFormat="1" hidden="1">
      <c r="A294" s="1" t="str">
        <f t="shared" si="4"/>
        <v>Winter</v>
      </c>
      <c r="B294">
        <v>3</v>
      </c>
      <c r="C294" t="s">
        <v>662</v>
      </c>
      <c r="D294" t="s">
        <v>1579</v>
      </c>
      <c r="E294">
        <v>27470</v>
      </c>
      <c r="F294">
        <v>478689</v>
      </c>
      <c r="G294">
        <v>0</v>
      </c>
      <c r="H294">
        <v>0</v>
      </c>
      <c r="I294">
        <v>327161</v>
      </c>
      <c r="J294">
        <v>0</v>
      </c>
      <c r="K294">
        <v>0</v>
      </c>
      <c r="L294">
        <v>0</v>
      </c>
      <c r="M294">
        <v>0</v>
      </c>
      <c r="N294">
        <v>0</v>
      </c>
      <c r="O294">
        <v>0</v>
      </c>
      <c r="P294">
        <v>0</v>
      </c>
      <c r="Q294">
        <v>0</v>
      </c>
      <c r="R294">
        <v>0</v>
      </c>
      <c r="S294">
        <v>0</v>
      </c>
      <c r="T294">
        <v>365411</v>
      </c>
      <c r="U294">
        <v>113278</v>
      </c>
      <c r="V294">
        <v>0</v>
      </c>
      <c r="W294">
        <v>0</v>
      </c>
      <c r="X294">
        <v>0</v>
      </c>
      <c r="Y294">
        <v>0</v>
      </c>
      <c r="Z294">
        <v>0</v>
      </c>
      <c r="AA294">
        <v>0</v>
      </c>
      <c r="AB294">
        <v>0</v>
      </c>
    </row>
    <row r="295" spans="1:28" s="1" customFormat="1" hidden="1">
      <c r="A295" s="1" t="str">
        <f t="shared" si="4"/>
        <v>Summer</v>
      </c>
      <c r="B295">
        <v>4</v>
      </c>
      <c r="C295" t="s">
        <v>662</v>
      </c>
      <c r="D295" t="s">
        <v>1579</v>
      </c>
      <c r="E295">
        <v>27488</v>
      </c>
      <c r="F295">
        <v>322037</v>
      </c>
      <c r="G295">
        <v>0</v>
      </c>
      <c r="H295">
        <v>0</v>
      </c>
      <c r="I295">
        <v>327376</v>
      </c>
      <c r="J295">
        <v>0</v>
      </c>
      <c r="K295">
        <v>0</v>
      </c>
      <c r="L295">
        <v>0</v>
      </c>
      <c r="M295">
        <v>0</v>
      </c>
      <c r="N295">
        <v>0</v>
      </c>
      <c r="O295">
        <v>0</v>
      </c>
      <c r="P295">
        <v>0</v>
      </c>
      <c r="Q295">
        <v>0</v>
      </c>
      <c r="R295">
        <v>0</v>
      </c>
      <c r="S295">
        <v>0</v>
      </c>
      <c r="T295">
        <v>253258</v>
      </c>
      <c r="U295">
        <v>68779</v>
      </c>
      <c r="V295">
        <v>0</v>
      </c>
      <c r="W295">
        <v>0</v>
      </c>
      <c r="X295">
        <v>0</v>
      </c>
      <c r="Y295">
        <v>0</v>
      </c>
      <c r="Z295">
        <v>0</v>
      </c>
      <c r="AA295">
        <v>0</v>
      </c>
      <c r="AB295">
        <v>0</v>
      </c>
    </row>
    <row r="296" spans="1:28" s="1" customFormat="1" hidden="1">
      <c r="A296" s="1" t="str">
        <f t="shared" si="4"/>
        <v>Summer</v>
      </c>
      <c r="B296">
        <v>5</v>
      </c>
      <c r="C296" t="s">
        <v>662</v>
      </c>
      <c r="D296" t="s">
        <v>1579</v>
      </c>
      <c r="E296">
        <v>27509</v>
      </c>
      <c r="F296">
        <v>177665</v>
      </c>
      <c r="G296">
        <v>0</v>
      </c>
      <c r="H296">
        <v>0</v>
      </c>
      <c r="I296">
        <v>327626</v>
      </c>
      <c r="J296">
        <v>0</v>
      </c>
      <c r="K296">
        <v>0</v>
      </c>
      <c r="L296">
        <v>0</v>
      </c>
      <c r="M296">
        <v>0</v>
      </c>
      <c r="N296">
        <v>0</v>
      </c>
      <c r="O296">
        <v>0</v>
      </c>
      <c r="P296">
        <v>0</v>
      </c>
      <c r="Q296">
        <v>0</v>
      </c>
      <c r="R296">
        <v>0</v>
      </c>
      <c r="S296">
        <v>0</v>
      </c>
      <c r="T296">
        <v>145837</v>
      </c>
      <c r="U296">
        <v>31828</v>
      </c>
      <c r="V296">
        <v>0</v>
      </c>
      <c r="W296">
        <v>0</v>
      </c>
      <c r="X296">
        <v>0</v>
      </c>
      <c r="Y296">
        <v>0</v>
      </c>
      <c r="Z296">
        <v>0</v>
      </c>
      <c r="AA296">
        <v>0</v>
      </c>
      <c r="AB296">
        <v>0</v>
      </c>
    </row>
    <row r="297" spans="1:28" s="1" customFormat="1" hidden="1">
      <c r="A297" s="1" t="str">
        <f t="shared" si="4"/>
        <v>Summer</v>
      </c>
      <c r="B297">
        <v>6</v>
      </c>
      <c r="C297" t="s">
        <v>662</v>
      </c>
      <c r="D297" t="s">
        <v>1579</v>
      </c>
      <c r="E297">
        <v>27525</v>
      </c>
      <c r="F297">
        <v>95974</v>
      </c>
      <c r="G297">
        <v>0</v>
      </c>
      <c r="H297">
        <v>0</v>
      </c>
      <c r="I297">
        <v>327816</v>
      </c>
      <c r="J297">
        <v>0</v>
      </c>
      <c r="K297">
        <v>0</v>
      </c>
      <c r="L297">
        <v>0</v>
      </c>
      <c r="M297">
        <v>0</v>
      </c>
      <c r="N297">
        <v>0</v>
      </c>
      <c r="O297">
        <v>0</v>
      </c>
      <c r="P297">
        <v>0</v>
      </c>
      <c r="Q297">
        <v>0</v>
      </c>
      <c r="R297">
        <v>0</v>
      </c>
      <c r="S297">
        <v>0</v>
      </c>
      <c r="T297">
        <v>83937</v>
      </c>
      <c r="U297">
        <v>12037</v>
      </c>
      <c r="V297">
        <v>0</v>
      </c>
      <c r="W297">
        <v>0</v>
      </c>
      <c r="X297">
        <v>0</v>
      </c>
      <c r="Y297">
        <v>0</v>
      </c>
      <c r="Z297">
        <v>0</v>
      </c>
      <c r="AA297">
        <v>0</v>
      </c>
      <c r="AB297">
        <v>0</v>
      </c>
    </row>
    <row r="298" spans="1:28" s="1" customFormat="1" hidden="1">
      <c r="A298" s="1" t="str">
        <f t="shared" si="4"/>
        <v>Summer</v>
      </c>
      <c r="B298">
        <v>7</v>
      </c>
      <c r="C298" t="s">
        <v>662</v>
      </c>
      <c r="D298" t="s">
        <v>1579</v>
      </c>
      <c r="E298">
        <v>27517</v>
      </c>
      <c r="F298">
        <v>56096</v>
      </c>
      <c r="G298">
        <v>0</v>
      </c>
      <c r="H298">
        <v>0</v>
      </c>
      <c r="I298">
        <v>327721</v>
      </c>
      <c r="J298">
        <v>0</v>
      </c>
      <c r="K298">
        <v>0</v>
      </c>
      <c r="L298">
        <v>0</v>
      </c>
      <c r="M298">
        <v>0</v>
      </c>
      <c r="N298">
        <v>0</v>
      </c>
      <c r="O298">
        <v>0</v>
      </c>
      <c r="P298">
        <v>0</v>
      </c>
      <c r="Q298">
        <v>0</v>
      </c>
      <c r="R298">
        <v>0</v>
      </c>
      <c r="S298">
        <v>0</v>
      </c>
      <c r="T298">
        <v>53541</v>
      </c>
      <c r="U298">
        <v>2555</v>
      </c>
      <c r="V298">
        <v>0</v>
      </c>
      <c r="W298">
        <v>0</v>
      </c>
      <c r="X298">
        <v>0</v>
      </c>
      <c r="Y298">
        <v>0</v>
      </c>
      <c r="Z298">
        <v>0</v>
      </c>
      <c r="AA298">
        <v>0</v>
      </c>
      <c r="AB298">
        <v>0</v>
      </c>
    </row>
    <row r="299" spans="1:28" s="1" customFormat="1" hidden="1">
      <c r="A299" s="1" t="str">
        <f t="shared" si="4"/>
        <v>Summer</v>
      </c>
      <c r="B299">
        <v>8</v>
      </c>
      <c r="C299" t="s">
        <v>662</v>
      </c>
      <c r="D299" t="s">
        <v>1579</v>
      </c>
      <c r="E299">
        <v>27505</v>
      </c>
      <c r="F299">
        <v>62062</v>
      </c>
      <c r="G299">
        <v>0</v>
      </c>
      <c r="H299">
        <v>0</v>
      </c>
      <c r="I299">
        <v>327578</v>
      </c>
      <c r="J299">
        <v>0</v>
      </c>
      <c r="K299">
        <v>0</v>
      </c>
      <c r="L299">
        <v>0</v>
      </c>
      <c r="M299">
        <v>0</v>
      </c>
      <c r="N299">
        <v>0</v>
      </c>
      <c r="O299">
        <v>0</v>
      </c>
      <c r="P299">
        <v>0</v>
      </c>
      <c r="Q299">
        <v>0</v>
      </c>
      <c r="R299">
        <v>0</v>
      </c>
      <c r="S299">
        <v>0</v>
      </c>
      <c r="T299">
        <v>58088</v>
      </c>
      <c r="U299">
        <v>3974</v>
      </c>
      <c r="V299">
        <v>0</v>
      </c>
      <c r="W299">
        <v>0</v>
      </c>
      <c r="X299">
        <v>0</v>
      </c>
      <c r="Y299">
        <v>0</v>
      </c>
      <c r="Z299">
        <v>0</v>
      </c>
      <c r="AA299">
        <v>0</v>
      </c>
      <c r="AB299">
        <v>0</v>
      </c>
    </row>
    <row r="300" spans="1:28" s="1" customFormat="1" hidden="1">
      <c r="A300" s="1" t="str">
        <f t="shared" si="4"/>
        <v>Summer</v>
      </c>
      <c r="B300">
        <v>9</v>
      </c>
      <c r="C300" t="s">
        <v>662</v>
      </c>
      <c r="D300" t="s">
        <v>1579</v>
      </c>
      <c r="E300">
        <v>27506</v>
      </c>
      <c r="F300">
        <v>127054</v>
      </c>
      <c r="G300">
        <v>0</v>
      </c>
      <c r="H300">
        <v>0</v>
      </c>
      <c r="I300">
        <v>327590</v>
      </c>
      <c r="J300">
        <v>0</v>
      </c>
      <c r="K300">
        <v>0</v>
      </c>
      <c r="L300">
        <v>0</v>
      </c>
      <c r="M300">
        <v>0</v>
      </c>
      <c r="N300">
        <v>0</v>
      </c>
      <c r="O300">
        <v>0</v>
      </c>
      <c r="P300">
        <v>0</v>
      </c>
      <c r="Q300">
        <v>0</v>
      </c>
      <c r="R300">
        <v>0</v>
      </c>
      <c r="S300">
        <v>0</v>
      </c>
      <c r="T300">
        <v>107549</v>
      </c>
      <c r="U300">
        <v>19505</v>
      </c>
      <c r="V300">
        <v>0</v>
      </c>
      <c r="W300">
        <v>0</v>
      </c>
      <c r="X300">
        <v>0</v>
      </c>
      <c r="Y300">
        <v>0</v>
      </c>
      <c r="Z300">
        <v>0</v>
      </c>
      <c r="AA300">
        <v>0</v>
      </c>
      <c r="AB300">
        <v>0</v>
      </c>
    </row>
    <row r="301" spans="1:28" s="1" customFormat="1" hidden="1">
      <c r="A301" s="1" t="str">
        <f t="shared" si="4"/>
        <v>Summer</v>
      </c>
      <c r="B301">
        <v>10</v>
      </c>
      <c r="C301" t="s">
        <v>662</v>
      </c>
      <c r="D301" t="s">
        <v>1579</v>
      </c>
      <c r="E301">
        <v>27561</v>
      </c>
      <c r="F301">
        <v>184416</v>
      </c>
      <c r="G301">
        <v>0</v>
      </c>
      <c r="H301">
        <v>0</v>
      </c>
      <c r="I301">
        <v>328245</v>
      </c>
      <c r="J301">
        <v>0</v>
      </c>
      <c r="K301">
        <v>0</v>
      </c>
      <c r="L301">
        <v>0</v>
      </c>
      <c r="M301">
        <v>0</v>
      </c>
      <c r="N301">
        <v>0</v>
      </c>
      <c r="O301">
        <v>0</v>
      </c>
      <c r="P301">
        <v>0</v>
      </c>
      <c r="Q301">
        <v>0</v>
      </c>
      <c r="R301">
        <v>0</v>
      </c>
      <c r="S301">
        <v>0</v>
      </c>
      <c r="T301">
        <v>150947</v>
      </c>
      <c r="U301">
        <v>33469</v>
      </c>
      <c r="V301">
        <v>0</v>
      </c>
      <c r="W301">
        <v>0</v>
      </c>
      <c r="X301">
        <v>0</v>
      </c>
      <c r="Y301">
        <v>0</v>
      </c>
      <c r="Z301">
        <v>0</v>
      </c>
      <c r="AA301">
        <v>0</v>
      </c>
      <c r="AB301">
        <v>0</v>
      </c>
    </row>
    <row r="302" spans="1:28" s="1" customFormat="1" hidden="1">
      <c r="A302" s="1" t="str">
        <f t="shared" si="4"/>
        <v>Winter</v>
      </c>
      <c r="B302">
        <v>11</v>
      </c>
      <c r="C302" t="s">
        <v>662</v>
      </c>
      <c r="D302" t="s">
        <v>1579</v>
      </c>
      <c r="E302">
        <v>27631</v>
      </c>
      <c r="F302">
        <v>377830</v>
      </c>
      <c r="G302">
        <v>0</v>
      </c>
      <c r="H302">
        <v>0</v>
      </c>
      <c r="I302">
        <v>329079</v>
      </c>
      <c r="J302">
        <v>0</v>
      </c>
      <c r="K302">
        <v>0</v>
      </c>
      <c r="L302">
        <v>0</v>
      </c>
      <c r="M302">
        <v>0</v>
      </c>
      <c r="N302">
        <v>0</v>
      </c>
      <c r="O302">
        <v>0</v>
      </c>
      <c r="P302">
        <v>0</v>
      </c>
      <c r="Q302">
        <v>0</v>
      </c>
      <c r="R302">
        <v>0</v>
      </c>
      <c r="S302">
        <v>0</v>
      </c>
      <c r="T302">
        <v>293934</v>
      </c>
      <c r="U302">
        <v>83896</v>
      </c>
      <c r="V302">
        <v>0</v>
      </c>
      <c r="W302">
        <v>0</v>
      </c>
      <c r="X302">
        <v>0</v>
      </c>
      <c r="Y302">
        <v>0</v>
      </c>
      <c r="Z302">
        <v>0</v>
      </c>
      <c r="AA302">
        <v>0</v>
      </c>
      <c r="AB302">
        <v>0</v>
      </c>
    </row>
    <row r="303" spans="1:28" s="1" customFormat="1" hidden="1">
      <c r="A303" s="1" t="str">
        <f t="shared" si="4"/>
        <v>Winter</v>
      </c>
      <c r="B303">
        <v>12</v>
      </c>
      <c r="C303" t="s">
        <v>662</v>
      </c>
      <c r="D303" t="s">
        <v>1579</v>
      </c>
      <c r="E303">
        <v>27696</v>
      </c>
      <c r="F303">
        <v>523710</v>
      </c>
      <c r="G303">
        <v>0</v>
      </c>
      <c r="H303">
        <v>0</v>
      </c>
      <c r="I303">
        <v>329853</v>
      </c>
      <c r="J303">
        <v>0</v>
      </c>
      <c r="K303">
        <v>0</v>
      </c>
      <c r="L303">
        <v>0</v>
      </c>
      <c r="M303">
        <v>0</v>
      </c>
      <c r="N303">
        <v>0</v>
      </c>
      <c r="O303">
        <v>0</v>
      </c>
      <c r="P303">
        <v>0</v>
      </c>
      <c r="Q303">
        <v>0</v>
      </c>
      <c r="R303">
        <v>0</v>
      </c>
      <c r="S303">
        <v>0</v>
      </c>
      <c r="T303">
        <v>396864</v>
      </c>
      <c r="U303">
        <v>126846</v>
      </c>
      <c r="V303">
        <v>0</v>
      </c>
      <c r="W303">
        <v>0</v>
      </c>
      <c r="X303">
        <v>0</v>
      </c>
      <c r="Y303">
        <v>0</v>
      </c>
      <c r="Z303">
        <v>0</v>
      </c>
      <c r="AA303">
        <v>0</v>
      </c>
      <c r="AB303">
        <v>0</v>
      </c>
    </row>
    <row r="304" spans="1:28" s="1" customFormat="1" hidden="1">
      <c r="A304" s="1" t="str">
        <f t="shared" si="4"/>
        <v>Winter</v>
      </c>
      <c r="B304">
        <v>1</v>
      </c>
      <c r="C304" t="s">
        <v>662</v>
      </c>
      <c r="D304" t="s">
        <v>1580</v>
      </c>
      <c r="E304">
        <v>27</v>
      </c>
      <c r="F304">
        <v>32171</v>
      </c>
      <c r="G304">
        <v>0</v>
      </c>
      <c r="H304">
        <v>0</v>
      </c>
      <c r="I304">
        <v>2125</v>
      </c>
      <c r="J304">
        <v>1</v>
      </c>
      <c r="K304">
        <v>18</v>
      </c>
      <c r="L304">
        <v>11</v>
      </c>
      <c r="M304">
        <v>0</v>
      </c>
      <c r="N304">
        <v>0</v>
      </c>
      <c r="O304">
        <v>0</v>
      </c>
      <c r="P304">
        <v>0</v>
      </c>
      <c r="Q304">
        <v>0</v>
      </c>
      <c r="R304">
        <v>0</v>
      </c>
      <c r="S304">
        <v>0</v>
      </c>
      <c r="T304">
        <v>2154</v>
      </c>
      <c r="U304">
        <v>15323</v>
      </c>
      <c r="V304">
        <v>14694</v>
      </c>
      <c r="W304">
        <v>0</v>
      </c>
      <c r="X304">
        <v>0</v>
      </c>
      <c r="Y304">
        <v>0</v>
      </c>
      <c r="Z304">
        <v>0</v>
      </c>
      <c r="AA304">
        <v>0</v>
      </c>
      <c r="AB304">
        <v>0</v>
      </c>
    </row>
    <row r="305" spans="1:28" s="1" customFormat="1" hidden="1">
      <c r="A305" s="1" t="str">
        <f t="shared" si="4"/>
        <v>Winter</v>
      </c>
      <c r="B305">
        <v>2</v>
      </c>
      <c r="C305" t="s">
        <v>662</v>
      </c>
      <c r="D305" t="s">
        <v>1580</v>
      </c>
      <c r="E305">
        <v>27</v>
      </c>
      <c r="F305">
        <v>26625</v>
      </c>
      <c r="G305">
        <v>0</v>
      </c>
      <c r="H305">
        <v>0</v>
      </c>
      <c r="I305">
        <v>2125</v>
      </c>
      <c r="J305">
        <v>1</v>
      </c>
      <c r="K305">
        <v>18</v>
      </c>
      <c r="L305">
        <v>11</v>
      </c>
      <c r="M305">
        <v>0</v>
      </c>
      <c r="N305">
        <v>0</v>
      </c>
      <c r="O305">
        <v>0</v>
      </c>
      <c r="P305">
        <v>0</v>
      </c>
      <c r="Q305">
        <v>0</v>
      </c>
      <c r="R305">
        <v>0</v>
      </c>
      <c r="S305">
        <v>0</v>
      </c>
      <c r="T305">
        <v>2146</v>
      </c>
      <c r="U305">
        <v>13703</v>
      </c>
      <c r="V305">
        <v>10776</v>
      </c>
      <c r="W305">
        <v>0</v>
      </c>
      <c r="X305">
        <v>0</v>
      </c>
      <c r="Y305">
        <v>0</v>
      </c>
      <c r="Z305">
        <v>0</v>
      </c>
      <c r="AA305">
        <v>0</v>
      </c>
      <c r="AB305">
        <v>0</v>
      </c>
    </row>
    <row r="306" spans="1:28" s="1" customFormat="1" hidden="1">
      <c r="A306" s="1" t="str">
        <f t="shared" si="4"/>
        <v>Winter</v>
      </c>
      <c r="B306">
        <v>3</v>
      </c>
      <c r="C306" t="s">
        <v>662</v>
      </c>
      <c r="D306" t="s">
        <v>1580</v>
      </c>
      <c r="E306">
        <v>27</v>
      </c>
      <c r="F306">
        <v>25828</v>
      </c>
      <c r="G306">
        <v>0</v>
      </c>
      <c r="H306">
        <v>0</v>
      </c>
      <c r="I306">
        <v>2125</v>
      </c>
      <c r="J306">
        <v>1</v>
      </c>
      <c r="K306">
        <v>18</v>
      </c>
      <c r="L306">
        <v>11</v>
      </c>
      <c r="M306">
        <v>0</v>
      </c>
      <c r="N306">
        <v>0</v>
      </c>
      <c r="O306">
        <v>0</v>
      </c>
      <c r="P306">
        <v>0</v>
      </c>
      <c r="Q306">
        <v>0</v>
      </c>
      <c r="R306">
        <v>0</v>
      </c>
      <c r="S306">
        <v>0</v>
      </c>
      <c r="T306">
        <v>2145</v>
      </c>
      <c r="U306">
        <v>13434</v>
      </c>
      <c r="V306">
        <v>10249</v>
      </c>
      <c r="W306">
        <v>0</v>
      </c>
      <c r="X306">
        <v>0</v>
      </c>
      <c r="Y306">
        <v>0</v>
      </c>
      <c r="Z306">
        <v>0</v>
      </c>
      <c r="AA306">
        <v>0</v>
      </c>
      <c r="AB306">
        <v>0</v>
      </c>
    </row>
    <row r="307" spans="1:28" s="1" customFormat="1" hidden="1">
      <c r="A307" s="1" t="str">
        <f t="shared" si="4"/>
        <v>Summer</v>
      </c>
      <c r="B307">
        <v>4</v>
      </c>
      <c r="C307" t="s">
        <v>662</v>
      </c>
      <c r="D307" t="s">
        <v>1580</v>
      </c>
      <c r="E307">
        <v>27</v>
      </c>
      <c r="F307">
        <v>21346</v>
      </c>
      <c r="G307">
        <v>0</v>
      </c>
      <c r="H307">
        <v>0</v>
      </c>
      <c r="I307">
        <v>2125</v>
      </c>
      <c r="J307">
        <v>1</v>
      </c>
      <c r="K307">
        <v>18</v>
      </c>
      <c r="L307">
        <v>11</v>
      </c>
      <c r="M307">
        <v>0</v>
      </c>
      <c r="N307">
        <v>0</v>
      </c>
      <c r="O307">
        <v>0</v>
      </c>
      <c r="P307">
        <v>0</v>
      </c>
      <c r="Q307">
        <v>0</v>
      </c>
      <c r="R307">
        <v>0</v>
      </c>
      <c r="S307">
        <v>0</v>
      </c>
      <c r="T307">
        <v>2132</v>
      </c>
      <c r="U307">
        <v>11734</v>
      </c>
      <c r="V307">
        <v>7480</v>
      </c>
      <c r="W307">
        <v>0</v>
      </c>
      <c r="X307">
        <v>0</v>
      </c>
      <c r="Y307">
        <v>0</v>
      </c>
      <c r="Z307">
        <v>0</v>
      </c>
      <c r="AA307">
        <v>0</v>
      </c>
      <c r="AB307">
        <v>0</v>
      </c>
    </row>
    <row r="308" spans="1:28" s="1" customFormat="1" hidden="1">
      <c r="A308" s="1" t="str">
        <f t="shared" si="4"/>
        <v>Summer</v>
      </c>
      <c r="B308">
        <v>5</v>
      </c>
      <c r="C308" t="s">
        <v>662</v>
      </c>
      <c r="D308" t="s">
        <v>1580</v>
      </c>
      <c r="E308">
        <v>27</v>
      </c>
      <c r="F308">
        <v>15240</v>
      </c>
      <c r="G308">
        <v>0</v>
      </c>
      <c r="H308">
        <v>0</v>
      </c>
      <c r="I308">
        <v>2125</v>
      </c>
      <c r="J308">
        <v>1</v>
      </c>
      <c r="K308">
        <v>18</v>
      </c>
      <c r="L308">
        <v>11</v>
      </c>
      <c r="M308">
        <v>0</v>
      </c>
      <c r="N308">
        <v>0</v>
      </c>
      <c r="O308">
        <v>0</v>
      </c>
      <c r="P308">
        <v>0</v>
      </c>
      <c r="Q308">
        <v>0</v>
      </c>
      <c r="R308">
        <v>0</v>
      </c>
      <c r="S308">
        <v>0</v>
      </c>
      <c r="T308">
        <v>2096</v>
      </c>
      <c r="U308">
        <v>8903</v>
      </c>
      <c r="V308">
        <v>4241</v>
      </c>
      <c r="W308">
        <v>0</v>
      </c>
      <c r="X308">
        <v>0</v>
      </c>
      <c r="Y308">
        <v>0</v>
      </c>
      <c r="Z308">
        <v>0</v>
      </c>
      <c r="AA308">
        <v>0</v>
      </c>
      <c r="AB308">
        <v>0</v>
      </c>
    </row>
    <row r="309" spans="1:28" s="1" customFormat="1" hidden="1">
      <c r="A309" s="1" t="str">
        <f t="shared" si="4"/>
        <v>Summer</v>
      </c>
      <c r="B309">
        <v>6</v>
      </c>
      <c r="C309" t="s">
        <v>662</v>
      </c>
      <c r="D309" t="s">
        <v>1580</v>
      </c>
      <c r="E309">
        <v>27</v>
      </c>
      <c r="F309">
        <v>13723</v>
      </c>
      <c r="G309">
        <v>0</v>
      </c>
      <c r="H309">
        <v>0</v>
      </c>
      <c r="I309">
        <v>2125</v>
      </c>
      <c r="J309">
        <v>1</v>
      </c>
      <c r="K309">
        <v>18</v>
      </c>
      <c r="L309">
        <v>11</v>
      </c>
      <c r="M309">
        <v>0</v>
      </c>
      <c r="N309">
        <v>0</v>
      </c>
      <c r="O309">
        <v>0</v>
      </c>
      <c r="P309">
        <v>0</v>
      </c>
      <c r="Q309">
        <v>0</v>
      </c>
      <c r="R309">
        <v>0</v>
      </c>
      <c r="S309">
        <v>0</v>
      </c>
      <c r="T309">
        <v>2082</v>
      </c>
      <c r="U309">
        <v>8110</v>
      </c>
      <c r="V309">
        <v>3531</v>
      </c>
      <c r="W309">
        <v>0</v>
      </c>
      <c r="X309">
        <v>0</v>
      </c>
      <c r="Y309">
        <v>0</v>
      </c>
      <c r="Z309">
        <v>0</v>
      </c>
      <c r="AA309">
        <v>0</v>
      </c>
      <c r="AB309">
        <v>0</v>
      </c>
    </row>
    <row r="310" spans="1:28" s="1" customFormat="1" hidden="1">
      <c r="A310" s="1" t="str">
        <f t="shared" si="4"/>
        <v>Summer</v>
      </c>
      <c r="B310">
        <v>7</v>
      </c>
      <c r="C310" t="s">
        <v>662</v>
      </c>
      <c r="D310" t="s">
        <v>1580</v>
      </c>
      <c r="E310">
        <v>27</v>
      </c>
      <c r="F310">
        <v>11406</v>
      </c>
      <c r="G310">
        <v>0</v>
      </c>
      <c r="H310">
        <v>0</v>
      </c>
      <c r="I310">
        <v>2125</v>
      </c>
      <c r="J310">
        <v>1</v>
      </c>
      <c r="K310">
        <v>18</v>
      </c>
      <c r="L310">
        <v>11</v>
      </c>
      <c r="M310">
        <v>0</v>
      </c>
      <c r="N310">
        <v>0</v>
      </c>
      <c r="O310">
        <v>0</v>
      </c>
      <c r="P310">
        <v>0</v>
      </c>
      <c r="Q310">
        <v>0</v>
      </c>
      <c r="R310">
        <v>0</v>
      </c>
      <c r="S310">
        <v>0</v>
      </c>
      <c r="T310">
        <v>2054</v>
      </c>
      <c r="U310">
        <v>6836</v>
      </c>
      <c r="V310">
        <v>2516</v>
      </c>
      <c r="W310">
        <v>0</v>
      </c>
      <c r="X310">
        <v>0</v>
      </c>
      <c r="Y310">
        <v>0</v>
      </c>
      <c r="Z310">
        <v>0</v>
      </c>
      <c r="AA310">
        <v>0</v>
      </c>
      <c r="AB310">
        <v>0</v>
      </c>
    </row>
    <row r="311" spans="1:28" s="1" customFormat="1" hidden="1">
      <c r="A311" s="1" t="str">
        <f t="shared" si="4"/>
        <v>Summer</v>
      </c>
      <c r="B311">
        <v>8</v>
      </c>
      <c r="C311" t="s">
        <v>662</v>
      </c>
      <c r="D311" t="s">
        <v>1580</v>
      </c>
      <c r="E311">
        <v>27</v>
      </c>
      <c r="F311">
        <v>11284</v>
      </c>
      <c r="G311">
        <v>0</v>
      </c>
      <c r="H311">
        <v>0</v>
      </c>
      <c r="I311">
        <v>2125</v>
      </c>
      <c r="J311">
        <v>1</v>
      </c>
      <c r="K311">
        <v>18</v>
      </c>
      <c r="L311">
        <v>11</v>
      </c>
      <c r="M311">
        <v>0</v>
      </c>
      <c r="N311">
        <v>0</v>
      </c>
      <c r="O311">
        <v>0</v>
      </c>
      <c r="P311">
        <v>0</v>
      </c>
      <c r="Q311">
        <v>0</v>
      </c>
      <c r="R311">
        <v>0</v>
      </c>
      <c r="S311">
        <v>0</v>
      </c>
      <c r="T311">
        <v>2052</v>
      </c>
      <c r="U311">
        <v>6766</v>
      </c>
      <c r="V311">
        <v>2466</v>
      </c>
      <c r="W311">
        <v>0</v>
      </c>
      <c r="X311">
        <v>0</v>
      </c>
      <c r="Y311">
        <v>0</v>
      </c>
      <c r="Z311">
        <v>0</v>
      </c>
      <c r="AA311">
        <v>0</v>
      </c>
      <c r="AB311">
        <v>0</v>
      </c>
    </row>
    <row r="312" spans="1:28" s="1" customFormat="1" hidden="1">
      <c r="A312" s="1" t="str">
        <f t="shared" si="4"/>
        <v>Summer</v>
      </c>
      <c r="B312">
        <v>9</v>
      </c>
      <c r="C312" t="s">
        <v>662</v>
      </c>
      <c r="D312" t="s">
        <v>1580</v>
      </c>
      <c r="E312">
        <v>27</v>
      </c>
      <c r="F312">
        <v>13193</v>
      </c>
      <c r="G312">
        <v>0</v>
      </c>
      <c r="H312">
        <v>0</v>
      </c>
      <c r="I312">
        <v>2125</v>
      </c>
      <c r="J312">
        <v>1</v>
      </c>
      <c r="K312">
        <v>18</v>
      </c>
      <c r="L312">
        <v>11</v>
      </c>
      <c r="M312">
        <v>0</v>
      </c>
      <c r="N312">
        <v>0</v>
      </c>
      <c r="O312">
        <v>0</v>
      </c>
      <c r="P312">
        <v>0</v>
      </c>
      <c r="Q312">
        <v>0</v>
      </c>
      <c r="R312">
        <v>0</v>
      </c>
      <c r="S312">
        <v>0</v>
      </c>
      <c r="T312">
        <v>2076</v>
      </c>
      <c r="U312">
        <v>7825</v>
      </c>
      <c r="V312">
        <v>3292</v>
      </c>
      <c r="W312">
        <v>0</v>
      </c>
      <c r="X312">
        <v>0</v>
      </c>
      <c r="Y312">
        <v>0</v>
      </c>
      <c r="Z312">
        <v>0</v>
      </c>
      <c r="AA312">
        <v>0</v>
      </c>
      <c r="AB312">
        <v>0</v>
      </c>
    </row>
    <row r="313" spans="1:28" s="1" customFormat="1" hidden="1">
      <c r="A313" s="1" t="str">
        <f t="shared" si="4"/>
        <v>Summer</v>
      </c>
      <c r="B313">
        <v>10</v>
      </c>
      <c r="C313" t="s">
        <v>662</v>
      </c>
      <c r="D313" t="s">
        <v>1580</v>
      </c>
      <c r="E313">
        <v>27</v>
      </c>
      <c r="F313">
        <v>15437</v>
      </c>
      <c r="G313">
        <v>0</v>
      </c>
      <c r="H313">
        <v>0</v>
      </c>
      <c r="I313">
        <v>2125</v>
      </c>
      <c r="J313">
        <v>1</v>
      </c>
      <c r="K313">
        <v>18</v>
      </c>
      <c r="L313">
        <v>11</v>
      </c>
      <c r="M313">
        <v>0</v>
      </c>
      <c r="N313">
        <v>0</v>
      </c>
      <c r="O313">
        <v>0</v>
      </c>
      <c r="P313">
        <v>0</v>
      </c>
      <c r="Q313">
        <v>0</v>
      </c>
      <c r="R313">
        <v>0</v>
      </c>
      <c r="S313">
        <v>0</v>
      </c>
      <c r="T313">
        <v>2098</v>
      </c>
      <c r="U313">
        <v>9003</v>
      </c>
      <c r="V313">
        <v>4336</v>
      </c>
      <c r="W313">
        <v>0</v>
      </c>
      <c r="X313">
        <v>0</v>
      </c>
      <c r="Y313">
        <v>0</v>
      </c>
      <c r="Z313">
        <v>0</v>
      </c>
      <c r="AA313">
        <v>0</v>
      </c>
      <c r="AB313">
        <v>0</v>
      </c>
    </row>
    <row r="314" spans="1:28" s="1" customFormat="1" hidden="1">
      <c r="A314" s="1" t="str">
        <f t="shared" si="4"/>
        <v>Winter</v>
      </c>
      <c r="B314">
        <v>11</v>
      </c>
      <c r="C314" t="s">
        <v>662</v>
      </c>
      <c r="D314" t="s">
        <v>1580</v>
      </c>
      <c r="E314">
        <v>27</v>
      </c>
      <c r="F314">
        <v>22037</v>
      </c>
      <c r="G314">
        <v>0</v>
      </c>
      <c r="H314">
        <v>0</v>
      </c>
      <c r="I314">
        <v>2125</v>
      </c>
      <c r="J314">
        <v>1</v>
      </c>
      <c r="K314">
        <v>18</v>
      </c>
      <c r="L314">
        <v>11</v>
      </c>
      <c r="M314">
        <v>0</v>
      </c>
      <c r="N314">
        <v>0</v>
      </c>
      <c r="O314">
        <v>0</v>
      </c>
      <c r="P314">
        <v>0</v>
      </c>
      <c r="Q314">
        <v>0</v>
      </c>
      <c r="R314">
        <v>0</v>
      </c>
      <c r="S314">
        <v>0</v>
      </c>
      <c r="T314">
        <v>2135</v>
      </c>
      <c r="U314">
        <v>12017</v>
      </c>
      <c r="V314">
        <v>7885</v>
      </c>
      <c r="W314">
        <v>0</v>
      </c>
      <c r="X314">
        <v>0</v>
      </c>
      <c r="Y314">
        <v>0</v>
      </c>
      <c r="Z314">
        <v>0</v>
      </c>
      <c r="AA314">
        <v>0</v>
      </c>
      <c r="AB314">
        <v>0</v>
      </c>
    </row>
    <row r="315" spans="1:28" s="1" customFormat="1" hidden="1">
      <c r="A315" s="1" t="str">
        <f t="shared" si="4"/>
        <v>Winter</v>
      </c>
      <c r="B315">
        <v>12</v>
      </c>
      <c r="C315" t="s">
        <v>662</v>
      </c>
      <c r="D315" t="s">
        <v>1580</v>
      </c>
      <c r="E315">
        <v>27</v>
      </c>
      <c r="F315">
        <v>26354</v>
      </c>
      <c r="G315">
        <v>0</v>
      </c>
      <c r="H315">
        <v>0</v>
      </c>
      <c r="I315">
        <v>2125</v>
      </c>
      <c r="J315">
        <v>1</v>
      </c>
      <c r="K315">
        <v>18</v>
      </c>
      <c r="L315">
        <v>11</v>
      </c>
      <c r="M315">
        <v>0</v>
      </c>
      <c r="N315">
        <v>0</v>
      </c>
      <c r="O315">
        <v>0</v>
      </c>
      <c r="P315">
        <v>0</v>
      </c>
      <c r="Q315">
        <v>0</v>
      </c>
      <c r="R315">
        <v>0</v>
      </c>
      <c r="S315">
        <v>0</v>
      </c>
      <c r="T315">
        <v>2146</v>
      </c>
      <c r="U315">
        <v>13613</v>
      </c>
      <c r="V315">
        <v>10595</v>
      </c>
      <c r="W315">
        <v>0</v>
      </c>
      <c r="X315">
        <v>0</v>
      </c>
      <c r="Y315">
        <v>0</v>
      </c>
      <c r="Z315">
        <v>0</v>
      </c>
      <c r="AA315">
        <v>0</v>
      </c>
      <c r="AB315">
        <v>0</v>
      </c>
    </row>
    <row r="316" spans="1:28" s="1" customFormat="1" hidden="1">
      <c r="A316" s="1" t="str">
        <f t="shared" si="4"/>
        <v>Winter</v>
      </c>
      <c r="B316">
        <v>1</v>
      </c>
      <c r="C316" t="s">
        <v>662</v>
      </c>
      <c r="D316" t="s">
        <v>1586</v>
      </c>
      <c r="E316">
        <v>1</v>
      </c>
      <c r="F316">
        <v>643</v>
      </c>
      <c r="G316">
        <v>0</v>
      </c>
      <c r="H316">
        <v>0</v>
      </c>
      <c r="I316">
        <v>0</v>
      </c>
      <c r="J316">
        <v>0</v>
      </c>
      <c r="K316">
        <v>0</v>
      </c>
      <c r="L316">
        <v>0</v>
      </c>
      <c r="M316">
        <v>0</v>
      </c>
      <c r="N316">
        <v>0</v>
      </c>
      <c r="O316">
        <v>0</v>
      </c>
      <c r="P316">
        <v>0</v>
      </c>
      <c r="Q316">
        <v>0</v>
      </c>
      <c r="R316">
        <v>0</v>
      </c>
      <c r="S316">
        <v>0</v>
      </c>
      <c r="T316">
        <v>643</v>
      </c>
      <c r="U316">
        <v>0</v>
      </c>
      <c r="V316">
        <v>0</v>
      </c>
      <c r="W316">
        <v>0</v>
      </c>
      <c r="X316">
        <v>0</v>
      </c>
      <c r="Y316">
        <v>0</v>
      </c>
      <c r="Z316">
        <v>0</v>
      </c>
      <c r="AA316">
        <v>0</v>
      </c>
      <c r="AB316">
        <v>0</v>
      </c>
    </row>
    <row r="317" spans="1:28" s="1" customFormat="1" hidden="1">
      <c r="A317" s="1" t="str">
        <f t="shared" si="4"/>
        <v>Winter</v>
      </c>
      <c r="B317">
        <v>2</v>
      </c>
      <c r="C317" t="s">
        <v>662</v>
      </c>
      <c r="D317" t="s">
        <v>1586</v>
      </c>
      <c r="E317">
        <v>1</v>
      </c>
      <c r="F317">
        <v>689</v>
      </c>
      <c r="G317">
        <v>0</v>
      </c>
      <c r="H317">
        <v>0</v>
      </c>
      <c r="I317">
        <v>0</v>
      </c>
      <c r="J317">
        <v>0</v>
      </c>
      <c r="K317">
        <v>0</v>
      </c>
      <c r="L317">
        <v>0</v>
      </c>
      <c r="M317">
        <v>0</v>
      </c>
      <c r="N317">
        <v>0</v>
      </c>
      <c r="O317">
        <v>0</v>
      </c>
      <c r="P317">
        <v>0</v>
      </c>
      <c r="Q317">
        <v>0</v>
      </c>
      <c r="R317">
        <v>0</v>
      </c>
      <c r="S317">
        <v>0</v>
      </c>
      <c r="T317">
        <v>689</v>
      </c>
      <c r="U317">
        <v>0</v>
      </c>
      <c r="V317">
        <v>0</v>
      </c>
      <c r="W317">
        <v>0</v>
      </c>
      <c r="X317">
        <v>0</v>
      </c>
      <c r="Y317">
        <v>0</v>
      </c>
      <c r="Z317">
        <v>0</v>
      </c>
      <c r="AA317">
        <v>0</v>
      </c>
      <c r="AB317">
        <v>0</v>
      </c>
    </row>
    <row r="318" spans="1:28" s="1" customFormat="1" hidden="1">
      <c r="A318" s="1" t="str">
        <f t="shared" si="4"/>
        <v>Winter</v>
      </c>
      <c r="B318">
        <v>3</v>
      </c>
      <c r="C318" t="s">
        <v>662</v>
      </c>
      <c r="D318" t="s">
        <v>1586</v>
      </c>
      <c r="E318">
        <v>1</v>
      </c>
      <c r="F318">
        <v>874</v>
      </c>
      <c r="G318">
        <v>0</v>
      </c>
      <c r="H318">
        <v>0</v>
      </c>
      <c r="I318">
        <v>0</v>
      </c>
      <c r="J318">
        <v>0</v>
      </c>
      <c r="K318">
        <v>0</v>
      </c>
      <c r="L318">
        <v>0</v>
      </c>
      <c r="M318">
        <v>0</v>
      </c>
      <c r="N318">
        <v>0</v>
      </c>
      <c r="O318">
        <v>0</v>
      </c>
      <c r="P318">
        <v>0</v>
      </c>
      <c r="Q318">
        <v>0</v>
      </c>
      <c r="R318">
        <v>0</v>
      </c>
      <c r="S318">
        <v>0</v>
      </c>
      <c r="T318">
        <v>874</v>
      </c>
      <c r="U318">
        <v>0</v>
      </c>
      <c r="V318">
        <v>0</v>
      </c>
      <c r="W318">
        <v>0</v>
      </c>
      <c r="X318">
        <v>0</v>
      </c>
      <c r="Y318">
        <v>0</v>
      </c>
      <c r="Z318">
        <v>0</v>
      </c>
      <c r="AA318">
        <v>0</v>
      </c>
      <c r="AB318">
        <v>0</v>
      </c>
    </row>
    <row r="319" spans="1:28" s="1" customFormat="1" hidden="1">
      <c r="A319" s="1" t="str">
        <f t="shared" si="4"/>
        <v>Summer</v>
      </c>
      <c r="B319">
        <v>4</v>
      </c>
      <c r="C319" t="s">
        <v>662</v>
      </c>
      <c r="D319" t="s">
        <v>1586</v>
      </c>
      <c r="E319">
        <v>1</v>
      </c>
      <c r="F319">
        <v>1111</v>
      </c>
      <c r="G319">
        <v>0</v>
      </c>
      <c r="H319">
        <v>0</v>
      </c>
      <c r="I319">
        <v>0</v>
      </c>
      <c r="J319">
        <v>0</v>
      </c>
      <c r="K319">
        <v>0</v>
      </c>
      <c r="L319">
        <v>0</v>
      </c>
      <c r="M319">
        <v>0</v>
      </c>
      <c r="N319">
        <v>0</v>
      </c>
      <c r="O319">
        <v>0</v>
      </c>
      <c r="P319">
        <v>0</v>
      </c>
      <c r="Q319">
        <v>0</v>
      </c>
      <c r="R319">
        <v>0</v>
      </c>
      <c r="S319">
        <v>0</v>
      </c>
      <c r="T319">
        <v>1111</v>
      </c>
      <c r="U319">
        <v>0</v>
      </c>
      <c r="V319">
        <v>0</v>
      </c>
      <c r="W319">
        <v>0</v>
      </c>
      <c r="X319">
        <v>0</v>
      </c>
      <c r="Y319">
        <v>0</v>
      </c>
      <c r="Z319">
        <v>0</v>
      </c>
      <c r="AA319">
        <v>0</v>
      </c>
      <c r="AB319">
        <v>0</v>
      </c>
    </row>
    <row r="320" spans="1:28" s="1" customFormat="1" hidden="1">
      <c r="A320" s="1" t="str">
        <f t="shared" si="4"/>
        <v>Summer</v>
      </c>
      <c r="B320">
        <v>5</v>
      </c>
      <c r="C320" t="s">
        <v>662</v>
      </c>
      <c r="D320" t="s">
        <v>1586</v>
      </c>
      <c r="E320">
        <v>1</v>
      </c>
      <c r="F320">
        <v>1210</v>
      </c>
      <c r="G320">
        <v>0</v>
      </c>
      <c r="H320">
        <v>0</v>
      </c>
      <c r="I320">
        <v>0</v>
      </c>
      <c r="J320">
        <v>0</v>
      </c>
      <c r="K320">
        <v>0</v>
      </c>
      <c r="L320">
        <v>0</v>
      </c>
      <c r="M320">
        <v>0</v>
      </c>
      <c r="N320">
        <v>0</v>
      </c>
      <c r="O320">
        <v>0</v>
      </c>
      <c r="P320">
        <v>0</v>
      </c>
      <c r="Q320">
        <v>0</v>
      </c>
      <c r="R320">
        <v>0</v>
      </c>
      <c r="S320">
        <v>0</v>
      </c>
      <c r="T320">
        <v>1210</v>
      </c>
      <c r="U320">
        <v>0</v>
      </c>
      <c r="V320">
        <v>0</v>
      </c>
      <c r="W320">
        <v>0</v>
      </c>
      <c r="X320">
        <v>0</v>
      </c>
      <c r="Y320">
        <v>0</v>
      </c>
      <c r="Z320">
        <v>0</v>
      </c>
      <c r="AA320">
        <v>0</v>
      </c>
      <c r="AB320">
        <v>0</v>
      </c>
    </row>
    <row r="321" spans="1:28" s="1" customFormat="1" hidden="1">
      <c r="A321" s="1" t="str">
        <f t="shared" si="4"/>
        <v>Summer</v>
      </c>
      <c r="B321">
        <v>6</v>
      </c>
      <c r="C321" t="s">
        <v>662</v>
      </c>
      <c r="D321" t="s">
        <v>1586</v>
      </c>
      <c r="E321">
        <v>1</v>
      </c>
      <c r="F321">
        <v>1014</v>
      </c>
      <c r="G321">
        <v>0</v>
      </c>
      <c r="H321">
        <v>0</v>
      </c>
      <c r="I321">
        <v>0</v>
      </c>
      <c r="J321">
        <v>0</v>
      </c>
      <c r="K321">
        <v>0</v>
      </c>
      <c r="L321">
        <v>0</v>
      </c>
      <c r="M321">
        <v>0</v>
      </c>
      <c r="N321">
        <v>0</v>
      </c>
      <c r="O321">
        <v>0</v>
      </c>
      <c r="P321">
        <v>0</v>
      </c>
      <c r="Q321">
        <v>0</v>
      </c>
      <c r="R321">
        <v>0</v>
      </c>
      <c r="S321">
        <v>0</v>
      </c>
      <c r="T321">
        <v>1014</v>
      </c>
      <c r="U321">
        <v>0</v>
      </c>
      <c r="V321">
        <v>0</v>
      </c>
      <c r="W321">
        <v>0</v>
      </c>
      <c r="X321">
        <v>0</v>
      </c>
      <c r="Y321">
        <v>0</v>
      </c>
      <c r="Z321">
        <v>0</v>
      </c>
      <c r="AA321">
        <v>0</v>
      </c>
      <c r="AB321">
        <v>0</v>
      </c>
    </row>
    <row r="322" spans="1:28" s="1" customFormat="1" hidden="1">
      <c r="A322" s="1" t="str">
        <f t="shared" si="4"/>
        <v>Summer</v>
      </c>
      <c r="B322">
        <v>7</v>
      </c>
      <c r="C322" t="s">
        <v>662</v>
      </c>
      <c r="D322" t="s">
        <v>1586</v>
      </c>
      <c r="E322">
        <v>1</v>
      </c>
      <c r="F322">
        <v>1497</v>
      </c>
      <c r="G322">
        <v>0</v>
      </c>
      <c r="H322">
        <v>0</v>
      </c>
      <c r="I322">
        <v>0</v>
      </c>
      <c r="J322">
        <v>0</v>
      </c>
      <c r="K322">
        <v>0</v>
      </c>
      <c r="L322">
        <v>0</v>
      </c>
      <c r="M322">
        <v>0</v>
      </c>
      <c r="N322">
        <v>0</v>
      </c>
      <c r="O322">
        <v>0</v>
      </c>
      <c r="P322">
        <v>0</v>
      </c>
      <c r="Q322">
        <v>0</v>
      </c>
      <c r="R322">
        <v>0</v>
      </c>
      <c r="S322">
        <v>0</v>
      </c>
      <c r="T322">
        <v>1497</v>
      </c>
      <c r="U322">
        <v>0</v>
      </c>
      <c r="V322">
        <v>0</v>
      </c>
      <c r="W322">
        <v>0</v>
      </c>
      <c r="X322">
        <v>0</v>
      </c>
      <c r="Y322">
        <v>0</v>
      </c>
      <c r="Z322">
        <v>0</v>
      </c>
      <c r="AA322">
        <v>0</v>
      </c>
      <c r="AB322">
        <v>0</v>
      </c>
    </row>
    <row r="323" spans="1:28" s="1" customFormat="1" hidden="1">
      <c r="A323" s="1" t="str">
        <f t="shared" si="4"/>
        <v>Summer</v>
      </c>
      <c r="B323">
        <v>8</v>
      </c>
      <c r="C323" t="s">
        <v>662</v>
      </c>
      <c r="D323" t="s">
        <v>1586</v>
      </c>
      <c r="E323">
        <v>1</v>
      </c>
      <c r="F323">
        <v>1613</v>
      </c>
      <c r="G323">
        <v>0</v>
      </c>
      <c r="H323">
        <v>0</v>
      </c>
      <c r="I323">
        <v>0</v>
      </c>
      <c r="J323">
        <v>0</v>
      </c>
      <c r="K323">
        <v>0</v>
      </c>
      <c r="L323">
        <v>0</v>
      </c>
      <c r="M323">
        <v>0</v>
      </c>
      <c r="N323">
        <v>0</v>
      </c>
      <c r="O323">
        <v>0</v>
      </c>
      <c r="P323">
        <v>0</v>
      </c>
      <c r="Q323">
        <v>0</v>
      </c>
      <c r="R323">
        <v>0</v>
      </c>
      <c r="S323">
        <v>0</v>
      </c>
      <c r="T323">
        <v>1613</v>
      </c>
      <c r="U323">
        <v>0</v>
      </c>
      <c r="V323">
        <v>0</v>
      </c>
      <c r="W323">
        <v>0</v>
      </c>
      <c r="X323">
        <v>0</v>
      </c>
      <c r="Y323">
        <v>0</v>
      </c>
      <c r="Z323">
        <v>0</v>
      </c>
      <c r="AA323">
        <v>0</v>
      </c>
      <c r="AB323">
        <v>0</v>
      </c>
    </row>
    <row r="324" spans="1:28" s="1" customFormat="1" hidden="1">
      <c r="A324" s="1" t="str">
        <f t="shared" si="4"/>
        <v>Summer</v>
      </c>
      <c r="B324">
        <v>9</v>
      </c>
      <c r="C324" t="s">
        <v>662</v>
      </c>
      <c r="D324" t="s">
        <v>1586</v>
      </c>
      <c r="E324">
        <v>1</v>
      </c>
      <c r="F324">
        <v>1530</v>
      </c>
      <c r="G324">
        <v>0</v>
      </c>
      <c r="H324">
        <v>0</v>
      </c>
      <c r="I324">
        <v>0</v>
      </c>
      <c r="J324">
        <v>0</v>
      </c>
      <c r="K324">
        <v>0</v>
      </c>
      <c r="L324">
        <v>0</v>
      </c>
      <c r="M324">
        <v>0</v>
      </c>
      <c r="N324">
        <v>0</v>
      </c>
      <c r="O324">
        <v>0</v>
      </c>
      <c r="P324">
        <v>0</v>
      </c>
      <c r="Q324">
        <v>0</v>
      </c>
      <c r="R324">
        <v>0</v>
      </c>
      <c r="S324">
        <v>0</v>
      </c>
      <c r="T324">
        <v>1530</v>
      </c>
      <c r="U324">
        <v>0</v>
      </c>
      <c r="V324">
        <v>0</v>
      </c>
      <c r="W324">
        <v>0</v>
      </c>
      <c r="X324">
        <v>0</v>
      </c>
      <c r="Y324">
        <v>0</v>
      </c>
      <c r="Z324">
        <v>0</v>
      </c>
      <c r="AA324">
        <v>0</v>
      </c>
      <c r="AB324">
        <v>0</v>
      </c>
    </row>
    <row r="325" spans="1:28" s="1" customFormat="1" hidden="1">
      <c r="A325" s="1" t="str">
        <f t="shared" ref="A325:A388" si="5">IF(B325=1,"Winter",IF(B325=2,"Winter",IF(B325=3,"Winter",IF(B325=11,"Winter",IF(B325=12,"Winter","Summer")))))</f>
        <v>Summer</v>
      </c>
      <c r="B325">
        <v>10</v>
      </c>
      <c r="C325" t="s">
        <v>662</v>
      </c>
      <c r="D325" t="s">
        <v>1586</v>
      </c>
      <c r="E325">
        <v>1</v>
      </c>
      <c r="F325">
        <v>1673</v>
      </c>
      <c r="G325">
        <v>0</v>
      </c>
      <c r="H325">
        <v>0</v>
      </c>
      <c r="I325">
        <v>0</v>
      </c>
      <c r="J325">
        <v>0</v>
      </c>
      <c r="K325">
        <v>0</v>
      </c>
      <c r="L325">
        <v>0</v>
      </c>
      <c r="M325">
        <v>0</v>
      </c>
      <c r="N325">
        <v>0</v>
      </c>
      <c r="O325">
        <v>0</v>
      </c>
      <c r="P325">
        <v>0</v>
      </c>
      <c r="Q325">
        <v>0</v>
      </c>
      <c r="R325">
        <v>0</v>
      </c>
      <c r="S325">
        <v>0</v>
      </c>
      <c r="T325">
        <v>1673</v>
      </c>
      <c r="U325">
        <v>0</v>
      </c>
      <c r="V325">
        <v>0</v>
      </c>
      <c r="W325">
        <v>0</v>
      </c>
      <c r="X325">
        <v>0</v>
      </c>
      <c r="Y325">
        <v>0</v>
      </c>
      <c r="Z325">
        <v>0</v>
      </c>
      <c r="AA325">
        <v>0</v>
      </c>
      <c r="AB325">
        <v>0</v>
      </c>
    </row>
    <row r="326" spans="1:28" s="1" customFormat="1" hidden="1">
      <c r="A326" s="1" t="str">
        <f t="shared" si="5"/>
        <v>Winter</v>
      </c>
      <c r="B326">
        <v>11</v>
      </c>
      <c r="C326" t="s">
        <v>662</v>
      </c>
      <c r="D326" t="s">
        <v>1586</v>
      </c>
      <c r="E326">
        <v>1</v>
      </c>
      <c r="F326">
        <v>1470</v>
      </c>
      <c r="G326">
        <v>0</v>
      </c>
      <c r="H326">
        <v>0</v>
      </c>
      <c r="I326">
        <v>0</v>
      </c>
      <c r="J326">
        <v>0</v>
      </c>
      <c r="K326">
        <v>0</v>
      </c>
      <c r="L326">
        <v>0</v>
      </c>
      <c r="M326">
        <v>0</v>
      </c>
      <c r="N326">
        <v>0</v>
      </c>
      <c r="O326">
        <v>0</v>
      </c>
      <c r="P326">
        <v>0</v>
      </c>
      <c r="Q326">
        <v>0</v>
      </c>
      <c r="R326">
        <v>0</v>
      </c>
      <c r="S326">
        <v>0</v>
      </c>
      <c r="T326">
        <v>1470</v>
      </c>
      <c r="U326">
        <v>0</v>
      </c>
      <c r="V326">
        <v>0</v>
      </c>
      <c r="W326">
        <v>0</v>
      </c>
      <c r="X326">
        <v>0</v>
      </c>
      <c r="Y326">
        <v>0</v>
      </c>
      <c r="Z326">
        <v>0</v>
      </c>
      <c r="AA326">
        <v>0</v>
      </c>
      <c r="AB326">
        <v>0</v>
      </c>
    </row>
    <row r="327" spans="1:28" s="1" customFormat="1" hidden="1">
      <c r="A327" s="1" t="str">
        <f t="shared" si="5"/>
        <v>Winter</v>
      </c>
      <c r="B327">
        <v>12</v>
      </c>
      <c r="C327" t="s">
        <v>662</v>
      </c>
      <c r="D327" t="s">
        <v>1586</v>
      </c>
      <c r="E327">
        <v>1</v>
      </c>
      <c r="F327">
        <v>1065</v>
      </c>
      <c r="G327">
        <v>0</v>
      </c>
      <c r="H327">
        <v>0</v>
      </c>
      <c r="I327">
        <v>0</v>
      </c>
      <c r="J327">
        <v>0</v>
      </c>
      <c r="K327">
        <v>0</v>
      </c>
      <c r="L327">
        <v>0</v>
      </c>
      <c r="M327">
        <v>0</v>
      </c>
      <c r="N327">
        <v>0</v>
      </c>
      <c r="O327">
        <v>0</v>
      </c>
      <c r="P327">
        <v>0</v>
      </c>
      <c r="Q327">
        <v>0</v>
      </c>
      <c r="R327">
        <v>0</v>
      </c>
      <c r="S327">
        <v>0</v>
      </c>
      <c r="T327">
        <v>1065</v>
      </c>
      <c r="U327">
        <v>0</v>
      </c>
      <c r="V327">
        <v>0</v>
      </c>
      <c r="W327">
        <v>0</v>
      </c>
      <c r="X327">
        <v>0</v>
      </c>
      <c r="Y327">
        <v>0</v>
      </c>
      <c r="Z327">
        <v>0</v>
      </c>
      <c r="AA327">
        <v>0</v>
      </c>
      <c r="AB327">
        <v>0</v>
      </c>
    </row>
    <row r="328" spans="1:28" s="1" customFormat="1" hidden="1">
      <c r="A328" s="1" t="str">
        <f t="shared" si="5"/>
        <v>Winter</v>
      </c>
      <c r="B328">
        <v>1</v>
      </c>
      <c r="C328" t="s">
        <v>662</v>
      </c>
      <c r="D328" t="s">
        <v>1581</v>
      </c>
      <c r="E328">
        <v>1</v>
      </c>
      <c r="F328">
        <v>4739</v>
      </c>
      <c r="G328">
        <v>0</v>
      </c>
      <c r="H328">
        <v>0</v>
      </c>
      <c r="I328">
        <v>139</v>
      </c>
      <c r="J328">
        <v>0</v>
      </c>
      <c r="K328">
        <v>0</v>
      </c>
      <c r="L328">
        <v>1</v>
      </c>
      <c r="M328">
        <v>0</v>
      </c>
      <c r="N328">
        <v>0</v>
      </c>
      <c r="O328">
        <v>0</v>
      </c>
      <c r="P328">
        <v>0</v>
      </c>
      <c r="Q328">
        <v>0</v>
      </c>
      <c r="R328">
        <v>0</v>
      </c>
      <c r="S328">
        <v>0</v>
      </c>
      <c r="T328">
        <v>4739</v>
      </c>
      <c r="U328">
        <v>0</v>
      </c>
      <c r="V328">
        <v>0</v>
      </c>
      <c r="W328">
        <v>0</v>
      </c>
      <c r="X328">
        <v>0</v>
      </c>
      <c r="Y328">
        <v>0</v>
      </c>
      <c r="Z328">
        <v>0</v>
      </c>
      <c r="AA328">
        <v>0</v>
      </c>
      <c r="AB328">
        <v>0</v>
      </c>
    </row>
    <row r="329" spans="1:28" s="1" customFormat="1" hidden="1">
      <c r="A329" s="1" t="str">
        <f t="shared" si="5"/>
        <v>Winter</v>
      </c>
      <c r="B329">
        <v>2</v>
      </c>
      <c r="C329" t="s">
        <v>662</v>
      </c>
      <c r="D329" t="s">
        <v>1581</v>
      </c>
      <c r="E329">
        <v>1</v>
      </c>
      <c r="F329">
        <v>4274</v>
      </c>
      <c r="G329">
        <v>0</v>
      </c>
      <c r="H329">
        <v>0</v>
      </c>
      <c r="I329">
        <v>139</v>
      </c>
      <c r="J329">
        <v>0</v>
      </c>
      <c r="K329">
        <v>0</v>
      </c>
      <c r="L329">
        <v>1</v>
      </c>
      <c r="M329">
        <v>0</v>
      </c>
      <c r="N329">
        <v>0</v>
      </c>
      <c r="O329">
        <v>0</v>
      </c>
      <c r="P329">
        <v>0</v>
      </c>
      <c r="Q329">
        <v>0</v>
      </c>
      <c r="R329">
        <v>0</v>
      </c>
      <c r="S329">
        <v>0</v>
      </c>
      <c r="T329">
        <v>4274</v>
      </c>
      <c r="U329">
        <v>0</v>
      </c>
      <c r="V329">
        <v>0</v>
      </c>
      <c r="W329">
        <v>0</v>
      </c>
      <c r="X329">
        <v>0</v>
      </c>
      <c r="Y329">
        <v>0</v>
      </c>
      <c r="Z329">
        <v>0</v>
      </c>
      <c r="AA329">
        <v>0</v>
      </c>
      <c r="AB329">
        <v>0</v>
      </c>
    </row>
    <row r="330" spans="1:28" s="1" customFormat="1" hidden="1">
      <c r="A330" s="1" t="str">
        <f t="shared" si="5"/>
        <v>Winter</v>
      </c>
      <c r="B330">
        <v>3</v>
      </c>
      <c r="C330" t="s">
        <v>662</v>
      </c>
      <c r="D330" t="s">
        <v>1581</v>
      </c>
      <c r="E330">
        <v>1</v>
      </c>
      <c r="F330">
        <v>4808</v>
      </c>
      <c r="G330">
        <v>0</v>
      </c>
      <c r="H330">
        <v>0</v>
      </c>
      <c r="I330">
        <v>139</v>
      </c>
      <c r="J330">
        <v>0</v>
      </c>
      <c r="K330">
        <v>0</v>
      </c>
      <c r="L330">
        <v>1</v>
      </c>
      <c r="M330">
        <v>0</v>
      </c>
      <c r="N330">
        <v>0</v>
      </c>
      <c r="O330">
        <v>0</v>
      </c>
      <c r="P330">
        <v>0</v>
      </c>
      <c r="Q330">
        <v>0</v>
      </c>
      <c r="R330">
        <v>0</v>
      </c>
      <c r="S330">
        <v>0</v>
      </c>
      <c r="T330">
        <v>4808</v>
      </c>
      <c r="U330">
        <v>0</v>
      </c>
      <c r="V330">
        <v>0</v>
      </c>
      <c r="W330">
        <v>0</v>
      </c>
      <c r="X330">
        <v>0</v>
      </c>
      <c r="Y330">
        <v>0</v>
      </c>
      <c r="Z330">
        <v>0</v>
      </c>
      <c r="AA330">
        <v>0</v>
      </c>
      <c r="AB330">
        <v>0</v>
      </c>
    </row>
    <row r="331" spans="1:28" s="1" customFormat="1" hidden="1">
      <c r="A331" s="1" t="str">
        <f t="shared" si="5"/>
        <v>Summer</v>
      </c>
      <c r="B331">
        <v>4</v>
      </c>
      <c r="C331" t="s">
        <v>662</v>
      </c>
      <c r="D331" t="s">
        <v>1581</v>
      </c>
      <c r="E331">
        <v>1</v>
      </c>
      <c r="F331">
        <v>2747</v>
      </c>
      <c r="G331">
        <v>0</v>
      </c>
      <c r="H331">
        <v>0</v>
      </c>
      <c r="I331">
        <v>139</v>
      </c>
      <c r="J331">
        <v>0</v>
      </c>
      <c r="K331">
        <v>0</v>
      </c>
      <c r="L331">
        <v>1</v>
      </c>
      <c r="M331">
        <v>0</v>
      </c>
      <c r="N331">
        <v>0</v>
      </c>
      <c r="O331">
        <v>0</v>
      </c>
      <c r="P331">
        <v>0</v>
      </c>
      <c r="Q331">
        <v>0</v>
      </c>
      <c r="R331">
        <v>0</v>
      </c>
      <c r="S331">
        <v>0</v>
      </c>
      <c r="T331">
        <v>2747</v>
      </c>
      <c r="U331">
        <v>0</v>
      </c>
      <c r="V331">
        <v>0</v>
      </c>
      <c r="W331">
        <v>0</v>
      </c>
      <c r="X331">
        <v>0</v>
      </c>
      <c r="Y331">
        <v>0</v>
      </c>
      <c r="Z331">
        <v>0</v>
      </c>
      <c r="AA331">
        <v>0</v>
      </c>
      <c r="AB331">
        <v>0</v>
      </c>
    </row>
    <row r="332" spans="1:28" s="1" customFormat="1" hidden="1">
      <c r="A332" s="1" t="str">
        <f t="shared" si="5"/>
        <v>Summer</v>
      </c>
      <c r="B332">
        <v>5</v>
      </c>
      <c r="C332" t="s">
        <v>662</v>
      </c>
      <c r="D332" t="s">
        <v>1581</v>
      </c>
      <c r="E332">
        <v>1</v>
      </c>
      <c r="F332">
        <v>2184</v>
      </c>
      <c r="G332">
        <v>0</v>
      </c>
      <c r="H332">
        <v>0</v>
      </c>
      <c r="I332">
        <v>139</v>
      </c>
      <c r="J332">
        <v>0</v>
      </c>
      <c r="K332">
        <v>0</v>
      </c>
      <c r="L332">
        <v>1</v>
      </c>
      <c r="M332">
        <v>0</v>
      </c>
      <c r="N332">
        <v>0</v>
      </c>
      <c r="O332">
        <v>0</v>
      </c>
      <c r="P332">
        <v>0</v>
      </c>
      <c r="Q332">
        <v>0</v>
      </c>
      <c r="R332">
        <v>0</v>
      </c>
      <c r="S332">
        <v>0</v>
      </c>
      <c r="T332">
        <v>2184</v>
      </c>
      <c r="U332">
        <v>0</v>
      </c>
      <c r="V332">
        <v>0</v>
      </c>
      <c r="W332">
        <v>0</v>
      </c>
      <c r="X332">
        <v>0</v>
      </c>
      <c r="Y332">
        <v>0</v>
      </c>
      <c r="Z332">
        <v>0</v>
      </c>
      <c r="AA332">
        <v>0</v>
      </c>
      <c r="AB332">
        <v>0</v>
      </c>
    </row>
    <row r="333" spans="1:28" s="1" customFormat="1" hidden="1">
      <c r="A333" s="1" t="str">
        <f t="shared" si="5"/>
        <v>Summer</v>
      </c>
      <c r="B333">
        <v>6</v>
      </c>
      <c r="C333" t="s">
        <v>662</v>
      </c>
      <c r="D333" t="s">
        <v>1581</v>
      </c>
      <c r="E333">
        <v>1</v>
      </c>
      <c r="F333">
        <v>1194</v>
      </c>
      <c r="G333">
        <v>0</v>
      </c>
      <c r="H333">
        <v>0</v>
      </c>
      <c r="I333">
        <v>139</v>
      </c>
      <c r="J333">
        <v>0</v>
      </c>
      <c r="K333">
        <v>0</v>
      </c>
      <c r="L333">
        <v>1</v>
      </c>
      <c r="M333">
        <v>0</v>
      </c>
      <c r="N333">
        <v>0</v>
      </c>
      <c r="O333">
        <v>0</v>
      </c>
      <c r="P333">
        <v>0</v>
      </c>
      <c r="Q333">
        <v>0</v>
      </c>
      <c r="R333">
        <v>0</v>
      </c>
      <c r="S333">
        <v>0</v>
      </c>
      <c r="T333">
        <v>1194</v>
      </c>
      <c r="U333">
        <v>0</v>
      </c>
      <c r="V333">
        <v>0</v>
      </c>
      <c r="W333">
        <v>0</v>
      </c>
      <c r="X333">
        <v>0</v>
      </c>
      <c r="Y333">
        <v>0</v>
      </c>
      <c r="Z333">
        <v>0</v>
      </c>
      <c r="AA333">
        <v>0</v>
      </c>
      <c r="AB333">
        <v>0</v>
      </c>
    </row>
    <row r="334" spans="1:28" s="1" customFormat="1" hidden="1">
      <c r="A334" s="1" t="str">
        <f t="shared" si="5"/>
        <v>Summer</v>
      </c>
      <c r="B334">
        <v>7</v>
      </c>
      <c r="C334" t="s">
        <v>662</v>
      </c>
      <c r="D334" t="s">
        <v>1581</v>
      </c>
      <c r="E334">
        <v>1</v>
      </c>
      <c r="F334">
        <v>306</v>
      </c>
      <c r="G334">
        <v>0</v>
      </c>
      <c r="H334">
        <v>0</v>
      </c>
      <c r="I334">
        <v>139</v>
      </c>
      <c r="J334">
        <v>0</v>
      </c>
      <c r="K334">
        <v>0</v>
      </c>
      <c r="L334">
        <v>1</v>
      </c>
      <c r="M334">
        <v>0</v>
      </c>
      <c r="N334">
        <v>0</v>
      </c>
      <c r="O334">
        <v>0</v>
      </c>
      <c r="P334">
        <v>0</v>
      </c>
      <c r="Q334">
        <v>0</v>
      </c>
      <c r="R334">
        <v>0</v>
      </c>
      <c r="S334">
        <v>0</v>
      </c>
      <c r="T334">
        <v>306</v>
      </c>
      <c r="U334">
        <v>0</v>
      </c>
      <c r="V334">
        <v>0</v>
      </c>
      <c r="W334">
        <v>0</v>
      </c>
      <c r="X334">
        <v>0</v>
      </c>
      <c r="Y334">
        <v>0</v>
      </c>
      <c r="Z334">
        <v>0</v>
      </c>
      <c r="AA334">
        <v>0</v>
      </c>
      <c r="AB334">
        <v>0</v>
      </c>
    </row>
    <row r="335" spans="1:28" s="1" customFormat="1" hidden="1">
      <c r="A335" s="1" t="str">
        <f t="shared" si="5"/>
        <v>Summer</v>
      </c>
      <c r="B335">
        <v>8</v>
      </c>
      <c r="C335" t="s">
        <v>662</v>
      </c>
      <c r="D335" t="s">
        <v>1581</v>
      </c>
      <c r="E335">
        <v>1</v>
      </c>
      <c r="F335">
        <v>297</v>
      </c>
      <c r="G335">
        <v>0</v>
      </c>
      <c r="H335">
        <v>0</v>
      </c>
      <c r="I335">
        <v>139</v>
      </c>
      <c r="J335">
        <v>0</v>
      </c>
      <c r="K335">
        <v>0</v>
      </c>
      <c r="L335">
        <v>1</v>
      </c>
      <c r="M335">
        <v>0</v>
      </c>
      <c r="N335">
        <v>0</v>
      </c>
      <c r="O335">
        <v>0</v>
      </c>
      <c r="P335">
        <v>0</v>
      </c>
      <c r="Q335">
        <v>0</v>
      </c>
      <c r="R335">
        <v>0</v>
      </c>
      <c r="S335">
        <v>0</v>
      </c>
      <c r="T335">
        <v>297</v>
      </c>
      <c r="U335">
        <v>0</v>
      </c>
      <c r="V335">
        <v>0</v>
      </c>
      <c r="W335">
        <v>0</v>
      </c>
      <c r="X335">
        <v>0</v>
      </c>
      <c r="Y335">
        <v>0</v>
      </c>
      <c r="Z335">
        <v>0</v>
      </c>
      <c r="AA335">
        <v>0</v>
      </c>
      <c r="AB335">
        <v>0</v>
      </c>
    </row>
    <row r="336" spans="1:28" s="1" customFormat="1" hidden="1">
      <c r="A336" s="1" t="str">
        <f t="shared" si="5"/>
        <v>Summer</v>
      </c>
      <c r="B336">
        <v>9</v>
      </c>
      <c r="C336" t="s">
        <v>662</v>
      </c>
      <c r="D336" t="s">
        <v>1581</v>
      </c>
      <c r="E336">
        <v>1</v>
      </c>
      <c r="F336">
        <v>330</v>
      </c>
      <c r="G336">
        <v>0</v>
      </c>
      <c r="H336">
        <v>0</v>
      </c>
      <c r="I336">
        <v>139</v>
      </c>
      <c r="J336">
        <v>0</v>
      </c>
      <c r="K336">
        <v>0</v>
      </c>
      <c r="L336">
        <v>1</v>
      </c>
      <c r="M336">
        <v>0</v>
      </c>
      <c r="N336">
        <v>0</v>
      </c>
      <c r="O336">
        <v>0</v>
      </c>
      <c r="P336">
        <v>0</v>
      </c>
      <c r="Q336">
        <v>0</v>
      </c>
      <c r="R336">
        <v>0</v>
      </c>
      <c r="S336">
        <v>0</v>
      </c>
      <c r="T336">
        <v>330</v>
      </c>
      <c r="U336">
        <v>0</v>
      </c>
      <c r="V336">
        <v>0</v>
      </c>
      <c r="W336">
        <v>0</v>
      </c>
      <c r="X336">
        <v>0</v>
      </c>
      <c r="Y336">
        <v>0</v>
      </c>
      <c r="Z336">
        <v>0</v>
      </c>
      <c r="AA336">
        <v>0</v>
      </c>
      <c r="AB336">
        <v>0</v>
      </c>
    </row>
    <row r="337" spans="1:28" s="1" customFormat="1" hidden="1">
      <c r="A337" s="1" t="str">
        <f t="shared" si="5"/>
        <v>Summer</v>
      </c>
      <c r="B337">
        <v>10</v>
      </c>
      <c r="C337" t="s">
        <v>662</v>
      </c>
      <c r="D337" t="s">
        <v>1581</v>
      </c>
      <c r="E337">
        <v>1</v>
      </c>
      <c r="F337">
        <v>891</v>
      </c>
      <c r="G337">
        <v>0</v>
      </c>
      <c r="H337">
        <v>0</v>
      </c>
      <c r="I337">
        <v>139</v>
      </c>
      <c r="J337">
        <v>0</v>
      </c>
      <c r="K337">
        <v>0</v>
      </c>
      <c r="L337">
        <v>1</v>
      </c>
      <c r="M337">
        <v>0</v>
      </c>
      <c r="N337">
        <v>0</v>
      </c>
      <c r="O337">
        <v>0</v>
      </c>
      <c r="P337">
        <v>0</v>
      </c>
      <c r="Q337">
        <v>0</v>
      </c>
      <c r="R337">
        <v>0</v>
      </c>
      <c r="S337">
        <v>0</v>
      </c>
      <c r="T337">
        <v>891</v>
      </c>
      <c r="U337">
        <v>0</v>
      </c>
      <c r="V337">
        <v>0</v>
      </c>
      <c r="W337">
        <v>0</v>
      </c>
      <c r="X337">
        <v>0</v>
      </c>
      <c r="Y337">
        <v>0</v>
      </c>
      <c r="Z337">
        <v>0</v>
      </c>
      <c r="AA337">
        <v>0</v>
      </c>
      <c r="AB337">
        <v>0</v>
      </c>
    </row>
    <row r="338" spans="1:28" s="1" customFormat="1" hidden="1">
      <c r="A338" s="1" t="str">
        <f t="shared" si="5"/>
        <v>Winter</v>
      </c>
      <c r="B338">
        <v>11</v>
      </c>
      <c r="C338" t="s">
        <v>662</v>
      </c>
      <c r="D338" t="s">
        <v>1581</v>
      </c>
      <c r="E338">
        <v>1</v>
      </c>
      <c r="F338">
        <v>2863</v>
      </c>
      <c r="G338">
        <v>0</v>
      </c>
      <c r="H338">
        <v>0</v>
      </c>
      <c r="I338">
        <v>139</v>
      </c>
      <c r="J338">
        <v>0</v>
      </c>
      <c r="K338">
        <v>0</v>
      </c>
      <c r="L338">
        <v>1</v>
      </c>
      <c r="M338">
        <v>0</v>
      </c>
      <c r="N338">
        <v>0</v>
      </c>
      <c r="O338">
        <v>0</v>
      </c>
      <c r="P338">
        <v>0</v>
      </c>
      <c r="Q338">
        <v>0</v>
      </c>
      <c r="R338">
        <v>0</v>
      </c>
      <c r="S338">
        <v>0</v>
      </c>
      <c r="T338">
        <v>2863</v>
      </c>
      <c r="U338">
        <v>0</v>
      </c>
      <c r="V338">
        <v>0</v>
      </c>
      <c r="W338">
        <v>0</v>
      </c>
      <c r="X338">
        <v>0</v>
      </c>
      <c r="Y338">
        <v>0</v>
      </c>
      <c r="Z338">
        <v>0</v>
      </c>
      <c r="AA338">
        <v>0</v>
      </c>
      <c r="AB338">
        <v>0</v>
      </c>
    </row>
    <row r="339" spans="1:28" s="1" customFormat="1" hidden="1">
      <c r="A339" s="1" t="str">
        <f t="shared" si="5"/>
        <v>Winter</v>
      </c>
      <c r="B339">
        <v>12</v>
      </c>
      <c r="C339" t="s">
        <v>662</v>
      </c>
      <c r="D339" t="s">
        <v>1581</v>
      </c>
      <c r="E339">
        <v>1</v>
      </c>
      <c r="F339">
        <v>3955</v>
      </c>
      <c r="G339">
        <v>0</v>
      </c>
      <c r="H339">
        <v>0</v>
      </c>
      <c r="I339">
        <v>139</v>
      </c>
      <c r="J339">
        <v>0</v>
      </c>
      <c r="K339">
        <v>0</v>
      </c>
      <c r="L339">
        <v>1</v>
      </c>
      <c r="M339">
        <v>0</v>
      </c>
      <c r="N339">
        <v>0</v>
      </c>
      <c r="O339">
        <v>0</v>
      </c>
      <c r="P339">
        <v>0</v>
      </c>
      <c r="Q339">
        <v>0</v>
      </c>
      <c r="R339">
        <v>0</v>
      </c>
      <c r="S339">
        <v>0</v>
      </c>
      <c r="T339">
        <v>3955</v>
      </c>
      <c r="U339">
        <v>0</v>
      </c>
      <c r="V339">
        <v>0</v>
      </c>
      <c r="W339">
        <v>0</v>
      </c>
      <c r="X339">
        <v>0</v>
      </c>
      <c r="Y339">
        <v>0</v>
      </c>
      <c r="Z339">
        <v>0</v>
      </c>
      <c r="AA339">
        <v>0</v>
      </c>
      <c r="AB339">
        <v>0</v>
      </c>
    </row>
    <row r="340" spans="1:28" s="1" customFormat="1" hidden="1">
      <c r="A340" s="1" t="str">
        <f t="shared" si="5"/>
        <v>Winter</v>
      </c>
      <c r="B340">
        <v>1</v>
      </c>
      <c r="C340" t="s">
        <v>662</v>
      </c>
      <c r="D340" t="s">
        <v>1581</v>
      </c>
      <c r="E340">
        <v>1</v>
      </c>
      <c r="F340">
        <v>6427</v>
      </c>
      <c r="G340">
        <v>0</v>
      </c>
      <c r="H340">
        <v>0</v>
      </c>
      <c r="I340">
        <v>402</v>
      </c>
      <c r="J340">
        <v>0</v>
      </c>
      <c r="K340">
        <v>0</v>
      </c>
      <c r="L340">
        <v>0</v>
      </c>
      <c r="M340">
        <v>1</v>
      </c>
      <c r="N340">
        <v>0</v>
      </c>
      <c r="O340">
        <v>0</v>
      </c>
      <c r="P340">
        <v>0</v>
      </c>
      <c r="Q340">
        <v>0</v>
      </c>
      <c r="R340">
        <v>0</v>
      </c>
      <c r="S340">
        <v>0</v>
      </c>
      <c r="T340">
        <v>6427</v>
      </c>
      <c r="U340">
        <v>0</v>
      </c>
      <c r="V340">
        <v>0</v>
      </c>
      <c r="W340">
        <v>0</v>
      </c>
      <c r="X340">
        <v>0</v>
      </c>
      <c r="Y340">
        <v>0</v>
      </c>
      <c r="Z340">
        <v>0</v>
      </c>
      <c r="AA340">
        <v>0</v>
      </c>
      <c r="AB340">
        <v>0</v>
      </c>
    </row>
    <row r="341" spans="1:28" s="1" customFormat="1" hidden="1">
      <c r="A341" s="1" t="str">
        <f t="shared" si="5"/>
        <v>Winter</v>
      </c>
      <c r="B341">
        <v>2</v>
      </c>
      <c r="C341" t="s">
        <v>662</v>
      </c>
      <c r="D341" t="s">
        <v>1581</v>
      </c>
      <c r="E341">
        <v>1</v>
      </c>
      <c r="F341">
        <v>5999</v>
      </c>
      <c r="G341">
        <v>0</v>
      </c>
      <c r="H341">
        <v>0</v>
      </c>
      <c r="I341">
        <v>402</v>
      </c>
      <c r="J341">
        <v>0</v>
      </c>
      <c r="K341">
        <v>0</v>
      </c>
      <c r="L341">
        <v>0</v>
      </c>
      <c r="M341">
        <v>1</v>
      </c>
      <c r="N341">
        <v>0</v>
      </c>
      <c r="O341">
        <v>0</v>
      </c>
      <c r="P341">
        <v>0</v>
      </c>
      <c r="Q341">
        <v>0</v>
      </c>
      <c r="R341">
        <v>0</v>
      </c>
      <c r="S341">
        <v>0</v>
      </c>
      <c r="T341">
        <v>5999</v>
      </c>
      <c r="U341">
        <v>0</v>
      </c>
      <c r="V341">
        <v>0</v>
      </c>
      <c r="W341">
        <v>0</v>
      </c>
      <c r="X341">
        <v>0</v>
      </c>
      <c r="Y341">
        <v>0</v>
      </c>
      <c r="Z341">
        <v>0</v>
      </c>
      <c r="AA341">
        <v>0</v>
      </c>
      <c r="AB341">
        <v>0</v>
      </c>
    </row>
    <row r="342" spans="1:28" s="1" customFormat="1" hidden="1">
      <c r="A342" s="1" t="str">
        <f t="shared" si="5"/>
        <v>Winter</v>
      </c>
      <c r="B342">
        <v>3</v>
      </c>
      <c r="C342" t="s">
        <v>662</v>
      </c>
      <c r="D342" t="s">
        <v>1581</v>
      </c>
      <c r="E342">
        <v>1</v>
      </c>
      <c r="F342">
        <v>6963</v>
      </c>
      <c r="G342">
        <v>0</v>
      </c>
      <c r="H342">
        <v>0</v>
      </c>
      <c r="I342">
        <v>402</v>
      </c>
      <c r="J342">
        <v>0</v>
      </c>
      <c r="K342">
        <v>0</v>
      </c>
      <c r="L342">
        <v>0</v>
      </c>
      <c r="M342">
        <v>1</v>
      </c>
      <c r="N342">
        <v>0</v>
      </c>
      <c r="O342">
        <v>0</v>
      </c>
      <c r="P342">
        <v>0</v>
      </c>
      <c r="Q342">
        <v>0</v>
      </c>
      <c r="R342">
        <v>0</v>
      </c>
      <c r="S342">
        <v>0</v>
      </c>
      <c r="T342">
        <v>6963</v>
      </c>
      <c r="U342">
        <v>0</v>
      </c>
      <c r="V342">
        <v>0</v>
      </c>
      <c r="W342">
        <v>0</v>
      </c>
      <c r="X342">
        <v>0</v>
      </c>
      <c r="Y342">
        <v>0</v>
      </c>
      <c r="Z342">
        <v>0</v>
      </c>
      <c r="AA342">
        <v>0</v>
      </c>
      <c r="AB342">
        <v>0</v>
      </c>
    </row>
    <row r="343" spans="1:28" s="1" customFormat="1" hidden="1">
      <c r="A343" s="1" t="str">
        <f t="shared" si="5"/>
        <v>Summer</v>
      </c>
      <c r="B343">
        <v>4</v>
      </c>
      <c r="C343" t="s">
        <v>662</v>
      </c>
      <c r="D343" t="s">
        <v>1581</v>
      </c>
      <c r="E343">
        <v>1</v>
      </c>
      <c r="F343">
        <v>5127</v>
      </c>
      <c r="G343">
        <v>0</v>
      </c>
      <c r="H343">
        <v>0</v>
      </c>
      <c r="I343">
        <v>402</v>
      </c>
      <c r="J343">
        <v>0</v>
      </c>
      <c r="K343">
        <v>0</v>
      </c>
      <c r="L343">
        <v>0</v>
      </c>
      <c r="M343">
        <v>1</v>
      </c>
      <c r="N343">
        <v>0</v>
      </c>
      <c r="O343">
        <v>0</v>
      </c>
      <c r="P343">
        <v>0</v>
      </c>
      <c r="Q343">
        <v>0</v>
      </c>
      <c r="R343">
        <v>0</v>
      </c>
      <c r="S343">
        <v>0</v>
      </c>
      <c r="T343">
        <v>5127</v>
      </c>
      <c r="U343">
        <v>0</v>
      </c>
      <c r="V343">
        <v>0</v>
      </c>
      <c r="W343">
        <v>0</v>
      </c>
      <c r="X343">
        <v>0</v>
      </c>
      <c r="Y343">
        <v>0</v>
      </c>
      <c r="Z343">
        <v>0</v>
      </c>
      <c r="AA343">
        <v>0</v>
      </c>
      <c r="AB343">
        <v>0</v>
      </c>
    </row>
    <row r="344" spans="1:28" s="1" customFormat="1" hidden="1">
      <c r="A344" s="1" t="str">
        <f t="shared" si="5"/>
        <v>Summer</v>
      </c>
      <c r="B344">
        <v>5</v>
      </c>
      <c r="C344" t="s">
        <v>662</v>
      </c>
      <c r="D344" t="s">
        <v>1581</v>
      </c>
      <c r="E344">
        <v>1</v>
      </c>
      <c r="F344">
        <v>4390</v>
      </c>
      <c r="G344">
        <v>0</v>
      </c>
      <c r="H344">
        <v>0</v>
      </c>
      <c r="I344">
        <v>402</v>
      </c>
      <c r="J344">
        <v>0</v>
      </c>
      <c r="K344">
        <v>0</v>
      </c>
      <c r="L344">
        <v>0</v>
      </c>
      <c r="M344">
        <v>1</v>
      </c>
      <c r="N344">
        <v>0</v>
      </c>
      <c r="O344">
        <v>0</v>
      </c>
      <c r="P344">
        <v>0</v>
      </c>
      <c r="Q344">
        <v>0</v>
      </c>
      <c r="R344">
        <v>0</v>
      </c>
      <c r="S344">
        <v>0</v>
      </c>
      <c r="T344">
        <v>4390</v>
      </c>
      <c r="U344">
        <v>0</v>
      </c>
      <c r="V344">
        <v>0</v>
      </c>
      <c r="W344">
        <v>0</v>
      </c>
      <c r="X344">
        <v>0</v>
      </c>
      <c r="Y344">
        <v>0</v>
      </c>
      <c r="Z344">
        <v>0</v>
      </c>
      <c r="AA344">
        <v>0</v>
      </c>
      <c r="AB344">
        <v>0</v>
      </c>
    </row>
    <row r="345" spans="1:28" s="1" customFormat="1" hidden="1">
      <c r="A345" s="1" t="str">
        <f t="shared" si="5"/>
        <v>Summer</v>
      </c>
      <c r="B345">
        <v>6</v>
      </c>
      <c r="C345" t="s">
        <v>662</v>
      </c>
      <c r="D345" t="s">
        <v>1581</v>
      </c>
      <c r="E345">
        <v>1</v>
      </c>
      <c r="F345">
        <v>3053</v>
      </c>
      <c r="G345">
        <v>0</v>
      </c>
      <c r="H345">
        <v>0</v>
      </c>
      <c r="I345">
        <v>402</v>
      </c>
      <c r="J345">
        <v>0</v>
      </c>
      <c r="K345">
        <v>0</v>
      </c>
      <c r="L345">
        <v>0</v>
      </c>
      <c r="M345">
        <v>1</v>
      </c>
      <c r="N345">
        <v>0</v>
      </c>
      <c r="O345">
        <v>0</v>
      </c>
      <c r="P345">
        <v>0</v>
      </c>
      <c r="Q345">
        <v>0</v>
      </c>
      <c r="R345">
        <v>0</v>
      </c>
      <c r="S345">
        <v>0</v>
      </c>
      <c r="T345">
        <v>3053</v>
      </c>
      <c r="U345">
        <v>0</v>
      </c>
      <c r="V345">
        <v>0</v>
      </c>
      <c r="W345">
        <v>0</v>
      </c>
      <c r="X345">
        <v>0</v>
      </c>
      <c r="Y345">
        <v>0</v>
      </c>
      <c r="Z345">
        <v>0</v>
      </c>
      <c r="AA345">
        <v>0</v>
      </c>
      <c r="AB345">
        <v>0</v>
      </c>
    </row>
    <row r="346" spans="1:28" s="1" customFormat="1" hidden="1">
      <c r="A346" s="1" t="str">
        <f t="shared" si="5"/>
        <v>Summer</v>
      </c>
      <c r="B346">
        <v>7</v>
      </c>
      <c r="C346" t="s">
        <v>662</v>
      </c>
      <c r="D346" t="s">
        <v>1581</v>
      </c>
      <c r="E346">
        <v>1</v>
      </c>
      <c r="F346">
        <v>2573</v>
      </c>
      <c r="G346">
        <v>0</v>
      </c>
      <c r="H346">
        <v>0</v>
      </c>
      <c r="I346">
        <v>402</v>
      </c>
      <c r="J346">
        <v>0</v>
      </c>
      <c r="K346">
        <v>0</v>
      </c>
      <c r="L346">
        <v>0</v>
      </c>
      <c r="M346">
        <v>1</v>
      </c>
      <c r="N346">
        <v>0</v>
      </c>
      <c r="O346">
        <v>0</v>
      </c>
      <c r="P346">
        <v>0</v>
      </c>
      <c r="Q346">
        <v>0</v>
      </c>
      <c r="R346">
        <v>0</v>
      </c>
      <c r="S346">
        <v>0</v>
      </c>
      <c r="T346">
        <v>2573</v>
      </c>
      <c r="U346">
        <v>0</v>
      </c>
      <c r="V346">
        <v>0</v>
      </c>
      <c r="W346">
        <v>0</v>
      </c>
      <c r="X346">
        <v>0</v>
      </c>
      <c r="Y346">
        <v>0</v>
      </c>
      <c r="Z346">
        <v>0</v>
      </c>
      <c r="AA346">
        <v>0</v>
      </c>
      <c r="AB346">
        <v>0</v>
      </c>
    </row>
    <row r="347" spans="1:28" s="1" customFormat="1" hidden="1">
      <c r="A347" s="1" t="str">
        <f t="shared" si="5"/>
        <v>Summer</v>
      </c>
      <c r="B347">
        <v>8</v>
      </c>
      <c r="C347" t="s">
        <v>662</v>
      </c>
      <c r="D347" t="s">
        <v>1581</v>
      </c>
      <c r="E347">
        <v>1</v>
      </c>
      <c r="F347">
        <v>1987</v>
      </c>
      <c r="G347">
        <v>0</v>
      </c>
      <c r="H347">
        <v>0</v>
      </c>
      <c r="I347">
        <v>402</v>
      </c>
      <c r="J347">
        <v>0</v>
      </c>
      <c r="K347">
        <v>0</v>
      </c>
      <c r="L347">
        <v>0</v>
      </c>
      <c r="M347">
        <v>1</v>
      </c>
      <c r="N347">
        <v>0</v>
      </c>
      <c r="O347">
        <v>0</v>
      </c>
      <c r="P347">
        <v>0</v>
      </c>
      <c r="Q347">
        <v>0</v>
      </c>
      <c r="R347">
        <v>0</v>
      </c>
      <c r="S347">
        <v>0</v>
      </c>
      <c r="T347">
        <v>1987</v>
      </c>
      <c r="U347">
        <v>0</v>
      </c>
      <c r="V347">
        <v>0</v>
      </c>
      <c r="W347">
        <v>0</v>
      </c>
      <c r="X347">
        <v>0</v>
      </c>
      <c r="Y347">
        <v>0</v>
      </c>
      <c r="Z347">
        <v>0</v>
      </c>
      <c r="AA347">
        <v>0</v>
      </c>
      <c r="AB347">
        <v>0</v>
      </c>
    </row>
    <row r="348" spans="1:28" s="1" customFormat="1" hidden="1">
      <c r="A348" s="1" t="str">
        <f t="shared" si="5"/>
        <v>Summer</v>
      </c>
      <c r="B348">
        <v>9</v>
      </c>
      <c r="C348" t="s">
        <v>662</v>
      </c>
      <c r="D348" t="s">
        <v>1581</v>
      </c>
      <c r="E348">
        <v>1</v>
      </c>
      <c r="F348">
        <v>2099</v>
      </c>
      <c r="G348">
        <v>0</v>
      </c>
      <c r="H348">
        <v>0</v>
      </c>
      <c r="I348">
        <v>402</v>
      </c>
      <c r="J348">
        <v>0</v>
      </c>
      <c r="K348">
        <v>0</v>
      </c>
      <c r="L348">
        <v>0</v>
      </c>
      <c r="M348">
        <v>1</v>
      </c>
      <c r="N348">
        <v>0</v>
      </c>
      <c r="O348">
        <v>0</v>
      </c>
      <c r="P348">
        <v>0</v>
      </c>
      <c r="Q348">
        <v>0</v>
      </c>
      <c r="R348">
        <v>0</v>
      </c>
      <c r="S348">
        <v>0</v>
      </c>
      <c r="T348">
        <v>2099</v>
      </c>
      <c r="U348">
        <v>0</v>
      </c>
      <c r="V348">
        <v>0</v>
      </c>
      <c r="W348">
        <v>0</v>
      </c>
      <c r="X348">
        <v>0</v>
      </c>
      <c r="Y348">
        <v>0</v>
      </c>
      <c r="Z348">
        <v>0</v>
      </c>
      <c r="AA348">
        <v>0</v>
      </c>
      <c r="AB348">
        <v>0</v>
      </c>
    </row>
    <row r="349" spans="1:28" s="1" customFormat="1" hidden="1">
      <c r="A349" s="1" t="str">
        <f t="shared" si="5"/>
        <v>Summer</v>
      </c>
      <c r="B349">
        <v>10</v>
      </c>
      <c r="C349" t="s">
        <v>662</v>
      </c>
      <c r="D349" t="s">
        <v>1581</v>
      </c>
      <c r="E349">
        <v>1</v>
      </c>
      <c r="F349">
        <v>1946</v>
      </c>
      <c r="G349">
        <v>0</v>
      </c>
      <c r="H349">
        <v>0</v>
      </c>
      <c r="I349">
        <v>402</v>
      </c>
      <c r="J349">
        <v>0</v>
      </c>
      <c r="K349">
        <v>0</v>
      </c>
      <c r="L349">
        <v>0</v>
      </c>
      <c r="M349">
        <v>1</v>
      </c>
      <c r="N349">
        <v>0</v>
      </c>
      <c r="O349">
        <v>0</v>
      </c>
      <c r="P349">
        <v>0</v>
      </c>
      <c r="Q349">
        <v>0</v>
      </c>
      <c r="R349">
        <v>0</v>
      </c>
      <c r="S349">
        <v>0</v>
      </c>
      <c r="T349">
        <v>1946</v>
      </c>
      <c r="U349">
        <v>0</v>
      </c>
      <c r="V349">
        <v>0</v>
      </c>
      <c r="W349">
        <v>0</v>
      </c>
      <c r="X349">
        <v>0</v>
      </c>
      <c r="Y349">
        <v>0</v>
      </c>
      <c r="Z349">
        <v>0</v>
      </c>
      <c r="AA349">
        <v>0</v>
      </c>
      <c r="AB349">
        <v>0</v>
      </c>
    </row>
    <row r="350" spans="1:28" s="1" customFormat="1" hidden="1">
      <c r="A350" s="1" t="str">
        <f t="shared" si="5"/>
        <v>Winter</v>
      </c>
      <c r="B350">
        <v>11</v>
      </c>
      <c r="C350" t="s">
        <v>662</v>
      </c>
      <c r="D350" t="s">
        <v>1581</v>
      </c>
      <c r="E350">
        <v>1</v>
      </c>
      <c r="F350">
        <v>4181</v>
      </c>
      <c r="G350">
        <v>0</v>
      </c>
      <c r="H350">
        <v>0</v>
      </c>
      <c r="I350">
        <v>402</v>
      </c>
      <c r="J350">
        <v>0</v>
      </c>
      <c r="K350">
        <v>0</v>
      </c>
      <c r="L350">
        <v>0</v>
      </c>
      <c r="M350">
        <v>1</v>
      </c>
      <c r="N350">
        <v>0</v>
      </c>
      <c r="O350">
        <v>0</v>
      </c>
      <c r="P350">
        <v>0</v>
      </c>
      <c r="Q350">
        <v>0</v>
      </c>
      <c r="R350">
        <v>0</v>
      </c>
      <c r="S350">
        <v>0</v>
      </c>
      <c r="T350">
        <v>4181</v>
      </c>
      <c r="U350">
        <v>0</v>
      </c>
      <c r="V350">
        <v>0</v>
      </c>
      <c r="W350">
        <v>0</v>
      </c>
      <c r="X350">
        <v>0</v>
      </c>
      <c r="Y350">
        <v>0</v>
      </c>
      <c r="Z350">
        <v>0</v>
      </c>
      <c r="AA350">
        <v>0</v>
      </c>
      <c r="AB350">
        <v>0</v>
      </c>
    </row>
    <row r="351" spans="1:28" s="1" customFormat="1" hidden="1">
      <c r="A351" s="1" t="str">
        <f t="shared" si="5"/>
        <v>Winter</v>
      </c>
      <c r="B351">
        <v>12</v>
      </c>
      <c r="C351" t="s">
        <v>662</v>
      </c>
      <c r="D351" t="s">
        <v>1581</v>
      </c>
      <c r="E351">
        <v>1</v>
      </c>
      <c r="F351">
        <v>5124</v>
      </c>
      <c r="G351">
        <v>0</v>
      </c>
      <c r="H351">
        <v>0</v>
      </c>
      <c r="I351">
        <v>402</v>
      </c>
      <c r="J351">
        <v>0</v>
      </c>
      <c r="K351">
        <v>0</v>
      </c>
      <c r="L351">
        <v>0</v>
      </c>
      <c r="M351">
        <v>1</v>
      </c>
      <c r="N351">
        <v>0</v>
      </c>
      <c r="O351">
        <v>0</v>
      </c>
      <c r="P351">
        <v>0</v>
      </c>
      <c r="Q351">
        <v>0</v>
      </c>
      <c r="R351">
        <v>0</v>
      </c>
      <c r="S351">
        <v>0</v>
      </c>
      <c r="T351">
        <v>5124</v>
      </c>
      <c r="U351">
        <v>0</v>
      </c>
      <c r="V351">
        <v>0</v>
      </c>
      <c r="W351">
        <v>0</v>
      </c>
      <c r="X351">
        <v>0</v>
      </c>
      <c r="Y351">
        <v>0</v>
      </c>
      <c r="Z351">
        <v>0</v>
      </c>
      <c r="AA351">
        <v>0</v>
      </c>
      <c r="AB351">
        <v>0</v>
      </c>
    </row>
    <row r="352" spans="1:28" s="1" customFormat="1" hidden="1">
      <c r="A352" s="1" t="str">
        <f t="shared" si="5"/>
        <v>Winter</v>
      </c>
      <c r="B352">
        <v>1</v>
      </c>
      <c r="C352" t="s">
        <v>662</v>
      </c>
      <c r="D352" t="s">
        <v>1581</v>
      </c>
      <c r="E352">
        <v>1</v>
      </c>
      <c r="F352">
        <v>2349</v>
      </c>
      <c r="G352">
        <v>0</v>
      </c>
      <c r="H352">
        <v>0</v>
      </c>
      <c r="I352">
        <v>33</v>
      </c>
      <c r="J352">
        <v>0</v>
      </c>
      <c r="K352">
        <v>1</v>
      </c>
      <c r="L352">
        <v>0</v>
      </c>
      <c r="M352">
        <v>0</v>
      </c>
      <c r="N352">
        <v>0</v>
      </c>
      <c r="O352">
        <v>0</v>
      </c>
      <c r="P352">
        <v>0</v>
      </c>
      <c r="Q352">
        <v>0</v>
      </c>
      <c r="R352">
        <v>0</v>
      </c>
      <c r="S352">
        <v>0</v>
      </c>
      <c r="T352">
        <v>2349</v>
      </c>
      <c r="U352">
        <v>0</v>
      </c>
      <c r="V352">
        <v>0</v>
      </c>
      <c r="W352">
        <v>0</v>
      </c>
      <c r="X352">
        <v>0</v>
      </c>
      <c r="Y352">
        <v>0</v>
      </c>
      <c r="Z352">
        <v>0</v>
      </c>
      <c r="AA352">
        <v>0</v>
      </c>
      <c r="AB352">
        <v>0</v>
      </c>
    </row>
    <row r="353" spans="1:28" s="1" customFormat="1" hidden="1">
      <c r="A353" s="1" t="str">
        <f t="shared" si="5"/>
        <v>Winter</v>
      </c>
      <c r="B353">
        <v>2</v>
      </c>
      <c r="C353" t="s">
        <v>662</v>
      </c>
      <c r="D353" t="s">
        <v>1581</v>
      </c>
      <c r="E353">
        <v>1</v>
      </c>
      <c r="F353">
        <v>1480</v>
      </c>
      <c r="G353">
        <v>0</v>
      </c>
      <c r="H353">
        <v>0</v>
      </c>
      <c r="I353">
        <v>33</v>
      </c>
      <c r="J353">
        <v>0</v>
      </c>
      <c r="K353">
        <v>1</v>
      </c>
      <c r="L353">
        <v>0</v>
      </c>
      <c r="M353">
        <v>0</v>
      </c>
      <c r="N353">
        <v>0</v>
      </c>
      <c r="O353">
        <v>0</v>
      </c>
      <c r="P353">
        <v>0</v>
      </c>
      <c r="Q353">
        <v>0</v>
      </c>
      <c r="R353">
        <v>0</v>
      </c>
      <c r="S353">
        <v>0</v>
      </c>
      <c r="T353">
        <v>1480</v>
      </c>
      <c r="U353">
        <v>0</v>
      </c>
      <c r="V353">
        <v>0</v>
      </c>
      <c r="W353">
        <v>0</v>
      </c>
      <c r="X353">
        <v>0</v>
      </c>
      <c r="Y353">
        <v>0</v>
      </c>
      <c r="Z353">
        <v>0</v>
      </c>
      <c r="AA353">
        <v>0</v>
      </c>
      <c r="AB353">
        <v>0</v>
      </c>
    </row>
    <row r="354" spans="1:28" s="1" customFormat="1" hidden="1">
      <c r="A354" s="1" t="str">
        <f t="shared" si="5"/>
        <v>Winter</v>
      </c>
      <c r="B354">
        <v>3</v>
      </c>
      <c r="C354" t="s">
        <v>662</v>
      </c>
      <c r="D354" t="s">
        <v>1581</v>
      </c>
      <c r="E354">
        <v>1</v>
      </c>
      <c r="F354">
        <v>1628</v>
      </c>
      <c r="G354">
        <v>0</v>
      </c>
      <c r="H354">
        <v>0</v>
      </c>
      <c r="I354">
        <v>33</v>
      </c>
      <c r="J354">
        <v>0</v>
      </c>
      <c r="K354">
        <v>1</v>
      </c>
      <c r="L354">
        <v>0</v>
      </c>
      <c r="M354">
        <v>0</v>
      </c>
      <c r="N354">
        <v>0</v>
      </c>
      <c r="O354">
        <v>0</v>
      </c>
      <c r="P354">
        <v>0</v>
      </c>
      <c r="Q354">
        <v>0</v>
      </c>
      <c r="R354">
        <v>0</v>
      </c>
      <c r="S354">
        <v>0</v>
      </c>
      <c r="T354">
        <v>1628</v>
      </c>
      <c r="U354">
        <v>0</v>
      </c>
      <c r="V354">
        <v>0</v>
      </c>
      <c r="W354">
        <v>0</v>
      </c>
      <c r="X354">
        <v>0</v>
      </c>
      <c r="Y354">
        <v>0</v>
      </c>
      <c r="Z354">
        <v>0</v>
      </c>
      <c r="AA354">
        <v>0</v>
      </c>
      <c r="AB354">
        <v>0</v>
      </c>
    </row>
    <row r="355" spans="1:28" s="1" customFormat="1" hidden="1">
      <c r="A355" s="1" t="str">
        <f t="shared" si="5"/>
        <v>Summer</v>
      </c>
      <c r="B355">
        <v>4</v>
      </c>
      <c r="C355" t="s">
        <v>662</v>
      </c>
      <c r="D355" t="s">
        <v>1581</v>
      </c>
      <c r="E355">
        <v>1</v>
      </c>
      <c r="F355">
        <v>2298</v>
      </c>
      <c r="G355">
        <v>0</v>
      </c>
      <c r="H355">
        <v>0</v>
      </c>
      <c r="I355">
        <v>33</v>
      </c>
      <c r="J355">
        <v>0</v>
      </c>
      <c r="K355">
        <v>1</v>
      </c>
      <c r="L355">
        <v>0</v>
      </c>
      <c r="M355">
        <v>0</v>
      </c>
      <c r="N355">
        <v>0</v>
      </c>
      <c r="O355">
        <v>0</v>
      </c>
      <c r="P355">
        <v>0</v>
      </c>
      <c r="Q355">
        <v>0</v>
      </c>
      <c r="R355">
        <v>0</v>
      </c>
      <c r="S355">
        <v>0</v>
      </c>
      <c r="T355">
        <v>2298</v>
      </c>
      <c r="U355">
        <v>0</v>
      </c>
      <c r="V355">
        <v>0</v>
      </c>
      <c r="W355">
        <v>0</v>
      </c>
      <c r="X355">
        <v>0</v>
      </c>
      <c r="Y355">
        <v>0</v>
      </c>
      <c r="Z355">
        <v>0</v>
      </c>
      <c r="AA355">
        <v>0</v>
      </c>
      <c r="AB355">
        <v>0</v>
      </c>
    </row>
    <row r="356" spans="1:28" s="1" customFormat="1" hidden="1">
      <c r="A356" s="1" t="str">
        <f t="shared" si="5"/>
        <v>Summer</v>
      </c>
      <c r="B356">
        <v>5</v>
      </c>
      <c r="C356" t="s">
        <v>662</v>
      </c>
      <c r="D356" t="s">
        <v>1581</v>
      </c>
      <c r="E356">
        <v>1</v>
      </c>
      <c r="F356">
        <v>2122</v>
      </c>
      <c r="G356">
        <v>0</v>
      </c>
      <c r="H356">
        <v>0</v>
      </c>
      <c r="I356">
        <v>33</v>
      </c>
      <c r="J356">
        <v>0</v>
      </c>
      <c r="K356">
        <v>1</v>
      </c>
      <c r="L356">
        <v>0</v>
      </c>
      <c r="M356">
        <v>0</v>
      </c>
      <c r="N356">
        <v>0</v>
      </c>
      <c r="O356">
        <v>0</v>
      </c>
      <c r="P356">
        <v>0</v>
      </c>
      <c r="Q356">
        <v>0</v>
      </c>
      <c r="R356">
        <v>0</v>
      </c>
      <c r="S356">
        <v>0</v>
      </c>
      <c r="T356">
        <v>2122</v>
      </c>
      <c r="U356">
        <v>0</v>
      </c>
      <c r="V356">
        <v>0</v>
      </c>
      <c r="W356">
        <v>0</v>
      </c>
      <c r="X356">
        <v>0</v>
      </c>
      <c r="Y356">
        <v>0</v>
      </c>
      <c r="Z356">
        <v>0</v>
      </c>
      <c r="AA356">
        <v>0</v>
      </c>
      <c r="AB356">
        <v>0</v>
      </c>
    </row>
    <row r="357" spans="1:28" s="1" customFormat="1" hidden="1">
      <c r="A357" s="1" t="str">
        <f t="shared" si="5"/>
        <v>Summer</v>
      </c>
      <c r="B357">
        <v>6</v>
      </c>
      <c r="C357" t="s">
        <v>662</v>
      </c>
      <c r="D357" t="s">
        <v>1581</v>
      </c>
      <c r="E357">
        <v>1</v>
      </c>
      <c r="F357">
        <v>1300</v>
      </c>
      <c r="G357">
        <v>0</v>
      </c>
      <c r="H357">
        <v>0</v>
      </c>
      <c r="I357">
        <v>33</v>
      </c>
      <c r="J357">
        <v>0</v>
      </c>
      <c r="K357">
        <v>1</v>
      </c>
      <c r="L357">
        <v>0</v>
      </c>
      <c r="M357">
        <v>0</v>
      </c>
      <c r="N357">
        <v>0</v>
      </c>
      <c r="O357">
        <v>0</v>
      </c>
      <c r="P357">
        <v>0</v>
      </c>
      <c r="Q357">
        <v>0</v>
      </c>
      <c r="R357">
        <v>0</v>
      </c>
      <c r="S357">
        <v>0</v>
      </c>
      <c r="T357">
        <v>1300</v>
      </c>
      <c r="U357">
        <v>0</v>
      </c>
      <c r="V357">
        <v>0</v>
      </c>
      <c r="W357">
        <v>0</v>
      </c>
      <c r="X357">
        <v>0</v>
      </c>
      <c r="Y357">
        <v>0</v>
      </c>
      <c r="Z357">
        <v>0</v>
      </c>
      <c r="AA357">
        <v>0</v>
      </c>
      <c r="AB357">
        <v>0</v>
      </c>
    </row>
    <row r="358" spans="1:28" s="1" customFormat="1" hidden="1">
      <c r="A358" s="1" t="str">
        <f t="shared" si="5"/>
        <v>Summer</v>
      </c>
      <c r="B358">
        <v>7</v>
      </c>
      <c r="C358" t="s">
        <v>662</v>
      </c>
      <c r="D358" t="s">
        <v>1581</v>
      </c>
      <c r="E358">
        <v>1</v>
      </c>
      <c r="F358">
        <v>2112</v>
      </c>
      <c r="G358">
        <v>0</v>
      </c>
      <c r="H358">
        <v>0</v>
      </c>
      <c r="I358">
        <v>33</v>
      </c>
      <c r="J358">
        <v>0</v>
      </c>
      <c r="K358">
        <v>1</v>
      </c>
      <c r="L358">
        <v>0</v>
      </c>
      <c r="M358">
        <v>0</v>
      </c>
      <c r="N358">
        <v>0</v>
      </c>
      <c r="O358">
        <v>0</v>
      </c>
      <c r="P358">
        <v>0</v>
      </c>
      <c r="Q358">
        <v>0</v>
      </c>
      <c r="R358">
        <v>0</v>
      </c>
      <c r="S358">
        <v>0</v>
      </c>
      <c r="T358">
        <v>2112</v>
      </c>
      <c r="U358">
        <v>0</v>
      </c>
      <c r="V358">
        <v>0</v>
      </c>
      <c r="W358">
        <v>0</v>
      </c>
      <c r="X358">
        <v>0</v>
      </c>
      <c r="Y358">
        <v>0</v>
      </c>
      <c r="Z358">
        <v>0</v>
      </c>
      <c r="AA358">
        <v>0</v>
      </c>
      <c r="AB358">
        <v>0</v>
      </c>
    </row>
    <row r="359" spans="1:28" s="1" customFormat="1" hidden="1">
      <c r="A359" s="1" t="str">
        <f t="shared" si="5"/>
        <v>Summer</v>
      </c>
      <c r="B359">
        <v>8</v>
      </c>
      <c r="C359" t="s">
        <v>662</v>
      </c>
      <c r="D359" t="s">
        <v>1581</v>
      </c>
      <c r="E359">
        <v>1</v>
      </c>
      <c r="F359">
        <v>1928</v>
      </c>
      <c r="G359">
        <v>0</v>
      </c>
      <c r="H359">
        <v>0</v>
      </c>
      <c r="I359">
        <v>33</v>
      </c>
      <c r="J359">
        <v>0</v>
      </c>
      <c r="K359">
        <v>1</v>
      </c>
      <c r="L359">
        <v>0</v>
      </c>
      <c r="M359">
        <v>0</v>
      </c>
      <c r="N359">
        <v>0</v>
      </c>
      <c r="O359">
        <v>0</v>
      </c>
      <c r="P359">
        <v>0</v>
      </c>
      <c r="Q359">
        <v>0</v>
      </c>
      <c r="R359">
        <v>0</v>
      </c>
      <c r="S359">
        <v>0</v>
      </c>
      <c r="T359">
        <v>1928</v>
      </c>
      <c r="U359">
        <v>0</v>
      </c>
      <c r="V359">
        <v>0</v>
      </c>
      <c r="W359">
        <v>0</v>
      </c>
      <c r="X359">
        <v>0</v>
      </c>
      <c r="Y359">
        <v>0</v>
      </c>
      <c r="Z359">
        <v>0</v>
      </c>
      <c r="AA359">
        <v>0</v>
      </c>
      <c r="AB359">
        <v>0</v>
      </c>
    </row>
    <row r="360" spans="1:28" s="1" customFormat="1" hidden="1">
      <c r="A360" s="1" t="str">
        <f t="shared" si="5"/>
        <v>Summer</v>
      </c>
      <c r="B360">
        <v>9</v>
      </c>
      <c r="C360" t="s">
        <v>662</v>
      </c>
      <c r="D360" t="s">
        <v>1581</v>
      </c>
      <c r="E360">
        <v>1</v>
      </c>
      <c r="F360">
        <v>2087</v>
      </c>
      <c r="G360">
        <v>0</v>
      </c>
      <c r="H360">
        <v>0</v>
      </c>
      <c r="I360">
        <v>33</v>
      </c>
      <c r="J360">
        <v>0</v>
      </c>
      <c r="K360">
        <v>1</v>
      </c>
      <c r="L360">
        <v>0</v>
      </c>
      <c r="M360">
        <v>0</v>
      </c>
      <c r="N360">
        <v>0</v>
      </c>
      <c r="O360">
        <v>0</v>
      </c>
      <c r="P360">
        <v>0</v>
      </c>
      <c r="Q360">
        <v>0</v>
      </c>
      <c r="R360">
        <v>0</v>
      </c>
      <c r="S360">
        <v>0</v>
      </c>
      <c r="T360">
        <v>2087</v>
      </c>
      <c r="U360">
        <v>0</v>
      </c>
      <c r="V360">
        <v>0</v>
      </c>
      <c r="W360">
        <v>0</v>
      </c>
      <c r="X360">
        <v>0</v>
      </c>
      <c r="Y360">
        <v>0</v>
      </c>
      <c r="Z360">
        <v>0</v>
      </c>
      <c r="AA360">
        <v>0</v>
      </c>
      <c r="AB360">
        <v>0</v>
      </c>
    </row>
    <row r="361" spans="1:28" s="1" customFormat="1" hidden="1">
      <c r="A361" s="1" t="str">
        <f t="shared" si="5"/>
        <v>Summer</v>
      </c>
      <c r="B361">
        <v>10</v>
      </c>
      <c r="C361" t="s">
        <v>662</v>
      </c>
      <c r="D361" t="s">
        <v>1581</v>
      </c>
      <c r="E361">
        <v>1</v>
      </c>
      <c r="F361">
        <v>2610</v>
      </c>
      <c r="G361">
        <v>0</v>
      </c>
      <c r="H361">
        <v>0</v>
      </c>
      <c r="I361">
        <v>33</v>
      </c>
      <c r="J361">
        <v>0</v>
      </c>
      <c r="K361">
        <v>1</v>
      </c>
      <c r="L361">
        <v>0</v>
      </c>
      <c r="M361">
        <v>0</v>
      </c>
      <c r="N361">
        <v>0</v>
      </c>
      <c r="O361">
        <v>0</v>
      </c>
      <c r="P361">
        <v>0</v>
      </c>
      <c r="Q361">
        <v>0</v>
      </c>
      <c r="R361">
        <v>0</v>
      </c>
      <c r="S361">
        <v>0</v>
      </c>
      <c r="T361">
        <v>2610</v>
      </c>
      <c r="U361">
        <v>0</v>
      </c>
      <c r="V361">
        <v>0</v>
      </c>
      <c r="W361">
        <v>0</v>
      </c>
      <c r="X361">
        <v>0</v>
      </c>
      <c r="Y361">
        <v>0</v>
      </c>
      <c r="Z361">
        <v>0</v>
      </c>
      <c r="AA361">
        <v>0</v>
      </c>
      <c r="AB361">
        <v>0</v>
      </c>
    </row>
    <row r="362" spans="1:28" s="1" customFormat="1" hidden="1">
      <c r="A362" s="1" t="str">
        <f t="shared" si="5"/>
        <v>Winter</v>
      </c>
      <c r="B362">
        <v>11</v>
      </c>
      <c r="C362" t="s">
        <v>662</v>
      </c>
      <c r="D362" t="s">
        <v>1581</v>
      </c>
      <c r="E362">
        <v>1</v>
      </c>
      <c r="F362">
        <v>2222</v>
      </c>
      <c r="G362">
        <v>0</v>
      </c>
      <c r="H362">
        <v>0</v>
      </c>
      <c r="I362">
        <v>33</v>
      </c>
      <c r="J362">
        <v>0</v>
      </c>
      <c r="K362">
        <v>1</v>
      </c>
      <c r="L362">
        <v>0</v>
      </c>
      <c r="M362">
        <v>0</v>
      </c>
      <c r="N362">
        <v>0</v>
      </c>
      <c r="O362">
        <v>0</v>
      </c>
      <c r="P362">
        <v>0</v>
      </c>
      <c r="Q362">
        <v>0</v>
      </c>
      <c r="R362">
        <v>0</v>
      </c>
      <c r="S362">
        <v>0</v>
      </c>
      <c r="T362">
        <v>2222</v>
      </c>
      <c r="U362">
        <v>0</v>
      </c>
      <c r="V362">
        <v>0</v>
      </c>
      <c r="W362">
        <v>0</v>
      </c>
      <c r="X362">
        <v>0</v>
      </c>
      <c r="Y362">
        <v>0</v>
      </c>
      <c r="Z362">
        <v>0</v>
      </c>
      <c r="AA362">
        <v>0</v>
      </c>
      <c r="AB362">
        <v>0</v>
      </c>
    </row>
    <row r="363" spans="1:28" s="1" customFormat="1" hidden="1">
      <c r="A363" s="1" t="str">
        <f t="shared" si="5"/>
        <v>Winter</v>
      </c>
      <c r="B363">
        <v>12</v>
      </c>
      <c r="C363" t="s">
        <v>662</v>
      </c>
      <c r="D363" t="s">
        <v>1581</v>
      </c>
      <c r="E363">
        <v>1</v>
      </c>
      <c r="F363">
        <v>2526</v>
      </c>
      <c r="G363">
        <v>0</v>
      </c>
      <c r="H363">
        <v>0</v>
      </c>
      <c r="I363">
        <v>33</v>
      </c>
      <c r="J363">
        <v>0</v>
      </c>
      <c r="K363">
        <v>1</v>
      </c>
      <c r="L363">
        <v>0</v>
      </c>
      <c r="M363">
        <v>0</v>
      </c>
      <c r="N363">
        <v>0</v>
      </c>
      <c r="O363">
        <v>0</v>
      </c>
      <c r="P363">
        <v>0</v>
      </c>
      <c r="Q363">
        <v>0</v>
      </c>
      <c r="R363">
        <v>0</v>
      </c>
      <c r="S363">
        <v>0</v>
      </c>
      <c r="T363">
        <v>2526</v>
      </c>
      <c r="U363">
        <v>0</v>
      </c>
      <c r="V363">
        <v>0</v>
      </c>
      <c r="W363">
        <v>0</v>
      </c>
      <c r="X363">
        <v>0</v>
      </c>
      <c r="Y363">
        <v>0</v>
      </c>
      <c r="Z363">
        <v>0</v>
      </c>
      <c r="AA363">
        <v>0</v>
      </c>
      <c r="AB363">
        <v>0</v>
      </c>
    </row>
    <row r="364" spans="1:28" s="1" customFormat="1" hidden="1">
      <c r="A364" s="1" t="str">
        <f t="shared" si="5"/>
        <v>Winter</v>
      </c>
      <c r="B364">
        <v>1</v>
      </c>
      <c r="C364" t="s">
        <v>662</v>
      </c>
      <c r="D364" t="s">
        <v>1581</v>
      </c>
      <c r="E364">
        <v>1</v>
      </c>
      <c r="F364">
        <v>129</v>
      </c>
      <c r="G364">
        <v>0</v>
      </c>
      <c r="H364">
        <v>0</v>
      </c>
      <c r="I364">
        <v>139</v>
      </c>
      <c r="J364">
        <v>0</v>
      </c>
      <c r="K364">
        <v>0</v>
      </c>
      <c r="L364">
        <v>1</v>
      </c>
      <c r="M364">
        <v>0</v>
      </c>
      <c r="N364">
        <v>0</v>
      </c>
      <c r="O364">
        <v>0</v>
      </c>
      <c r="P364">
        <v>0</v>
      </c>
      <c r="Q364">
        <v>0</v>
      </c>
      <c r="R364">
        <v>0</v>
      </c>
      <c r="S364">
        <v>0</v>
      </c>
      <c r="T364">
        <v>129</v>
      </c>
      <c r="U364">
        <v>0</v>
      </c>
      <c r="V364">
        <v>0</v>
      </c>
      <c r="W364">
        <v>0</v>
      </c>
      <c r="X364">
        <v>0</v>
      </c>
      <c r="Y364">
        <v>0</v>
      </c>
      <c r="Z364">
        <v>0</v>
      </c>
      <c r="AA364">
        <v>0</v>
      </c>
      <c r="AB364">
        <v>0</v>
      </c>
    </row>
    <row r="365" spans="1:28" s="1" customFormat="1" hidden="1">
      <c r="A365" s="1" t="str">
        <f t="shared" si="5"/>
        <v>Winter</v>
      </c>
      <c r="B365">
        <v>2</v>
      </c>
      <c r="C365" t="s">
        <v>662</v>
      </c>
      <c r="D365" t="s">
        <v>1581</v>
      </c>
      <c r="E365">
        <v>1</v>
      </c>
      <c r="F365">
        <v>0</v>
      </c>
      <c r="G365">
        <v>0</v>
      </c>
      <c r="H365">
        <v>0</v>
      </c>
      <c r="I365">
        <v>139</v>
      </c>
      <c r="J365">
        <v>0</v>
      </c>
      <c r="K365">
        <v>0</v>
      </c>
      <c r="L365">
        <v>1</v>
      </c>
      <c r="M365">
        <v>0</v>
      </c>
      <c r="N365">
        <v>0</v>
      </c>
      <c r="O365">
        <v>0</v>
      </c>
      <c r="P365">
        <v>0</v>
      </c>
      <c r="Q365">
        <v>0</v>
      </c>
      <c r="R365">
        <v>0</v>
      </c>
      <c r="S365">
        <v>0</v>
      </c>
      <c r="T365">
        <v>0</v>
      </c>
      <c r="U365">
        <v>0</v>
      </c>
      <c r="V365">
        <v>0</v>
      </c>
      <c r="W365">
        <v>0</v>
      </c>
      <c r="X365">
        <v>0</v>
      </c>
      <c r="Y365">
        <v>0</v>
      </c>
      <c r="Z365">
        <v>0</v>
      </c>
      <c r="AA365">
        <v>0</v>
      </c>
      <c r="AB365">
        <v>0</v>
      </c>
    </row>
    <row r="366" spans="1:28" s="1" customFormat="1" hidden="1">
      <c r="A366" s="1" t="str">
        <f t="shared" si="5"/>
        <v>Winter</v>
      </c>
      <c r="B366">
        <v>3</v>
      </c>
      <c r="C366" t="s">
        <v>662</v>
      </c>
      <c r="D366" t="s">
        <v>1581</v>
      </c>
      <c r="E366">
        <v>1</v>
      </c>
      <c r="F366">
        <v>0</v>
      </c>
      <c r="G366">
        <v>0</v>
      </c>
      <c r="H366">
        <v>0</v>
      </c>
      <c r="I366">
        <v>139</v>
      </c>
      <c r="J366">
        <v>0</v>
      </c>
      <c r="K366">
        <v>0</v>
      </c>
      <c r="L366">
        <v>1</v>
      </c>
      <c r="M366">
        <v>0</v>
      </c>
      <c r="N366">
        <v>0</v>
      </c>
      <c r="O366">
        <v>0</v>
      </c>
      <c r="P366">
        <v>0</v>
      </c>
      <c r="Q366">
        <v>0</v>
      </c>
      <c r="R366">
        <v>0</v>
      </c>
      <c r="S366">
        <v>0</v>
      </c>
      <c r="T366">
        <v>0</v>
      </c>
      <c r="U366">
        <v>0</v>
      </c>
      <c r="V366">
        <v>0</v>
      </c>
      <c r="W366">
        <v>0</v>
      </c>
      <c r="X366">
        <v>0</v>
      </c>
      <c r="Y366">
        <v>0</v>
      </c>
      <c r="Z366">
        <v>0</v>
      </c>
      <c r="AA366">
        <v>0</v>
      </c>
      <c r="AB366">
        <v>0</v>
      </c>
    </row>
    <row r="367" spans="1:28" s="1" customFormat="1" hidden="1">
      <c r="A367" s="1" t="str">
        <f t="shared" si="5"/>
        <v>Summer</v>
      </c>
      <c r="B367">
        <v>4</v>
      </c>
      <c r="C367" t="s">
        <v>662</v>
      </c>
      <c r="D367" t="s">
        <v>1581</v>
      </c>
      <c r="E367">
        <v>1</v>
      </c>
      <c r="F367">
        <v>734</v>
      </c>
      <c r="G367">
        <v>0</v>
      </c>
      <c r="H367">
        <v>0</v>
      </c>
      <c r="I367">
        <v>139</v>
      </c>
      <c r="J367">
        <v>0</v>
      </c>
      <c r="K367">
        <v>0</v>
      </c>
      <c r="L367">
        <v>1</v>
      </c>
      <c r="M367">
        <v>0</v>
      </c>
      <c r="N367">
        <v>0</v>
      </c>
      <c r="O367">
        <v>0</v>
      </c>
      <c r="P367">
        <v>0</v>
      </c>
      <c r="Q367">
        <v>0</v>
      </c>
      <c r="R367">
        <v>0</v>
      </c>
      <c r="S367">
        <v>0</v>
      </c>
      <c r="T367">
        <v>734</v>
      </c>
      <c r="U367">
        <v>0</v>
      </c>
      <c r="V367">
        <v>0</v>
      </c>
      <c r="W367">
        <v>0</v>
      </c>
      <c r="X367">
        <v>0</v>
      </c>
      <c r="Y367">
        <v>0</v>
      </c>
      <c r="Z367">
        <v>0</v>
      </c>
      <c r="AA367">
        <v>0</v>
      </c>
      <c r="AB367">
        <v>0</v>
      </c>
    </row>
    <row r="368" spans="1:28" s="1" customFormat="1" hidden="1">
      <c r="A368" s="1" t="str">
        <f t="shared" si="5"/>
        <v>Summer</v>
      </c>
      <c r="B368">
        <v>5</v>
      </c>
      <c r="C368" t="s">
        <v>662</v>
      </c>
      <c r="D368" t="s">
        <v>1581</v>
      </c>
      <c r="E368">
        <v>1</v>
      </c>
      <c r="F368">
        <v>1743</v>
      </c>
      <c r="G368">
        <v>0</v>
      </c>
      <c r="H368">
        <v>0</v>
      </c>
      <c r="I368">
        <v>139</v>
      </c>
      <c r="J368">
        <v>0</v>
      </c>
      <c r="K368">
        <v>0</v>
      </c>
      <c r="L368">
        <v>1</v>
      </c>
      <c r="M368">
        <v>0</v>
      </c>
      <c r="N368">
        <v>0</v>
      </c>
      <c r="O368">
        <v>0</v>
      </c>
      <c r="P368">
        <v>0</v>
      </c>
      <c r="Q368">
        <v>0</v>
      </c>
      <c r="R368">
        <v>0</v>
      </c>
      <c r="S368">
        <v>0</v>
      </c>
      <c r="T368">
        <v>1743</v>
      </c>
      <c r="U368">
        <v>0</v>
      </c>
      <c r="V368">
        <v>0</v>
      </c>
      <c r="W368">
        <v>0</v>
      </c>
      <c r="X368">
        <v>0</v>
      </c>
      <c r="Y368">
        <v>0</v>
      </c>
      <c r="Z368">
        <v>0</v>
      </c>
      <c r="AA368">
        <v>0</v>
      </c>
      <c r="AB368">
        <v>0</v>
      </c>
    </row>
    <row r="369" spans="1:28" s="1" customFormat="1" hidden="1">
      <c r="A369" s="1" t="str">
        <f t="shared" si="5"/>
        <v>Summer</v>
      </c>
      <c r="B369">
        <v>6</v>
      </c>
      <c r="C369" t="s">
        <v>662</v>
      </c>
      <c r="D369" t="s">
        <v>1581</v>
      </c>
      <c r="E369">
        <v>1</v>
      </c>
      <c r="F369">
        <v>872</v>
      </c>
      <c r="G369">
        <v>0</v>
      </c>
      <c r="H369">
        <v>0</v>
      </c>
      <c r="I369">
        <v>139</v>
      </c>
      <c r="J369">
        <v>0</v>
      </c>
      <c r="K369">
        <v>0</v>
      </c>
      <c r="L369">
        <v>1</v>
      </c>
      <c r="M369">
        <v>0</v>
      </c>
      <c r="N369">
        <v>0</v>
      </c>
      <c r="O369">
        <v>0</v>
      </c>
      <c r="P369">
        <v>0</v>
      </c>
      <c r="Q369">
        <v>0</v>
      </c>
      <c r="R369">
        <v>0</v>
      </c>
      <c r="S369">
        <v>0</v>
      </c>
      <c r="T369">
        <v>872</v>
      </c>
      <c r="U369">
        <v>0</v>
      </c>
      <c r="V369">
        <v>0</v>
      </c>
      <c r="W369">
        <v>0</v>
      </c>
      <c r="X369">
        <v>0</v>
      </c>
      <c r="Y369">
        <v>0</v>
      </c>
      <c r="Z369">
        <v>0</v>
      </c>
      <c r="AA369">
        <v>0</v>
      </c>
      <c r="AB369">
        <v>0</v>
      </c>
    </row>
    <row r="370" spans="1:28" s="1" customFormat="1" hidden="1">
      <c r="A370" s="1" t="str">
        <f t="shared" si="5"/>
        <v>Summer</v>
      </c>
      <c r="B370">
        <v>7</v>
      </c>
      <c r="C370" t="s">
        <v>662</v>
      </c>
      <c r="D370" t="s">
        <v>1581</v>
      </c>
      <c r="E370">
        <v>1</v>
      </c>
      <c r="F370">
        <v>1497</v>
      </c>
      <c r="G370">
        <v>0</v>
      </c>
      <c r="H370">
        <v>0</v>
      </c>
      <c r="I370">
        <v>139</v>
      </c>
      <c r="J370">
        <v>0</v>
      </c>
      <c r="K370">
        <v>0</v>
      </c>
      <c r="L370">
        <v>1</v>
      </c>
      <c r="M370">
        <v>0</v>
      </c>
      <c r="N370">
        <v>0</v>
      </c>
      <c r="O370">
        <v>0</v>
      </c>
      <c r="P370">
        <v>0</v>
      </c>
      <c r="Q370">
        <v>0</v>
      </c>
      <c r="R370">
        <v>0</v>
      </c>
      <c r="S370">
        <v>0</v>
      </c>
      <c r="T370">
        <v>1497</v>
      </c>
      <c r="U370">
        <v>0</v>
      </c>
      <c r="V370">
        <v>0</v>
      </c>
      <c r="W370">
        <v>0</v>
      </c>
      <c r="X370">
        <v>0</v>
      </c>
      <c r="Y370">
        <v>0</v>
      </c>
      <c r="Z370">
        <v>0</v>
      </c>
      <c r="AA370">
        <v>0</v>
      </c>
      <c r="AB370">
        <v>0</v>
      </c>
    </row>
    <row r="371" spans="1:28" s="1" customFormat="1" hidden="1">
      <c r="A371" s="1" t="str">
        <f t="shared" si="5"/>
        <v>Summer</v>
      </c>
      <c r="B371">
        <v>8</v>
      </c>
      <c r="C371" t="s">
        <v>662</v>
      </c>
      <c r="D371" t="s">
        <v>1581</v>
      </c>
      <c r="E371">
        <v>1</v>
      </c>
      <c r="F371">
        <v>1599</v>
      </c>
      <c r="G371">
        <v>0</v>
      </c>
      <c r="H371">
        <v>0</v>
      </c>
      <c r="I371">
        <v>139</v>
      </c>
      <c r="J371">
        <v>0</v>
      </c>
      <c r="K371">
        <v>0</v>
      </c>
      <c r="L371">
        <v>1</v>
      </c>
      <c r="M371">
        <v>0</v>
      </c>
      <c r="N371">
        <v>0</v>
      </c>
      <c r="O371">
        <v>0</v>
      </c>
      <c r="P371">
        <v>0</v>
      </c>
      <c r="Q371">
        <v>0</v>
      </c>
      <c r="R371">
        <v>0</v>
      </c>
      <c r="S371">
        <v>0</v>
      </c>
      <c r="T371">
        <v>1599</v>
      </c>
      <c r="U371">
        <v>0</v>
      </c>
      <c r="V371">
        <v>0</v>
      </c>
      <c r="W371">
        <v>0</v>
      </c>
      <c r="X371">
        <v>0</v>
      </c>
      <c r="Y371">
        <v>0</v>
      </c>
      <c r="Z371">
        <v>0</v>
      </c>
      <c r="AA371">
        <v>0</v>
      </c>
      <c r="AB371">
        <v>0</v>
      </c>
    </row>
    <row r="372" spans="1:28" s="1" customFormat="1" hidden="1">
      <c r="A372" s="1" t="str">
        <f t="shared" si="5"/>
        <v>Summer</v>
      </c>
      <c r="B372">
        <v>9</v>
      </c>
      <c r="C372" t="s">
        <v>662</v>
      </c>
      <c r="D372" t="s">
        <v>1581</v>
      </c>
      <c r="E372">
        <v>1</v>
      </c>
      <c r="F372">
        <v>959</v>
      </c>
      <c r="G372">
        <v>0</v>
      </c>
      <c r="H372">
        <v>0</v>
      </c>
      <c r="I372">
        <v>139</v>
      </c>
      <c r="J372">
        <v>0</v>
      </c>
      <c r="K372">
        <v>0</v>
      </c>
      <c r="L372">
        <v>1</v>
      </c>
      <c r="M372">
        <v>0</v>
      </c>
      <c r="N372">
        <v>0</v>
      </c>
      <c r="O372">
        <v>0</v>
      </c>
      <c r="P372">
        <v>0</v>
      </c>
      <c r="Q372">
        <v>0</v>
      </c>
      <c r="R372">
        <v>0</v>
      </c>
      <c r="S372">
        <v>0</v>
      </c>
      <c r="T372">
        <v>959</v>
      </c>
      <c r="U372">
        <v>0</v>
      </c>
      <c r="V372">
        <v>0</v>
      </c>
      <c r="W372">
        <v>0</v>
      </c>
      <c r="X372">
        <v>0</v>
      </c>
      <c r="Y372">
        <v>0</v>
      </c>
      <c r="Z372">
        <v>0</v>
      </c>
      <c r="AA372">
        <v>0</v>
      </c>
      <c r="AB372">
        <v>0</v>
      </c>
    </row>
    <row r="373" spans="1:28" s="1" customFormat="1" hidden="1">
      <c r="A373" s="1" t="str">
        <f t="shared" si="5"/>
        <v>Summer</v>
      </c>
      <c r="B373">
        <v>10</v>
      </c>
      <c r="C373" t="s">
        <v>662</v>
      </c>
      <c r="D373" t="s">
        <v>1581</v>
      </c>
      <c r="E373">
        <v>1</v>
      </c>
      <c r="F373">
        <v>1440</v>
      </c>
      <c r="G373">
        <v>0</v>
      </c>
      <c r="H373">
        <v>0</v>
      </c>
      <c r="I373">
        <v>139</v>
      </c>
      <c r="J373">
        <v>0</v>
      </c>
      <c r="K373">
        <v>0</v>
      </c>
      <c r="L373">
        <v>1</v>
      </c>
      <c r="M373">
        <v>0</v>
      </c>
      <c r="N373">
        <v>0</v>
      </c>
      <c r="O373">
        <v>0</v>
      </c>
      <c r="P373">
        <v>0</v>
      </c>
      <c r="Q373">
        <v>0</v>
      </c>
      <c r="R373">
        <v>0</v>
      </c>
      <c r="S373">
        <v>0</v>
      </c>
      <c r="T373">
        <v>1440</v>
      </c>
      <c r="U373">
        <v>0</v>
      </c>
      <c r="V373">
        <v>0</v>
      </c>
      <c r="W373">
        <v>0</v>
      </c>
      <c r="X373">
        <v>0</v>
      </c>
      <c r="Y373">
        <v>0</v>
      </c>
      <c r="Z373">
        <v>0</v>
      </c>
      <c r="AA373">
        <v>0</v>
      </c>
      <c r="AB373">
        <v>0</v>
      </c>
    </row>
    <row r="374" spans="1:28" s="1" customFormat="1" hidden="1">
      <c r="A374" s="1" t="str">
        <f t="shared" si="5"/>
        <v>Winter</v>
      </c>
      <c r="B374">
        <v>11</v>
      </c>
      <c r="C374" t="s">
        <v>662</v>
      </c>
      <c r="D374" t="s">
        <v>1581</v>
      </c>
      <c r="E374">
        <v>1</v>
      </c>
      <c r="F374">
        <v>691</v>
      </c>
      <c r="G374">
        <v>0</v>
      </c>
      <c r="H374">
        <v>0</v>
      </c>
      <c r="I374">
        <v>139</v>
      </c>
      <c r="J374">
        <v>0</v>
      </c>
      <c r="K374">
        <v>0</v>
      </c>
      <c r="L374">
        <v>1</v>
      </c>
      <c r="M374">
        <v>0</v>
      </c>
      <c r="N374">
        <v>0</v>
      </c>
      <c r="O374">
        <v>0</v>
      </c>
      <c r="P374">
        <v>0</v>
      </c>
      <c r="Q374">
        <v>0</v>
      </c>
      <c r="R374">
        <v>0</v>
      </c>
      <c r="S374">
        <v>0</v>
      </c>
      <c r="T374">
        <v>691</v>
      </c>
      <c r="U374">
        <v>0</v>
      </c>
      <c r="V374">
        <v>0</v>
      </c>
      <c r="W374">
        <v>0</v>
      </c>
      <c r="X374">
        <v>0</v>
      </c>
      <c r="Y374">
        <v>0</v>
      </c>
      <c r="Z374">
        <v>0</v>
      </c>
      <c r="AA374">
        <v>0</v>
      </c>
      <c r="AB374">
        <v>0</v>
      </c>
    </row>
    <row r="375" spans="1:28" s="1" customFormat="1" hidden="1">
      <c r="A375" s="1" t="str">
        <f t="shared" si="5"/>
        <v>Winter</v>
      </c>
      <c r="B375">
        <v>12</v>
      </c>
      <c r="C375" t="s">
        <v>662</v>
      </c>
      <c r="D375" t="s">
        <v>1581</v>
      </c>
      <c r="E375">
        <v>1</v>
      </c>
      <c r="F375">
        <v>323</v>
      </c>
      <c r="G375">
        <v>0</v>
      </c>
      <c r="H375">
        <v>0</v>
      </c>
      <c r="I375">
        <v>139</v>
      </c>
      <c r="J375">
        <v>0</v>
      </c>
      <c r="K375">
        <v>0</v>
      </c>
      <c r="L375">
        <v>1</v>
      </c>
      <c r="M375">
        <v>0</v>
      </c>
      <c r="N375">
        <v>0</v>
      </c>
      <c r="O375">
        <v>0</v>
      </c>
      <c r="P375">
        <v>0</v>
      </c>
      <c r="Q375">
        <v>0</v>
      </c>
      <c r="R375">
        <v>0</v>
      </c>
      <c r="S375">
        <v>0</v>
      </c>
      <c r="T375">
        <v>323</v>
      </c>
      <c r="U375">
        <v>0</v>
      </c>
      <c r="V375">
        <v>0</v>
      </c>
      <c r="W375">
        <v>0</v>
      </c>
      <c r="X375">
        <v>0</v>
      </c>
      <c r="Y375">
        <v>0</v>
      </c>
      <c r="Z375">
        <v>0</v>
      </c>
      <c r="AA375">
        <v>0</v>
      </c>
      <c r="AB375">
        <v>0</v>
      </c>
    </row>
    <row r="376" spans="1:28" s="1" customFormat="1" hidden="1">
      <c r="A376" s="1" t="str">
        <f t="shared" si="5"/>
        <v>Winter</v>
      </c>
      <c r="B376">
        <v>1</v>
      </c>
      <c r="C376" t="s">
        <v>662</v>
      </c>
      <c r="D376" t="s">
        <v>1581</v>
      </c>
      <c r="E376">
        <v>1</v>
      </c>
      <c r="F376">
        <v>2775</v>
      </c>
      <c r="G376">
        <v>0</v>
      </c>
      <c r="H376">
        <v>0</v>
      </c>
      <c r="I376">
        <v>139</v>
      </c>
      <c r="J376">
        <v>0</v>
      </c>
      <c r="K376">
        <v>0</v>
      </c>
      <c r="L376">
        <v>1</v>
      </c>
      <c r="M376">
        <v>0</v>
      </c>
      <c r="N376">
        <v>0</v>
      </c>
      <c r="O376">
        <v>0</v>
      </c>
      <c r="P376">
        <v>0</v>
      </c>
      <c r="Q376">
        <v>0</v>
      </c>
      <c r="R376">
        <v>0</v>
      </c>
      <c r="S376">
        <v>0</v>
      </c>
      <c r="T376">
        <v>2775</v>
      </c>
      <c r="U376">
        <v>0</v>
      </c>
      <c r="V376">
        <v>0</v>
      </c>
      <c r="W376">
        <v>0</v>
      </c>
      <c r="X376">
        <v>0</v>
      </c>
      <c r="Y376">
        <v>0</v>
      </c>
      <c r="Z376">
        <v>0</v>
      </c>
      <c r="AA376">
        <v>0</v>
      </c>
      <c r="AB376">
        <v>0</v>
      </c>
    </row>
    <row r="377" spans="1:28" s="1" customFormat="1" hidden="1">
      <c r="A377" s="1" t="str">
        <f t="shared" si="5"/>
        <v>Winter</v>
      </c>
      <c r="B377">
        <v>2</v>
      </c>
      <c r="C377" t="s">
        <v>662</v>
      </c>
      <c r="D377" t="s">
        <v>1581</v>
      </c>
      <c r="E377">
        <v>1</v>
      </c>
      <c r="F377">
        <v>5259</v>
      </c>
      <c r="G377">
        <v>0</v>
      </c>
      <c r="H377">
        <v>0</v>
      </c>
      <c r="I377">
        <v>139</v>
      </c>
      <c r="J377">
        <v>0</v>
      </c>
      <c r="K377">
        <v>0</v>
      </c>
      <c r="L377">
        <v>1</v>
      </c>
      <c r="M377">
        <v>0</v>
      </c>
      <c r="N377">
        <v>0</v>
      </c>
      <c r="O377">
        <v>0</v>
      </c>
      <c r="P377">
        <v>0</v>
      </c>
      <c r="Q377">
        <v>0</v>
      </c>
      <c r="R377">
        <v>0</v>
      </c>
      <c r="S377">
        <v>0</v>
      </c>
      <c r="T377">
        <v>5259</v>
      </c>
      <c r="U377">
        <v>0</v>
      </c>
      <c r="V377">
        <v>0</v>
      </c>
      <c r="W377">
        <v>0</v>
      </c>
      <c r="X377">
        <v>0</v>
      </c>
      <c r="Y377">
        <v>0</v>
      </c>
      <c r="Z377">
        <v>0</v>
      </c>
      <c r="AA377">
        <v>0</v>
      </c>
      <c r="AB377">
        <v>0</v>
      </c>
    </row>
    <row r="378" spans="1:28" s="1" customFormat="1" hidden="1">
      <c r="A378" s="1" t="str">
        <f t="shared" si="5"/>
        <v>Winter</v>
      </c>
      <c r="B378">
        <v>3</v>
      </c>
      <c r="C378" t="s">
        <v>662</v>
      </c>
      <c r="D378" t="s">
        <v>1581</v>
      </c>
      <c r="E378">
        <v>1</v>
      </c>
      <c r="F378">
        <v>3694</v>
      </c>
      <c r="G378">
        <v>0</v>
      </c>
      <c r="H378">
        <v>0</v>
      </c>
      <c r="I378">
        <v>139</v>
      </c>
      <c r="J378">
        <v>0</v>
      </c>
      <c r="K378">
        <v>0</v>
      </c>
      <c r="L378">
        <v>1</v>
      </c>
      <c r="M378">
        <v>0</v>
      </c>
      <c r="N378">
        <v>0</v>
      </c>
      <c r="O378">
        <v>0</v>
      </c>
      <c r="P378">
        <v>0</v>
      </c>
      <c r="Q378">
        <v>0</v>
      </c>
      <c r="R378">
        <v>0</v>
      </c>
      <c r="S378">
        <v>0</v>
      </c>
      <c r="T378">
        <v>3694</v>
      </c>
      <c r="U378">
        <v>0</v>
      </c>
      <c r="V378">
        <v>0</v>
      </c>
      <c r="W378">
        <v>0</v>
      </c>
      <c r="X378">
        <v>0</v>
      </c>
      <c r="Y378">
        <v>0</v>
      </c>
      <c r="Z378">
        <v>0</v>
      </c>
      <c r="AA378">
        <v>0</v>
      </c>
      <c r="AB378">
        <v>0</v>
      </c>
    </row>
    <row r="379" spans="1:28" s="1" customFormat="1" hidden="1">
      <c r="A379" s="1" t="str">
        <f t="shared" si="5"/>
        <v>Summer</v>
      </c>
      <c r="B379">
        <v>4</v>
      </c>
      <c r="C379" t="s">
        <v>662</v>
      </c>
      <c r="D379" t="s">
        <v>1581</v>
      </c>
      <c r="E379">
        <v>1</v>
      </c>
      <c r="F379">
        <v>2946</v>
      </c>
      <c r="G379">
        <v>0</v>
      </c>
      <c r="H379">
        <v>0</v>
      </c>
      <c r="I379">
        <v>139</v>
      </c>
      <c r="J379">
        <v>0</v>
      </c>
      <c r="K379">
        <v>0</v>
      </c>
      <c r="L379">
        <v>1</v>
      </c>
      <c r="M379">
        <v>0</v>
      </c>
      <c r="N379">
        <v>0</v>
      </c>
      <c r="O379">
        <v>0</v>
      </c>
      <c r="P379">
        <v>0</v>
      </c>
      <c r="Q379">
        <v>0</v>
      </c>
      <c r="R379">
        <v>0</v>
      </c>
      <c r="S379">
        <v>0</v>
      </c>
      <c r="T379">
        <v>2946</v>
      </c>
      <c r="U379">
        <v>0</v>
      </c>
      <c r="V379">
        <v>0</v>
      </c>
      <c r="W379">
        <v>0</v>
      </c>
      <c r="X379">
        <v>0</v>
      </c>
      <c r="Y379">
        <v>0</v>
      </c>
      <c r="Z379">
        <v>0</v>
      </c>
      <c r="AA379">
        <v>0</v>
      </c>
      <c r="AB379">
        <v>0</v>
      </c>
    </row>
    <row r="380" spans="1:28" s="1" customFormat="1" hidden="1">
      <c r="A380" s="1" t="str">
        <f t="shared" si="5"/>
        <v>Summer</v>
      </c>
      <c r="B380">
        <v>5</v>
      </c>
      <c r="C380" t="s">
        <v>662</v>
      </c>
      <c r="D380" t="s">
        <v>1581</v>
      </c>
      <c r="E380">
        <v>1</v>
      </c>
      <c r="F380">
        <v>785</v>
      </c>
      <c r="G380">
        <v>0</v>
      </c>
      <c r="H380">
        <v>0</v>
      </c>
      <c r="I380">
        <v>139</v>
      </c>
      <c r="J380">
        <v>0</v>
      </c>
      <c r="K380">
        <v>0</v>
      </c>
      <c r="L380">
        <v>1</v>
      </c>
      <c r="M380">
        <v>0</v>
      </c>
      <c r="N380">
        <v>0</v>
      </c>
      <c r="O380">
        <v>0</v>
      </c>
      <c r="P380">
        <v>0</v>
      </c>
      <c r="Q380">
        <v>0</v>
      </c>
      <c r="R380">
        <v>0</v>
      </c>
      <c r="S380">
        <v>0</v>
      </c>
      <c r="T380">
        <v>785</v>
      </c>
      <c r="U380">
        <v>0</v>
      </c>
      <c r="V380">
        <v>0</v>
      </c>
      <c r="W380">
        <v>0</v>
      </c>
      <c r="X380">
        <v>0</v>
      </c>
      <c r="Y380">
        <v>0</v>
      </c>
      <c r="Z380">
        <v>0</v>
      </c>
      <c r="AA380">
        <v>0</v>
      </c>
      <c r="AB380">
        <v>0</v>
      </c>
    </row>
    <row r="381" spans="1:28" s="1" customFormat="1" hidden="1">
      <c r="A381" s="1" t="str">
        <f t="shared" si="5"/>
        <v>Summer</v>
      </c>
      <c r="B381">
        <v>6</v>
      </c>
      <c r="C381" t="s">
        <v>662</v>
      </c>
      <c r="D381" t="s">
        <v>1581</v>
      </c>
      <c r="E381">
        <v>1</v>
      </c>
      <c r="F381">
        <v>125</v>
      </c>
      <c r="G381">
        <v>0</v>
      </c>
      <c r="H381">
        <v>0</v>
      </c>
      <c r="I381">
        <v>139</v>
      </c>
      <c r="J381">
        <v>0</v>
      </c>
      <c r="K381">
        <v>0</v>
      </c>
      <c r="L381">
        <v>1</v>
      </c>
      <c r="M381">
        <v>0</v>
      </c>
      <c r="N381">
        <v>0</v>
      </c>
      <c r="O381">
        <v>0</v>
      </c>
      <c r="P381">
        <v>0</v>
      </c>
      <c r="Q381">
        <v>0</v>
      </c>
      <c r="R381">
        <v>0</v>
      </c>
      <c r="S381">
        <v>0</v>
      </c>
      <c r="T381">
        <v>125</v>
      </c>
      <c r="U381">
        <v>0</v>
      </c>
      <c r="V381">
        <v>0</v>
      </c>
      <c r="W381">
        <v>0</v>
      </c>
      <c r="X381">
        <v>0</v>
      </c>
      <c r="Y381">
        <v>0</v>
      </c>
      <c r="Z381">
        <v>0</v>
      </c>
      <c r="AA381">
        <v>0</v>
      </c>
      <c r="AB381">
        <v>0</v>
      </c>
    </row>
    <row r="382" spans="1:28" s="1" customFormat="1" hidden="1">
      <c r="A382" s="1" t="str">
        <f t="shared" si="5"/>
        <v>Summer</v>
      </c>
      <c r="B382">
        <v>7</v>
      </c>
      <c r="C382" t="s">
        <v>662</v>
      </c>
      <c r="D382" t="s">
        <v>1581</v>
      </c>
      <c r="E382">
        <v>1</v>
      </c>
      <c r="F382">
        <v>191</v>
      </c>
      <c r="G382">
        <v>0</v>
      </c>
      <c r="H382">
        <v>0</v>
      </c>
      <c r="I382">
        <v>139</v>
      </c>
      <c r="J382">
        <v>0</v>
      </c>
      <c r="K382">
        <v>0</v>
      </c>
      <c r="L382">
        <v>1</v>
      </c>
      <c r="M382">
        <v>0</v>
      </c>
      <c r="N382">
        <v>0</v>
      </c>
      <c r="O382">
        <v>0</v>
      </c>
      <c r="P382">
        <v>0</v>
      </c>
      <c r="Q382">
        <v>0</v>
      </c>
      <c r="R382">
        <v>0</v>
      </c>
      <c r="S382">
        <v>0</v>
      </c>
      <c r="T382">
        <v>191</v>
      </c>
      <c r="U382">
        <v>0</v>
      </c>
      <c r="V382">
        <v>0</v>
      </c>
      <c r="W382">
        <v>0</v>
      </c>
      <c r="X382">
        <v>0</v>
      </c>
      <c r="Y382">
        <v>0</v>
      </c>
      <c r="Z382">
        <v>0</v>
      </c>
      <c r="AA382">
        <v>0</v>
      </c>
      <c r="AB382">
        <v>0</v>
      </c>
    </row>
    <row r="383" spans="1:28" s="1" customFormat="1" hidden="1">
      <c r="A383" s="1" t="str">
        <f t="shared" si="5"/>
        <v>Summer</v>
      </c>
      <c r="B383">
        <v>8</v>
      </c>
      <c r="C383" t="s">
        <v>662</v>
      </c>
      <c r="D383" t="s">
        <v>1581</v>
      </c>
      <c r="E383">
        <v>1</v>
      </c>
      <c r="F383">
        <v>1682</v>
      </c>
      <c r="G383">
        <v>0</v>
      </c>
      <c r="H383">
        <v>0</v>
      </c>
      <c r="I383">
        <v>139</v>
      </c>
      <c r="J383">
        <v>0</v>
      </c>
      <c r="K383">
        <v>0</v>
      </c>
      <c r="L383">
        <v>1</v>
      </c>
      <c r="M383">
        <v>0</v>
      </c>
      <c r="N383">
        <v>0</v>
      </c>
      <c r="O383">
        <v>0</v>
      </c>
      <c r="P383">
        <v>0</v>
      </c>
      <c r="Q383">
        <v>0</v>
      </c>
      <c r="R383">
        <v>0</v>
      </c>
      <c r="S383">
        <v>0</v>
      </c>
      <c r="T383">
        <v>1682</v>
      </c>
      <c r="U383">
        <v>0</v>
      </c>
      <c r="V383">
        <v>0</v>
      </c>
      <c r="W383">
        <v>0</v>
      </c>
      <c r="X383">
        <v>0</v>
      </c>
      <c r="Y383">
        <v>0</v>
      </c>
      <c r="Z383">
        <v>0</v>
      </c>
      <c r="AA383">
        <v>0</v>
      </c>
      <c r="AB383">
        <v>0</v>
      </c>
    </row>
    <row r="384" spans="1:28" s="1" customFormat="1" hidden="1">
      <c r="A384" s="1" t="str">
        <f t="shared" si="5"/>
        <v>Summer</v>
      </c>
      <c r="B384">
        <v>9</v>
      </c>
      <c r="C384" t="s">
        <v>662</v>
      </c>
      <c r="D384" t="s">
        <v>1581</v>
      </c>
      <c r="E384">
        <v>1</v>
      </c>
      <c r="F384">
        <v>1997</v>
      </c>
      <c r="G384">
        <v>0</v>
      </c>
      <c r="H384">
        <v>0</v>
      </c>
      <c r="I384">
        <v>139</v>
      </c>
      <c r="J384">
        <v>0</v>
      </c>
      <c r="K384">
        <v>0</v>
      </c>
      <c r="L384">
        <v>1</v>
      </c>
      <c r="M384">
        <v>0</v>
      </c>
      <c r="N384">
        <v>0</v>
      </c>
      <c r="O384">
        <v>0</v>
      </c>
      <c r="P384">
        <v>0</v>
      </c>
      <c r="Q384">
        <v>0</v>
      </c>
      <c r="R384">
        <v>0</v>
      </c>
      <c r="S384">
        <v>0</v>
      </c>
      <c r="T384">
        <v>1997</v>
      </c>
      <c r="U384">
        <v>0</v>
      </c>
      <c r="V384">
        <v>0</v>
      </c>
      <c r="W384">
        <v>0</v>
      </c>
      <c r="X384">
        <v>0</v>
      </c>
      <c r="Y384">
        <v>0</v>
      </c>
      <c r="Z384">
        <v>0</v>
      </c>
      <c r="AA384">
        <v>0</v>
      </c>
      <c r="AB384">
        <v>0</v>
      </c>
    </row>
    <row r="385" spans="1:28" s="1" customFormat="1" hidden="1">
      <c r="A385" s="1" t="str">
        <f t="shared" si="5"/>
        <v>Summer</v>
      </c>
      <c r="B385">
        <v>10</v>
      </c>
      <c r="C385" t="s">
        <v>662</v>
      </c>
      <c r="D385" t="s">
        <v>1581</v>
      </c>
      <c r="E385">
        <v>1</v>
      </c>
      <c r="F385">
        <v>3150</v>
      </c>
      <c r="G385">
        <v>0</v>
      </c>
      <c r="H385">
        <v>0</v>
      </c>
      <c r="I385">
        <v>139</v>
      </c>
      <c r="J385">
        <v>0</v>
      </c>
      <c r="K385">
        <v>0</v>
      </c>
      <c r="L385">
        <v>1</v>
      </c>
      <c r="M385">
        <v>0</v>
      </c>
      <c r="N385">
        <v>0</v>
      </c>
      <c r="O385">
        <v>0</v>
      </c>
      <c r="P385">
        <v>0</v>
      </c>
      <c r="Q385">
        <v>0</v>
      </c>
      <c r="R385">
        <v>0</v>
      </c>
      <c r="S385">
        <v>0</v>
      </c>
      <c r="T385">
        <v>3150</v>
      </c>
      <c r="U385">
        <v>0</v>
      </c>
      <c r="V385">
        <v>0</v>
      </c>
      <c r="W385">
        <v>0</v>
      </c>
      <c r="X385">
        <v>0</v>
      </c>
      <c r="Y385">
        <v>0</v>
      </c>
      <c r="Z385">
        <v>0</v>
      </c>
      <c r="AA385">
        <v>0</v>
      </c>
      <c r="AB385">
        <v>0</v>
      </c>
    </row>
    <row r="386" spans="1:28" s="1" customFormat="1" hidden="1">
      <c r="A386" s="1" t="str">
        <f t="shared" si="5"/>
        <v>Winter</v>
      </c>
      <c r="B386">
        <v>11</v>
      </c>
      <c r="C386" t="s">
        <v>662</v>
      </c>
      <c r="D386" t="s">
        <v>1581</v>
      </c>
      <c r="E386">
        <v>1</v>
      </c>
      <c r="F386">
        <v>3219</v>
      </c>
      <c r="G386">
        <v>0</v>
      </c>
      <c r="H386">
        <v>0</v>
      </c>
      <c r="I386">
        <v>139</v>
      </c>
      <c r="J386">
        <v>0</v>
      </c>
      <c r="K386">
        <v>0</v>
      </c>
      <c r="L386">
        <v>1</v>
      </c>
      <c r="M386">
        <v>0</v>
      </c>
      <c r="N386">
        <v>0</v>
      </c>
      <c r="O386">
        <v>0</v>
      </c>
      <c r="P386">
        <v>0</v>
      </c>
      <c r="Q386">
        <v>0</v>
      </c>
      <c r="R386">
        <v>0</v>
      </c>
      <c r="S386">
        <v>0</v>
      </c>
      <c r="T386">
        <v>3219</v>
      </c>
      <c r="U386">
        <v>0</v>
      </c>
      <c r="V386">
        <v>0</v>
      </c>
      <c r="W386">
        <v>0</v>
      </c>
      <c r="X386">
        <v>0</v>
      </c>
      <c r="Y386">
        <v>0</v>
      </c>
      <c r="Z386">
        <v>0</v>
      </c>
      <c r="AA386">
        <v>0</v>
      </c>
      <c r="AB386">
        <v>0</v>
      </c>
    </row>
    <row r="387" spans="1:28" s="1" customFormat="1" hidden="1">
      <c r="A387" s="1" t="str">
        <f t="shared" si="5"/>
        <v>Winter</v>
      </c>
      <c r="B387">
        <v>12</v>
      </c>
      <c r="C387" t="s">
        <v>662</v>
      </c>
      <c r="D387" t="s">
        <v>1581</v>
      </c>
      <c r="E387">
        <v>1</v>
      </c>
      <c r="F387">
        <v>5705</v>
      </c>
      <c r="G387">
        <v>0</v>
      </c>
      <c r="H387">
        <v>0</v>
      </c>
      <c r="I387">
        <v>139</v>
      </c>
      <c r="J387">
        <v>0</v>
      </c>
      <c r="K387">
        <v>0</v>
      </c>
      <c r="L387">
        <v>1</v>
      </c>
      <c r="M387">
        <v>0</v>
      </c>
      <c r="N387">
        <v>0</v>
      </c>
      <c r="O387">
        <v>0</v>
      </c>
      <c r="P387">
        <v>0</v>
      </c>
      <c r="Q387">
        <v>0</v>
      </c>
      <c r="R387">
        <v>0</v>
      </c>
      <c r="S387">
        <v>0</v>
      </c>
      <c r="T387">
        <v>5705</v>
      </c>
      <c r="U387">
        <v>0</v>
      </c>
      <c r="V387">
        <v>0</v>
      </c>
      <c r="W387">
        <v>0</v>
      </c>
      <c r="X387">
        <v>0</v>
      </c>
      <c r="Y387">
        <v>0</v>
      </c>
      <c r="Z387">
        <v>0</v>
      </c>
      <c r="AA387">
        <v>0</v>
      </c>
      <c r="AB387">
        <v>0</v>
      </c>
    </row>
    <row r="388" spans="1:28" s="1" customFormat="1" hidden="1">
      <c r="A388" s="1" t="str">
        <f t="shared" si="5"/>
        <v>Winter</v>
      </c>
      <c r="B388">
        <v>1</v>
      </c>
      <c r="C388" t="s">
        <v>662</v>
      </c>
      <c r="D388" t="s">
        <v>1585</v>
      </c>
      <c r="E388">
        <v>1</v>
      </c>
      <c r="F388">
        <v>3393</v>
      </c>
      <c r="G388">
        <v>0</v>
      </c>
      <c r="H388">
        <v>0</v>
      </c>
      <c r="I388">
        <v>101</v>
      </c>
      <c r="J388">
        <v>0</v>
      </c>
      <c r="K388">
        <v>0</v>
      </c>
      <c r="L388">
        <v>1</v>
      </c>
      <c r="M388">
        <v>0</v>
      </c>
      <c r="N388">
        <v>0</v>
      </c>
      <c r="O388">
        <v>0</v>
      </c>
      <c r="P388">
        <v>0</v>
      </c>
      <c r="Q388">
        <v>0</v>
      </c>
      <c r="R388">
        <v>0</v>
      </c>
      <c r="S388">
        <v>0</v>
      </c>
      <c r="T388">
        <v>3393</v>
      </c>
      <c r="U388">
        <v>0</v>
      </c>
      <c r="V388">
        <v>0</v>
      </c>
      <c r="W388">
        <v>0</v>
      </c>
      <c r="X388">
        <v>0</v>
      </c>
      <c r="Y388">
        <v>0</v>
      </c>
      <c r="Z388">
        <v>1</v>
      </c>
      <c r="AA388">
        <v>0</v>
      </c>
      <c r="AB388">
        <v>0</v>
      </c>
    </row>
    <row r="389" spans="1:28" s="1" customFormat="1" hidden="1">
      <c r="A389" s="1" t="str">
        <f t="shared" ref="A389:A447" si="6">IF(B389=1,"Winter",IF(B389=2,"Winter",IF(B389=3,"Winter",IF(B389=11,"Winter",IF(B389=12,"Winter","Summer")))))</f>
        <v>Winter</v>
      </c>
      <c r="B389">
        <v>2</v>
      </c>
      <c r="C389" t="s">
        <v>662</v>
      </c>
      <c r="D389" t="s">
        <v>1585</v>
      </c>
      <c r="E389">
        <v>1</v>
      </c>
      <c r="F389">
        <v>3192</v>
      </c>
      <c r="G389">
        <v>0</v>
      </c>
      <c r="H389">
        <v>0</v>
      </c>
      <c r="I389">
        <v>101</v>
      </c>
      <c r="J389">
        <v>0</v>
      </c>
      <c r="K389">
        <v>0</v>
      </c>
      <c r="L389">
        <v>1</v>
      </c>
      <c r="M389">
        <v>0</v>
      </c>
      <c r="N389">
        <v>0</v>
      </c>
      <c r="O389">
        <v>0</v>
      </c>
      <c r="P389">
        <v>0</v>
      </c>
      <c r="Q389">
        <v>0</v>
      </c>
      <c r="R389">
        <v>0</v>
      </c>
      <c r="S389">
        <v>0</v>
      </c>
      <c r="T389">
        <v>3192</v>
      </c>
      <c r="U389">
        <v>0</v>
      </c>
      <c r="V389">
        <v>0</v>
      </c>
      <c r="W389">
        <v>0</v>
      </c>
      <c r="X389">
        <v>0</v>
      </c>
      <c r="Y389">
        <v>0</v>
      </c>
      <c r="Z389">
        <v>1</v>
      </c>
      <c r="AA389">
        <v>0</v>
      </c>
      <c r="AB389">
        <v>0</v>
      </c>
    </row>
    <row r="390" spans="1:28" s="1" customFormat="1" hidden="1">
      <c r="A390" s="1" t="str">
        <f t="shared" si="6"/>
        <v>Winter</v>
      </c>
      <c r="B390">
        <v>3</v>
      </c>
      <c r="C390" t="s">
        <v>662</v>
      </c>
      <c r="D390" t="s">
        <v>1585</v>
      </c>
      <c r="E390">
        <v>1</v>
      </c>
      <c r="F390">
        <v>2243</v>
      </c>
      <c r="G390">
        <v>0</v>
      </c>
      <c r="H390">
        <v>0</v>
      </c>
      <c r="I390">
        <v>101</v>
      </c>
      <c r="J390">
        <v>0</v>
      </c>
      <c r="K390">
        <v>0</v>
      </c>
      <c r="L390">
        <v>1</v>
      </c>
      <c r="M390">
        <v>0</v>
      </c>
      <c r="N390">
        <v>0</v>
      </c>
      <c r="O390">
        <v>0</v>
      </c>
      <c r="P390">
        <v>0</v>
      </c>
      <c r="Q390">
        <v>0</v>
      </c>
      <c r="R390">
        <v>0</v>
      </c>
      <c r="S390">
        <v>0</v>
      </c>
      <c r="T390">
        <v>2243</v>
      </c>
      <c r="U390">
        <v>0</v>
      </c>
      <c r="V390">
        <v>0</v>
      </c>
      <c r="W390">
        <v>0</v>
      </c>
      <c r="X390">
        <v>0</v>
      </c>
      <c r="Y390">
        <v>0</v>
      </c>
      <c r="Z390">
        <v>1</v>
      </c>
      <c r="AA390">
        <v>0</v>
      </c>
      <c r="AB390">
        <v>0</v>
      </c>
    </row>
    <row r="391" spans="1:28" s="1" customFormat="1" hidden="1">
      <c r="A391" s="1" t="str">
        <f t="shared" si="6"/>
        <v>Summer</v>
      </c>
      <c r="B391">
        <v>4</v>
      </c>
      <c r="C391" t="s">
        <v>662</v>
      </c>
      <c r="D391" t="s">
        <v>1585</v>
      </c>
      <c r="E391">
        <v>1</v>
      </c>
      <c r="F391">
        <v>1899</v>
      </c>
      <c r="G391">
        <v>0</v>
      </c>
      <c r="H391">
        <v>0</v>
      </c>
      <c r="I391">
        <v>101</v>
      </c>
      <c r="J391">
        <v>0</v>
      </c>
      <c r="K391">
        <v>0</v>
      </c>
      <c r="L391">
        <v>1</v>
      </c>
      <c r="M391">
        <v>0</v>
      </c>
      <c r="N391">
        <v>0</v>
      </c>
      <c r="O391">
        <v>0</v>
      </c>
      <c r="P391">
        <v>0</v>
      </c>
      <c r="Q391">
        <v>0</v>
      </c>
      <c r="R391">
        <v>0</v>
      </c>
      <c r="S391">
        <v>0</v>
      </c>
      <c r="T391">
        <v>1899</v>
      </c>
      <c r="U391">
        <v>0</v>
      </c>
      <c r="V391">
        <v>0</v>
      </c>
      <c r="W391">
        <v>0</v>
      </c>
      <c r="X391">
        <v>0</v>
      </c>
      <c r="Y391">
        <v>0</v>
      </c>
      <c r="Z391">
        <v>1</v>
      </c>
      <c r="AA391">
        <v>0</v>
      </c>
      <c r="AB391">
        <v>0</v>
      </c>
    </row>
    <row r="392" spans="1:28" s="1" customFormat="1" hidden="1">
      <c r="A392" s="1" t="str">
        <f t="shared" si="6"/>
        <v>Summer</v>
      </c>
      <c r="B392">
        <v>5</v>
      </c>
      <c r="C392" t="s">
        <v>662</v>
      </c>
      <c r="D392" t="s">
        <v>1585</v>
      </c>
      <c r="E392">
        <v>1</v>
      </c>
      <c r="F392">
        <v>1410</v>
      </c>
      <c r="G392">
        <v>0</v>
      </c>
      <c r="H392">
        <v>0</v>
      </c>
      <c r="I392">
        <v>101</v>
      </c>
      <c r="J392">
        <v>0</v>
      </c>
      <c r="K392">
        <v>0</v>
      </c>
      <c r="L392">
        <v>1</v>
      </c>
      <c r="M392">
        <v>0</v>
      </c>
      <c r="N392">
        <v>0</v>
      </c>
      <c r="O392">
        <v>0</v>
      </c>
      <c r="P392">
        <v>0</v>
      </c>
      <c r="Q392">
        <v>0</v>
      </c>
      <c r="R392">
        <v>0</v>
      </c>
      <c r="S392">
        <v>0</v>
      </c>
      <c r="T392">
        <v>1410</v>
      </c>
      <c r="U392">
        <v>0</v>
      </c>
      <c r="V392">
        <v>0</v>
      </c>
      <c r="W392">
        <v>0</v>
      </c>
      <c r="X392">
        <v>0</v>
      </c>
      <c r="Y392">
        <v>0</v>
      </c>
      <c r="Z392">
        <v>1</v>
      </c>
      <c r="AA392">
        <v>0</v>
      </c>
      <c r="AB392">
        <v>0</v>
      </c>
    </row>
    <row r="393" spans="1:28" s="1" customFormat="1" hidden="1">
      <c r="A393" s="1" t="str">
        <f t="shared" si="6"/>
        <v>Summer</v>
      </c>
      <c r="B393">
        <v>6</v>
      </c>
      <c r="C393" t="s">
        <v>662</v>
      </c>
      <c r="D393" t="s">
        <v>1585</v>
      </c>
      <c r="E393">
        <v>1</v>
      </c>
      <c r="F393">
        <v>999</v>
      </c>
      <c r="G393">
        <v>0</v>
      </c>
      <c r="H393">
        <v>0</v>
      </c>
      <c r="I393">
        <v>101</v>
      </c>
      <c r="J393">
        <v>0</v>
      </c>
      <c r="K393">
        <v>0</v>
      </c>
      <c r="L393">
        <v>1</v>
      </c>
      <c r="M393">
        <v>0</v>
      </c>
      <c r="N393">
        <v>0</v>
      </c>
      <c r="O393">
        <v>0</v>
      </c>
      <c r="P393">
        <v>0</v>
      </c>
      <c r="Q393">
        <v>0</v>
      </c>
      <c r="R393">
        <v>0</v>
      </c>
      <c r="S393">
        <v>0</v>
      </c>
      <c r="T393">
        <v>999</v>
      </c>
      <c r="U393">
        <v>0</v>
      </c>
      <c r="V393">
        <v>0</v>
      </c>
      <c r="W393">
        <v>0</v>
      </c>
      <c r="X393">
        <v>0</v>
      </c>
      <c r="Y393">
        <v>0</v>
      </c>
      <c r="Z393">
        <v>1</v>
      </c>
      <c r="AA393">
        <v>0</v>
      </c>
      <c r="AB393">
        <v>0</v>
      </c>
    </row>
    <row r="394" spans="1:28" s="1" customFormat="1" hidden="1">
      <c r="A394" s="1" t="str">
        <f t="shared" si="6"/>
        <v>Summer</v>
      </c>
      <c r="B394">
        <v>7</v>
      </c>
      <c r="C394" t="s">
        <v>662</v>
      </c>
      <c r="D394" t="s">
        <v>1585</v>
      </c>
      <c r="E394">
        <v>1</v>
      </c>
      <c r="F394">
        <v>907</v>
      </c>
      <c r="G394">
        <v>0</v>
      </c>
      <c r="H394">
        <v>0</v>
      </c>
      <c r="I394">
        <v>101</v>
      </c>
      <c r="J394">
        <v>0</v>
      </c>
      <c r="K394">
        <v>0</v>
      </c>
      <c r="L394">
        <v>1</v>
      </c>
      <c r="M394">
        <v>0</v>
      </c>
      <c r="N394">
        <v>0</v>
      </c>
      <c r="O394">
        <v>0</v>
      </c>
      <c r="P394">
        <v>0</v>
      </c>
      <c r="Q394">
        <v>0</v>
      </c>
      <c r="R394">
        <v>0</v>
      </c>
      <c r="S394">
        <v>0</v>
      </c>
      <c r="T394">
        <v>907</v>
      </c>
      <c r="U394">
        <v>0</v>
      </c>
      <c r="V394">
        <v>0</v>
      </c>
      <c r="W394">
        <v>0</v>
      </c>
      <c r="X394">
        <v>0</v>
      </c>
      <c r="Y394">
        <v>0</v>
      </c>
      <c r="Z394">
        <v>1</v>
      </c>
      <c r="AA394">
        <v>0</v>
      </c>
      <c r="AB394">
        <v>0</v>
      </c>
    </row>
    <row r="395" spans="1:28" s="1" customFormat="1" hidden="1">
      <c r="A395" s="1" t="str">
        <f t="shared" si="6"/>
        <v>Summer</v>
      </c>
      <c r="B395">
        <v>8</v>
      </c>
      <c r="C395" t="s">
        <v>662</v>
      </c>
      <c r="D395" t="s">
        <v>1585</v>
      </c>
      <c r="E395">
        <v>1</v>
      </c>
      <c r="F395">
        <v>976</v>
      </c>
      <c r="G395">
        <v>0</v>
      </c>
      <c r="H395">
        <v>0</v>
      </c>
      <c r="I395">
        <v>101</v>
      </c>
      <c r="J395">
        <v>0</v>
      </c>
      <c r="K395">
        <v>0</v>
      </c>
      <c r="L395">
        <v>1</v>
      </c>
      <c r="M395">
        <v>0</v>
      </c>
      <c r="N395">
        <v>0</v>
      </c>
      <c r="O395">
        <v>0</v>
      </c>
      <c r="P395">
        <v>0</v>
      </c>
      <c r="Q395">
        <v>0</v>
      </c>
      <c r="R395">
        <v>0</v>
      </c>
      <c r="S395">
        <v>0</v>
      </c>
      <c r="T395">
        <v>976</v>
      </c>
      <c r="U395">
        <v>0</v>
      </c>
      <c r="V395">
        <v>0</v>
      </c>
      <c r="W395">
        <v>0</v>
      </c>
      <c r="X395">
        <v>0</v>
      </c>
      <c r="Y395">
        <v>0</v>
      </c>
      <c r="Z395">
        <v>1</v>
      </c>
      <c r="AA395">
        <v>0</v>
      </c>
      <c r="AB395">
        <v>0</v>
      </c>
    </row>
    <row r="396" spans="1:28" s="1" customFormat="1" hidden="1">
      <c r="A396" s="1" t="str">
        <f t="shared" si="6"/>
        <v>Summer</v>
      </c>
      <c r="B396">
        <v>9</v>
      </c>
      <c r="C396" t="s">
        <v>662</v>
      </c>
      <c r="D396" t="s">
        <v>1585</v>
      </c>
      <c r="E396">
        <v>1</v>
      </c>
      <c r="F396">
        <v>1167</v>
      </c>
      <c r="G396">
        <v>0</v>
      </c>
      <c r="H396">
        <v>0</v>
      </c>
      <c r="I396">
        <v>101</v>
      </c>
      <c r="J396">
        <v>0</v>
      </c>
      <c r="K396">
        <v>0</v>
      </c>
      <c r="L396">
        <v>1</v>
      </c>
      <c r="M396">
        <v>0</v>
      </c>
      <c r="N396">
        <v>0</v>
      </c>
      <c r="O396">
        <v>0</v>
      </c>
      <c r="P396">
        <v>0</v>
      </c>
      <c r="Q396">
        <v>0</v>
      </c>
      <c r="R396">
        <v>0</v>
      </c>
      <c r="S396">
        <v>0</v>
      </c>
      <c r="T396">
        <v>1167</v>
      </c>
      <c r="U396">
        <v>0</v>
      </c>
      <c r="V396">
        <v>0</v>
      </c>
      <c r="W396">
        <v>0</v>
      </c>
      <c r="X396">
        <v>0</v>
      </c>
      <c r="Y396">
        <v>0</v>
      </c>
      <c r="Z396">
        <v>1</v>
      </c>
      <c r="AA396">
        <v>0</v>
      </c>
      <c r="AB396">
        <v>0</v>
      </c>
    </row>
    <row r="397" spans="1:28" s="1" customFormat="1" hidden="1">
      <c r="A397" s="1" t="str">
        <f t="shared" si="6"/>
        <v>Summer</v>
      </c>
      <c r="B397">
        <v>10</v>
      </c>
      <c r="C397" t="s">
        <v>662</v>
      </c>
      <c r="D397" t="s">
        <v>1585</v>
      </c>
      <c r="E397">
        <v>1</v>
      </c>
      <c r="F397">
        <v>2154</v>
      </c>
      <c r="G397">
        <v>0</v>
      </c>
      <c r="H397">
        <v>0</v>
      </c>
      <c r="I397">
        <v>101</v>
      </c>
      <c r="J397">
        <v>0</v>
      </c>
      <c r="K397">
        <v>0</v>
      </c>
      <c r="L397">
        <v>1</v>
      </c>
      <c r="M397">
        <v>0</v>
      </c>
      <c r="N397">
        <v>0</v>
      </c>
      <c r="O397">
        <v>0</v>
      </c>
      <c r="P397">
        <v>0</v>
      </c>
      <c r="Q397">
        <v>0</v>
      </c>
      <c r="R397">
        <v>0</v>
      </c>
      <c r="S397">
        <v>0</v>
      </c>
      <c r="T397">
        <v>2154</v>
      </c>
      <c r="U397">
        <v>0</v>
      </c>
      <c r="V397">
        <v>0</v>
      </c>
      <c r="W397">
        <v>0</v>
      </c>
      <c r="X397">
        <v>0</v>
      </c>
      <c r="Y397">
        <v>0</v>
      </c>
      <c r="Z397">
        <v>1</v>
      </c>
      <c r="AA397">
        <v>0</v>
      </c>
      <c r="AB397">
        <v>0</v>
      </c>
    </row>
    <row r="398" spans="1:28" s="1" customFormat="1" hidden="1">
      <c r="A398" s="1" t="str">
        <f t="shared" si="6"/>
        <v>Winter</v>
      </c>
      <c r="B398">
        <v>11</v>
      </c>
      <c r="C398" t="s">
        <v>662</v>
      </c>
      <c r="D398" t="s">
        <v>1585</v>
      </c>
      <c r="E398">
        <v>1</v>
      </c>
      <c r="F398">
        <v>2813</v>
      </c>
      <c r="G398">
        <v>0</v>
      </c>
      <c r="H398">
        <v>0</v>
      </c>
      <c r="I398">
        <v>101</v>
      </c>
      <c r="J398">
        <v>0</v>
      </c>
      <c r="K398">
        <v>0</v>
      </c>
      <c r="L398">
        <v>1</v>
      </c>
      <c r="M398">
        <v>0</v>
      </c>
      <c r="N398">
        <v>0</v>
      </c>
      <c r="O398">
        <v>0</v>
      </c>
      <c r="P398">
        <v>0</v>
      </c>
      <c r="Q398">
        <v>0</v>
      </c>
      <c r="R398">
        <v>0</v>
      </c>
      <c r="S398">
        <v>0</v>
      </c>
      <c r="T398">
        <v>2813</v>
      </c>
      <c r="U398">
        <v>0</v>
      </c>
      <c r="V398">
        <v>0</v>
      </c>
      <c r="W398">
        <v>0</v>
      </c>
      <c r="X398">
        <v>0</v>
      </c>
      <c r="Y398">
        <v>0</v>
      </c>
      <c r="Z398">
        <v>1</v>
      </c>
      <c r="AA398">
        <v>0</v>
      </c>
      <c r="AB398">
        <v>0</v>
      </c>
    </row>
    <row r="399" spans="1:28" s="1" customFormat="1" hidden="1">
      <c r="A399" s="1" t="str">
        <f t="shared" si="6"/>
        <v>Winter</v>
      </c>
      <c r="B399">
        <v>12</v>
      </c>
      <c r="C399" t="s">
        <v>662</v>
      </c>
      <c r="D399" t="s">
        <v>1585</v>
      </c>
      <c r="E399">
        <v>1</v>
      </c>
      <c r="F399">
        <v>3908</v>
      </c>
      <c r="G399">
        <v>0</v>
      </c>
      <c r="H399">
        <v>0</v>
      </c>
      <c r="I399">
        <v>101</v>
      </c>
      <c r="J399">
        <v>0</v>
      </c>
      <c r="K399">
        <v>0</v>
      </c>
      <c r="L399">
        <v>1</v>
      </c>
      <c r="M399">
        <v>0</v>
      </c>
      <c r="N399">
        <v>0</v>
      </c>
      <c r="O399">
        <v>0</v>
      </c>
      <c r="P399">
        <v>0</v>
      </c>
      <c r="Q399">
        <v>0</v>
      </c>
      <c r="R399">
        <v>0</v>
      </c>
      <c r="S399">
        <v>0</v>
      </c>
      <c r="T399">
        <v>3908</v>
      </c>
      <c r="U399">
        <v>0</v>
      </c>
      <c r="V399">
        <v>0</v>
      </c>
      <c r="W399">
        <v>0</v>
      </c>
      <c r="X399">
        <v>0</v>
      </c>
      <c r="Y399">
        <v>0</v>
      </c>
      <c r="Z399">
        <v>1</v>
      </c>
      <c r="AA399">
        <v>0</v>
      </c>
      <c r="AB399">
        <v>0</v>
      </c>
    </row>
    <row r="400" spans="1:28" s="1" customFormat="1" hidden="1">
      <c r="A400" s="1" t="str">
        <f t="shared" si="6"/>
        <v>Winter</v>
      </c>
      <c r="B400">
        <v>1</v>
      </c>
      <c r="C400" t="s">
        <v>662</v>
      </c>
      <c r="D400" t="s">
        <v>1226</v>
      </c>
      <c r="E400">
        <v>1</v>
      </c>
      <c r="F400">
        <v>24936</v>
      </c>
      <c r="G400">
        <v>0</v>
      </c>
      <c r="H400">
        <v>0</v>
      </c>
      <c r="I400">
        <v>0</v>
      </c>
      <c r="J400">
        <v>0</v>
      </c>
      <c r="K400">
        <v>0</v>
      </c>
      <c r="L400">
        <v>0</v>
      </c>
      <c r="M400">
        <v>3</v>
      </c>
      <c r="N400">
        <v>0</v>
      </c>
      <c r="O400">
        <v>0</v>
      </c>
      <c r="P400">
        <v>0</v>
      </c>
      <c r="Q400">
        <v>0</v>
      </c>
      <c r="R400">
        <v>0</v>
      </c>
      <c r="S400">
        <v>0</v>
      </c>
      <c r="T400">
        <v>24936</v>
      </c>
      <c r="U400">
        <v>0</v>
      </c>
      <c r="V400">
        <v>0</v>
      </c>
      <c r="W400">
        <v>0</v>
      </c>
      <c r="X400">
        <v>0</v>
      </c>
      <c r="Y400">
        <v>0</v>
      </c>
      <c r="Z400">
        <v>1</v>
      </c>
      <c r="AA400">
        <v>0</v>
      </c>
      <c r="AB400">
        <v>0</v>
      </c>
    </row>
    <row r="401" spans="1:28" s="1" customFormat="1" hidden="1">
      <c r="A401" s="1" t="str">
        <f t="shared" si="6"/>
        <v>Winter</v>
      </c>
      <c r="B401">
        <v>2</v>
      </c>
      <c r="C401" t="s">
        <v>662</v>
      </c>
      <c r="D401" t="s">
        <v>1226</v>
      </c>
      <c r="E401">
        <v>1</v>
      </c>
      <c r="F401">
        <v>33841</v>
      </c>
      <c r="G401">
        <v>0</v>
      </c>
      <c r="H401">
        <v>0</v>
      </c>
      <c r="I401">
        <v>0</v>
      </c>
      <c r="J401">
        <v>0</v>
      </c>
      <c r="K401">
        <v>0</v>
      </c>
      <c r="L401">
        <v>0</v>
      </c>
      <c r="M401">
        <v>3</v>
      </c>
      <c r="N401">
        <v>0</v>
      </c>
      <c r="O401">
        <v>0</v>
      </c>
      <c r="P401">
        <v>0</v>
      </c>
      <c r="Q401">
        <v>0</v>
      </c>
      <c r="R401">
        <v>0</v>
      </c>
      <c r="S401">
        <v>0</v>
      </c>
      <c r="T401">
        <v>30400</v>
      </c>
      <c r="U401">
        <v>3441</v>
      </c>
      <c r="V401">
        <v>0</v>
      </c>
      <c r="W401">
        <v>0</v>
      </c>
      <c r="X401">
        <v>0</v>
      </c>
      <c r="Y401">
        <v>0</v>
      </c>
      <c r="Z401">
        <v>1</v>
      </c>
      <c r="AA401">
        <v>0</v>
      </c>
      <c r="AB401">
        <v>0</v>
      </c>
    </row>
    <row r="402" spans="1:28" s="1" customFormat="1" hidden="1">
      <c r="A402" s="1" t="str">
        <f t="shared" si="6"/>
        <v>Winter</v>
      </c>
      <c r="B402">
        <v>3</v>
      </c>
      <c r="C402" t="s">
        <v>662</v>
      </c>
      <c r="D402" t="s">
        <v>1226</v>
      </c>
      <c r="E402">
        <v>1</v>
      </c>
      <c r="F402">
        <v>37191</v>
      </c>
      <c r="G402">
        <v>0</v>
      </c>
      <c r="H402">
        <v>0</v>
      </c>
      <c r="I402">
        <v>0</v>
      </c>
      <c r="J402">
        <v>0</v>
      </c>
      <c r="K402">
        <v>0</v>
      </c>
      <c r="L402">
        <v>0</v>
      </c>
      <c r="M402">
        <v>3</v>
      </c>
      <c r="N402">
        <v>0</v>
      </c>
      <c r="O402">
        <v>0</v>
      </c>
      <c r="P402">
        <v>0</v>
      </c>
      <c r="Q402">
        <v>0</v>
      </c>
      <c r="R402">
        <v>0</v>
      </c>
      <c r="S402">
        <v>0</v>
      </c>
      <c r="T402">
        <v>30400</v>
      </c>
      <c r="U402">
        <v>6791</v>
      </c>
      <c r="V402">
        <v>0</v>
      </c>
      <c r="W402">
        <v>0</v>
      </c>
      <c r="X402">
        <v>0</v>
      </c>
      <c r="Y402">
        <v>0</v>
      </c>
      <c r="Z402">
        <v>1</v>
      </c>
      <c r="AA402">
        <v>0</v>
      </c>
      <c r="AB402">
        <v>0</v>
      </c>
    </row>
    <row r="403" spans="1:28" s="1" customFormat="1" hidden="1">
      <c r="A403" s="1" t="str">
        <f t="shared" si="6"/>
        <v>Summer</v>
      </c>
      <c r="B403">
        <v>4</v>
      </c>
      <c r="C403" t="s">
        <v>662</v>
      </c>
      <c r="D403" t="s">
        <v>1226</v>
      </c>
      <c r="E403">
        <v>1</v>
      </c>
      <c r="F403">
        <v>17939</v>
      </c>
      <c r="G403">
        <v>0</v>
      </c>
      <c r="H403">
        <v>0</v>
      </c>
      <c r="I403">
        <v>0</v>
      </c>
      <c r="J403">
        <v>0</v>
      </c>
      <c r="K403">
        <v>0</v>
      </c>
      <c r="L403">
        <v>0</v>
      </c>
      <c r="M403">
        <v>3</v>
      </c>
      <c r="N403">
        <v>0</v>
      </c>
      <c r="O403">
        <v>0</v>
      </c>
      <c r="P403">
        <v>0</v>
      </c>
      <c r="Q403">
        <v>0</v>
      </c>
      <c r="R403">
        <v>0</v>
      </c>
      <c r="S403">
        <v>0</v>
      </c>
      <c r="T403">
        <v>17939</v>
      </c>
      <c r="U403">
        <v>0</v>
      </c>
      <c r="V403">
        <v>0</v>
      </c>
      <c r="W403">
        <v>0</v>
      </c>
      <c r="X403">
        <v>0</v>
      </c>
      <c r="Y403">
        <v>0</v>
      </c>
      <c r="Z403">
        <v>1</v>
      </c>
      <c r="AA403">
        <v>0</v>
      </c>
      <c r="AB403">
        <v>0</v>
      </c>
    </row>
    <row r="404" spans="1:28" s="1" customFormat="1" hidden="1">
      <c r="A404" s="1" t="str">
        <f t="shared" si="6"/>
        <v>Summer</v>
      </c>
      <c r="B404">
        <v>5</v>
      </c>
      <c r="C404" t="s">
        <v>662</v>
      </c>
      <c r="D404" t="s">
        <v>1226</v>
      </c>
      <c r="E404">
        <v>1</v>
      </c>
      <c r="F404">
        <v>33660</v>
      </c>
      <c r="G404">
        <v>0</v>
      </c>
      <c r="H404">
        <v>0</v>
      </c>
      <c r="I404">
        <v>0</v>
      </c>
      <c r="J404">
        <v>0</v>
      </c>
      <c r="K404">
        <v>0</v>
      </c>
      <c r="L404">
        <v>0</v>
      </c>
      <c r="M404">
        <v>3</v>
      </c>
      <c r="N404">
        <v>0</v>
      </c>
      <c r="O404">
        <v>0</v>
      </c>
      <c r="P404">
        <v>0</v>
      </c>
      <c r="Q404">
        <v>0</v>
      </c>
      <c r="R404">
        <v>0</v>
      </c>
      <c r="S404">
        <v>0</v>
      </c>
      <c r="T404">
        <v>30400</v>
      </c>
      <c r="U404">
        <v>3260</v>
      </c>
      <c r="V404">
        <v>0</v>
      </c>
      <c r="W404">
        <v>0</v>
      </c>
      <c r="X404">
        <v>0</v>
      </c>
      <c r="Y404">
        <v>0</v>
      </c>
      <c r="Z404">
        <v>1</v>
      </c>
      <c r="AA404">
        <v>0</v>
      </c>
      <c r="AB404">
        <v>0</v>
      </c>
    </row>
    <row r="405" spans="1:28" s="1" customFormat="1" hidden="1">
      <c r="A405" s="1" t="str">
        <f t="shared" si="6"/>
        <v>Summer</v>
      </c>
      <c r="B405">
        <v>6</v>
      </c>
      <c r="C405" t="s">
        <v>662</v>
      </c>
      <c r="D405" t="s">
        <v>1226</v>
      </c>
      <c r="E405">
        <v>1</v>
      </c>
      <c r="F405">
        <v>16002</v>
      </c>
      <c r="G405">
        <v>0</v>
      </c>
      <c r="H405">
        <v>0</v>
      </c>
      <c r="I405">
        <v>0</v>
      </c>
      <c r="J405">
        <v>0</v>
      </c>
      <c r="K405">
        <v>0</v>
      </c>
      <c r="L405">
        <v>0</v>
      </c>
      <c r="M405">
        <v>3</v>
      </c>
      <c r="N405">
        <v>0</v>
      </c>
      <c r="O405">
        <v>0</v>
      </c>
      <c r="P405">
        <v>0</v>
      </c>
      <c r="Q405">
        <v>0</v>
      </c>
      <c r="R405">
        <v>0</v>
      </c>
      <c r="S405">
        <v>0</v>
      </c>
      <c r="T405">
        <v>16002</v>
      </c>
      <c r="U405">
        <v>0</v>
      </c>
      <c r="V405">
        <v>0</v>
      </c>
      <c r="W405">
        <v>0</v>
      </c>
      <c r="X405">
        <v>0</v>
      </c>
      <c r="Y405">
        <v>0</v>
      </c>
      <c r="Z405">
        <v>1</v>
      </c>
      <c r="AA405">
        <v>0</v>
      </c>
      <c r="AB405">
        <v>0</v>
      </c>
    </row>
    <row r="406" spans="1:28" s="1" customFormat="1" hidden="1">
      <c r="A406" s="1" t="str">
        <f t="shared" si="6"/>
        <v>Summer</v>
      </c>
      <c r="B406">
        <v>7</v>
      </c>
      <c r="C406" t="s">
        <v>662</v>
      </c>
      <c r="D406" t="s">
        <v>1226</v>
      </c>
      <c r="E406">
        <v>1</v>
      </c>
      <c r="F406">
        <v>32776</v>
      </c>
      <c r="G406">
        <v>0</v>
      </c>
      <c r="H406">
        <v>0</v>
      </c>
      <c r="I406">
        <v>0</v>
      </c>
      <c r="J406">
        <v>0</v>
      </c>
      <c r="K406">
        <v>0</v>
      </c>
      <c r="L406">
        <v>0</v>
      </c>
      <c r="M406">
        <v>3</v>
      </c>
      <c r="N406">
        <v>0</v>
      </c>
      <c r="O406">
        <v>0</v>
      </c>
      <c r="P406">
        <v>0</v>
      </c>
      <c r="Q406">
        <v>0</v>
      </c>
      <c r="R406">
        <v>0</v>
      </c>
      <c r="S406">
        <v>0</v>
      </c>
      <c r="T406">
        <v>30400</v>
      </c>
      <c r="U406">
        <v>2376</v>
      </c>
      <c r="V406">
        <v>0</v>
      </c>
      <c r="W406">
        <v>0</v>
      </c>
      <c r="X406">
        <v>0</v>
      </c>
      <c r="Y406">
        <v>0</v>
      </c>
      <c r="Z406">
        <v>1</v>
      </c>
      <c r="AA406">
        <v>0</v>
      </c>
      <c r="AB406">
        <v>0</v>
      </c>
    </row>
    <row r="407" spans="1:28" s="1" customFormat="1" hidden="1">
      <c r="A407" s="1" t="str">
        <f t="shared" si="6"/>
        <v>Summer</v>
      </c>
      <c r="B407">
        <v>8</v>
      </c>
      <c r="C407" t="s">
        <v>662</v>
      </c>
      <c r="D407" t="s">
        <v>1226</v>
      </c>
      <c r="E407">
        <v>1</v>
      </c>
      <c r="F407">
        <v>137494</v>
      </c>
      <c r="G407">
        <v>0</v>
      </c>
      <c r="H407">
        <v>0</v>
      </c>
      <c r="I407">
        <v>0</v>
      </c>
      <c r="J407">
        <v>0</v>
      </c>
      <c r="K407">
        <v>0</v>
      </c>
      <c r="L407">
        <v>0</v>
      </c>
      <c r="M407">
        <v>3</v>
      </c>
      <c r="N407">
        <v>0</v>
      </c>
      <c r="O407">
        <v>0</v>
      </c>
      <c r="P407">
        <v>0</v>
      </c>
      <c r="Q407">
        <v>0</v>
      </c>
      <c r="R407">
        <v>0</v>
      </c>
      <c r="S407">
        <v>0</v>
      </c>
      <c r="T407">
        <v>30400</v>
      </c>
      <c r="U407">
        <v>30400</v>
      </c>
      <c r="V407">
        <v>30400</v>
      </c>
      <c r="W407">
        <v>46294</v>
      </c>
      <c r="X407">
        <v>0</v>
      </c>
      <c r="Y407">
        <v>0</v>
      </c>
      <c r="Z407">
        <v>1</v>
      </c>
      <c r="AA407">
        <v>0</v>
      </c>
      <c r="AB407">
        <v>0</v>
      </c>
    </row>
    <row r="408" spans="1:28" s="1" customFormat="1" hidden="1">
      <c r="A408" s="1" t="str">
        <f t="shared" si="6"/>
        <v>Summer</v>
      </c>
      <c r="B408">
        <v>9</v>
      </c>
      <c r="C408" t="s">
        <v>662</v>
      </c>
      <c r="D408" t="s">
        <v>1226</v>
      </c>
      <c r="E408">
        <v>1</v>
      </c>
      <c r="F408">
        <v>28893</v>
      </c>
      <c r="G408">
        <v>0</v>
      </c>
      <c r="H408">
        <v>0</v>
      </c>
      <c r="I408">
        <v>0</v>
      </c>
      <c r="J408">
        <v>0</v>
      </c>
      <c r="K408">
        <v>0</v>
      </c>
      <c r="L408">
        <v>0</v>
      </c>
      <c r="M408">
        <v>3</v>
      </c>
      <c r="N408">
        <v>0</v>
      </c>
      <c r="O408">
        <v>0</v>
      </c>
      <c r="P408">
        <v>0</v>
      </c>
      <c r="Q408">
        <v>0</v>
      </c>
      <c r="R408">
        <v>0</v>
      </c>
      <c r="S408">
        <v>0</v>
      </c>
      <c r="T408">
        <v>28893</v>
      </c>
      <c r="U408">
        <v>0</v>
      </c>
      <c r="V408">
        <v>0</v>
      </c>
      <c r="W408">
        <v>0</v>
      </c>
      <c r="X408">
        <v>0</v>
      </c>
      <c r="Y408">
        <v>0</v>
      </c>
      <c r="Z408">
        <v>1</v>
      </c>
      <c r="AA408">
        <v>0</v>
      </c>
      <c r="AB408">
        <v>0</v>
      </c>
    </row>
    <row r="409" spans="1:28" s="1" customFormat="1" hidden="1">
      <c r="A409" s="1" t="str">
        <f t="shared" si="6"/>
        <v>Summer</v>
      </c>
      <c r="B409">
        <v>10</v>
      </c>
      <c r="C409" t="s">
        <v>662</v>
      </c>
      <c r="D409" t="s">
        <v>1226</v>
      </c>
      <c r="E409">
        <v>1</v>
      </c>
      <c r="F409">
        <v>13007</v>
      </c>
      <c r="G409">
        <v>0</v>
      </c>
      <c r="H409">
        <v>0</v>
      </c>
      <c r="I409">
        <v>0</v>
      </c>
      <c r="J409">
        <v>0</v>
      </c>
      <c r="K409">
        <v>0</v>
      </c>
      <c r="L409">
        <v>0</v>
      </c>
      <c r="M409">
        <v>3</v>
      </c>
      <c r="N409">
        <v>0</v>
      </c>
      <c r="O409">
        <v>0</v>
      </c>
      <c r="P409">
        <v>0</v>
      </c>
      <c r="Q409">
        <v>0</v>
      </c>
      <c r="R409">
        <v>0</v>
      </c>
      <c r="S409">
        <v>0</v>
      </c>
      <c r="T409">
        <v>13007</v>
      </c>
      <c r="U409">
        <v>0</v>
      </c>
      <c r="V409">
        <v>0</v>
      </c>
      <c r="W409">
        <v>0</v>
      </c>
      <c r="X409">
        <v>0</v>
      </c>
      <c r="Y409">
        <v>0</v>
      </c>
      <c r="Z409">
        <v>1</v>
      </c>
      <c r="AA409">
        <v>0</v>
      </c>
      <c r="AB409">
        <v>0</v>
      </c>
    </row>
    <row r="410" spans="1:28" s="1" customFormat="1" hidden="1">
      <c r="A410" s="1" t="str">
        <f t="shared" si="6"/>
        <v>Winter</v>
      </c>
      <c r="B410">
        <v>11</v>
      </c>
      <c r="C410" t="s">
        <v>662</v>
      </c>
      <c r="D410" t="s">
        <v>1226</v>
      </c>
      <c r="E410">
        <v>1</v>
      </c>
      <c r="F410">
        <v>50412</v>
      </c>
      <c r="G410">
        <v>0</v>
      </c>
      <c r="H410">
        <v>0</v>
      </c>
      <c r="I410">
        <v>0</v>
      </c>
      <c r="J410">
        <v>0</v>
      </c>
      <c r="K410">
        <v>0</v>
      </c>
      <c r="L410">
        <v>0</v>
      </c>
      <c r="M410">
        <v>3</v>
      </c>
      <c r="N410">
        <v>0</v>
      </c>
      <c r="O410">
        <v>0</v>
      </c>
      <c r="P410">
        <v>0</v>
      </c>
      <c r="Q410">
        <v>0</v>
      </c>
      <c r="R410">
        <v>0</v>
      </c>
      <c r="S410">
        <v>0</v>
      </c>
      <c r="T410">
        <v>30400</v>
      </c>
      <c r="U410">
        <v>20012</v>
      </c>
      <c r="V410">
        <v>0</v>
      </c>
      <c r="W410">
        <v>0</v>
      </c>
      <c r="X410">
        <v>0</v>
      </c>
      <c r="Y410">
        <v>0</v>
      </c>
      <c r="Z410">
        <v>1</v>
      </c>
      <c r="AA410">
        <v>0</v>
      </c>
      <c r="AB410">
        <v>0</v>
      </c>
    </row>
    <row r="411" spans="1:28" s="1" customFormat="1" hidden="1">
      <c r="A411" s="1" t="str">
        <f t="shared" si="6"/>
        <v>Winter</v>
      </c>
      <c r="B411">
        <v>12</v>
      </c>
      <c r="C411" t="s">
        <v>662</v>
      </c>
      <c r="D411" t="s">
        <v>1226</v>
      </c>
      <c r="E411">
        <v>1</v>
      </c>
      <c r="F411">
        <v>40781</v>
      </c>
      <c r="G411">
        <v>0</v>
      </c>
      <c r="H411">
        <v>0</v>
      </c>
      <c r="I411">
        <v>0</v>
      </c>
      <c r="J411">
        <v>0</v>
      </c>
      <c r="K411">
        <v>0</v>
      </c>
      <c r="L411">
        <v>0</v>
      </c>
      <c r="M411">
        <v>3</v>
      </c>
      <c r="N411">
        <v>0</v>
      </c>
      <c r="O411">
        <v>0</v>
      </c>
      <c r="P411">
        <v>0</v>
      </c>
      <c r="Q411">
        <v>0</v>
      </c>
      <c r="R411">
        <v>0</v>
      </c>
      <c r="S411">
        <v>0</v>
      </c>
      <c r="T411">
        <v>30400</v>
      </c>
      <c r="U411">
        <v>10381</v>
      </c>
      <c r="V411">
        <v>0</v>
      </c>
      <c r="W411">
        <v>0</v>
      </c>
      <c r="X411">
        <v>0</v>
      </c>
      <c r="Y411">
        <v>0</v>
      </c>
      <c r="Z411">
        <v>1</v>
      </c>
      <c r="AA411">
        <v>0</v>
      </c>
      <c r="AB411">
        <v>0</v>
      </c>
    </row>
    <row r="412" spans="1:28" s="1" customFormat="1" hidden="1">
      <c r="A412" s="1" t="str">
        <f t="shared" si="6"/>
        <v>Winter</v>
      </c>
      <c r="B412">
        <v>1</v>
      </c>
      <c r="C412" t="s">
        <v>662</v>
      </c>
      <c r="D412" t="s">
        <v>1584</v>
      </c>
      <c r="E412">
        <v>1</v>
      </c>
      <c r="F412">
        <v>16471</v>
      </c>
      <c r="G412">
        <v>0</v>
      </c>
      <c r="H412">
        <v>667</v>
      </c>
      <c r="I412">
        <v>402</v>
      </c>
      <c r="J412">
        <v>0</v>
      </c>
      <c r="K412">
        <v>0</v>
      </c>
      <c r="L412">
        <v>0</v>
      </c>
      <c r="M412">
        <v>1</v>
      </c>
      <c r="N412">
        <v>0</v>
      </c>
      <c r="O412">
        <v>0</v>
      </c>
      <c r="P412">
        <v>0</v>
      </c>
      <c r="Q412">
        <v>0</v>
      </c>
      <c r="R412">
        <v>0</v>
      </c>
      <c r="S412">
        <v>0</v>
      </c>
      <c r="T412">
        <v>16471</v>
      </c>
      <c r="U412">
        <v>0</v>
      </c>
      <c r="V412">
        <v>0</v>
      </c>
      <c r="W412">
        <v>0</v>
      </c>
      <c r="X412">
        <v>0</v>
      </c>
      <c r="Y412">
        <v>0</v>
      </c>
      <c r="Z412">
        <v>1</v>
      </c>
      <c r="AA412">
        <v>0</v>
      </c>
      <c r="AB412">
        <v>1200</v>
      </c>
    </row>
    <row r="413" spans="1:28" s="1" customFormat="1" hidden="1">
      <c r="A413" s="1" t="str">
        <f t="shared" si="6"/>
        <v>Winter</v>
      </c>
      <c r="B413">
        <v>2</v>
      </c>
      <c r="C413" t="s">
        <v>662</v>
      </c>
      <c r="D413" t="s">
        <v>1584</v>
      </c>
      <c r="E413">
        <v>1</v>
      </c>
      <c r="F413">
        <v>15025</v>
      </c>
      <c r="G413">
        <v>0</v>
      </c>
      <c r="H413">
        <v>667</v>
      </c>
      <c r="I413">
        <v>402</v>
      </c>
      <c r="J413">
        <v>0</v>
      </c>
      <c r="K413">
        <v>0</v>
      </c>
      <c r="L413">
        <v>0</v>
      </c>
      <c r="M413">
        <v>1</v>
      </c>
      <c r="N413">
        <v>0</v>
      </c>
      <c r="O413">
        <v>0</v>
      </c>
      <c r="P413">
        <v>0</v>
      </c>
      <c r="Q413">
        <v>0</v>
      </c>
      <c r="R413">
        <v>0</v>
      </c>
      <c r="S413">
        <v>0</v>
      </c>
      <c r="T413">
        <v>15025</v>
      </c>
      <c r="U413">
        <v>0</v>
      </c>
      <c r="V413">
        <v>0</v>
      </c>
      <c r="W413">
        <v>0</v>
      </c>
      <c r="X413">
        <v>0</v>
      </c>
      <c r="Y413">
        <v>0</v>
      </c>
      <c r="Z413">
        <v>1</v>
      </c>
      <c r="AA413">
        <v>0</v>
      </c>
      <c r="AB413">
        <v>1200</v>
      </c>
    </row>
    <row r="414" spans="1:28" s="1" customFormat="1" hidden="1">
      <c r="A414" s="1" t="str">
        <f t="shared" si="6"/>
        <v>Winter</v>
      </c>
      <c r="B414">
        <v>3</v>
      </c>
      <c r="C414" t="s">
        <v>662</v>
      </c>
      <c r="D414" t="s">
        <v>1584</v>
      </c>
      <c r="E414">
        <v>1</v>
      </c>
      <c r="F414">
        <v>14016</v>
      </c>
      <c r="G414">
        <v>0</v>
      </c>
      <c r="H414">
        <v>667</v>
      </c>
      <c r="I414">
        <v>402</v>
      </c>
      <c r="J414">
        <v>0</v>
      </c>
      <c r="K414">
        <v>0</v>
      </c>
      <c r="L414">
        <v>0</v>
      </c>
      <c r="M414">
        <v>1</v>
      </c>
      <c r="N414">
        <v>0</v>
      </c>
      <c r="O414">
        <v>0</v>
      </c>
      <c r="P414">
        <v>0</v>
      </c>
      <c r="Q414">
        <v>0</v>
      </c>
      <c r="R414">
        <v>0</v>
      </c>
      <c r="S414">
        <v>0</v>
      </c>
      <c r="T414">
        <v>14016</v>
      </c>
      <c r="U414">
        <v>0</v>
      </c>
      <c r="V414">
        <v>0</v>
      </c>
      <c r="W414">
        <v>0</v>
      </c>
      <c r="X414">
        <v>0</v>
      </c>
      <c r="Y414">
        <v>0</v>
      </c>
      <c r="Z414">
        <v>1</v>
      </c>
      <c r="AA414">
        <v>0</v>
      </c>
      <c r="AB414">
        <v>1200</v>
      </c>
    </row>
    <row r="415" spans="1:28" s="1" customFormat="1" hidden="1">
      <c r="A415" s="1" t="str">
        <f t="shared" si="6"/>
        <v>Summer</v>
      </c>
      <c r="B415">
        <v>4</v>
      </c>
      <c r="C415" t="s">
        <v>662</v>
      </c>
      <c r="D415" t="s">
        <v>1584</v>
      </c>
      <c r="E415">
        <v>1</v>
      </c>
      <c r="F415">
        <v>10214</v>
      </c>
      <c r="G415">
        <v>0</v>
      </c>
      <c r="H415">
        <v>667</v>
      </c>
      <c r="I415">
        <v>402</v>
      </c>
      <c r="J415">
        <v>0</v>
      </c>
      <c r="K415">
        <v>0</v>
      </c>
      <c r="L415">
        <v>0</v>
      </c>
      <c r="M415">
        <v>1</v>
      </c>
      <c r="N415">
        <v>0</v>
      </c>
      <c r="O415">
        <v>0</v>
      </c>
      <c r="P415">
        <v>0</v>
      </c>
      <c r="Q415">
        <v>0</v>
      </c>
      <c r="R415">
        <v>0</v>
      </c>
      <c r="S415">
        <v>0</v>
      </c>
      <c r="T415">
        <v>10214</v>
      </c>
      <c r="U415">
        <v>0</v>
      </c>
      <c r="V415">
        <v>0</v>
      </c>
      <c r="W415">
        <v>0</v>
      </c>
      <c r="X415">
        <v>0</v>
      </c>
      <c r="Y415">
        <v>0</v>
      </c>
      <c r="Z415">
        <v>1</v>
      </c>
      <c r="AA415">
        <v>0</v>
      </c>
      <c r="AB415">
        <v>1200</v>
      </c>
    </row>
    <row r="416" spans="1:28" s="1" customFormat="1" hidden="1">
      <c r="A416" s="1" t="str">
        <f t="shared" si="6"/>
        <v>Summer</v>
      </c>
      <c r="B416">
        <v>5</v>
      </c>
      <c r="C416" t="s">
        <v>662</v>
      </c>
      <c r="D416" t="s">
        <v>1584</v>
      </c>
      <c r="E416">
        <v>1</v>
      </c>
      <c r="F416">
        <v>7999</v>
      </c>
      <c r="G416">
        <v>0</v>
      </c>
      <c r="H416">
        <v>667</v>
      </c>
      <c r="I416">
        <v>402</v>
      </c>
      <c r="J416">
        <v>0</v>
      </c>
      <c r="K416">
        <v>0</v>
      </c>
      <c r="L416">
        <v>0</v>
      </c>
      <c r="M416">
        <v>1</v>
      </c>
      <c r="N416">
        <v>0</v>
      </c>
      <c r="O416">
        <v>0</v>
      </c>
      <c r="P416">
        <v>0</v>
      </c>
      <c r="Q416">
        <v>0</v>
      </c>
      <c r="R416">
        <v>0</v>
      </c>
      <c r="S416">
        <v>0</v>
      </c>
      <c r="T416">
        <v>7999</v>
      </c>
      <c r="U416">
        <v>0</v>
      </c>
      <c r="V416">
        <v>0</v>
      </c>
      <c r="W416">
        <v>0</v>
      </c>
      <c r="X416">
        <v>0</v>
      </c>
      <c r="Y416">
        <v>0</v>
      </c>
      <c r="Z416">
        <v>1</v>
      </c>
      <c r="AA416">
        <v>0</v>
      </c>
      <c r="AB416">
        <v>1200</v>
      </c>
    </row>
    <row r="417" spans="1:28" s="1" customFormat="1" hidden="1">
      <c r="A417" s="1" t="str">
        <f t="shared" si="6"/>
        <v>Summer</v>
      </c>
      <c r="B417">
        <v>6</v>
      </c>
      <c r="C417" t="s">
        <v>662</v>
      </c>
      <c r="D417" t="s">
        <v>1584</v>
      </c>
      <c r="E417">
        <v>1</v>
      </c>
      <c r="F417">
        <v>5208</v>
      </c>
      <c r="G417">
        <v>0</v>
      </c>
      <c r="H417">
        <v>667</v>
      </c>
      <c r="I417">
        <v>402</v>
      </c>
      <c r="J417">
        <v>0</v>
      </c>
      <c r="K417">
        <v>0</v>
      </c>
      <c r="L417">
        <v>0</v>
      </c>
      <c r="M417">
        <v>1</v>
      </c>
      <c r="N417">
        <v>0</v>
      </c>
      <c r="O417">
        <v>0</v>
      </c>
      <c r="P417">
        <v>0</v>
      </c>
      <c r="Q417">
        <v>0</v>
      </c>
      <c r="R417">
        <v>0</v>
      </c>
      <c r="S417">
        <v>0</v>
      </c>
      <c r="T417">
        <v>5208</v>
      </c>
      <c r="U417">
        <v>0</v>
      </c>
      <c r="V417">
        <v>0</v>
      </c>
      <c r="W417">
        <v>0</v>
      </c>
      <c r="X417">
        <v>0</v>
      </c>
      <c r="Y417">
        <v>0</v>
      </c>
      <c r="Z417">
        <v>1</v>
      </c>
      <c r="AA417">
        <v>0</v>
      </c>
      <c r="AB417">
        <v>1200</v>
      </c>
    </row>
    <row r="418" spans="1:28" s="1" customFormat="1" hidden="1">
      <c r="A418" s="1" t="str">
        <f t="shared" si="6"/>
        <v>Summer</v>
      </c>
      <c r="B418">
        <v>7</v>
      </c>
      <c r="C418" t="s">
        <v>662</v>
      </c>
      <c r="D418" t="s">
        <v>1584</v>
      </c>
      <c r="E418">
        <v>1</v>
      </c>
      <c r="F418">
        <v>2656</v>
      </c>
      <c r="G418">
        <v>0</v>
      </c>
      <c r="H418">
        <v>667</v>
      </c>
      <c r="I418">
        <v>402</v>
      </c>
      <c r="J418">
        <v>0</v>
      </c>
      <c r="K418">
        <v>0</v>
      </c>
      <c r="L418">
        <v>0</v>
      </c>
      <c r="M418">
        <v>1</v>
      </c>
      <c r="N418">
        <v>0</v>
      </c>
      <c r="O418">
        <v>0</v>
      </c>
      <c r="P418">
        <v>0</v>
      </c>
      <c r="Q418">
        <v>0</v>
      </c>
      <c r="R418">
        <v>0</v>
      </c>
      <c r="S418">
        <v>0</v>
      </c>
      <c r="T418">
        <v>2656</v>
      </c>
      <c r="U418">
        <v>0</v>
      </c>
      <c r="V418">
        <v>0</v>
      </c>
      <c r="W418">
        <v>0</v>
      </c>
      <c r="X418">
        <v>0</v>
      </c>
      <c r="Y418">
        <v>0</v>
      </c>
      <c r="Z418">
        <v>1</v>
      </c>
      <c r="AA418">
        <v>0</v>
      </c>
      <c r="AB418">
        <v>1200</v>
      </c>
    </row>
    <row r="419" spans="1:28" s="1" customFormat="1" hidden="1">
      <c r="A419" s="1" t="str">
        <f t="shared" si="6"/>
        <v>Summer</v>
      </c>
      <c r="B419">
        <v>8</v>
      </c>
      <c r="C419" t="s">
        <v>662</v>
      </c>
      <c r="D419" t="s">
        <v>1584</v>
      </c>
      <c r="E419">
        <v>1</v>
      </c>
      <c r="F419">
        <v>6217</v>
      </c>
      <c r="G419">
        <v>0</v>
      </c>
      <c r="H419">
        <v>667</v>
      </c>
      <c r="I419">
        <v>402</v>
      </c>
      <c r="J419">
        <v>0</v>
      </c>
      <c r="K419">
        <v>0</v>
      </c>
      <c r="L419">
        <v>0</v>
      </c>
      <c r="M419">
        <v>1</v>
      </c>
      <c r="N419">
        <v>0</v>
      </c>
      <c r="O419">
        <v>0</v>
      </c>
      <c r="P419">
        <v>0</v>
      </c>
      <c r="Q419">
        <v>0</v>
      </c>
      <c r="R419">
        <v>0</v>
      </c>
      <c r="S419">
        <v>0</v>
      </c>
      <c r="T419">
        <v>6217</v>
      </c>
      <c r="U419">
        <v>0</v>
      </c>
      <c r="V419">
        <v>0</v>
      </c>
      <c r="W419">
        <v>0</v>
      </c>
      <c r="X419">
        <v>0</v>
      </c>
      <c r="Y419">
        <v>0</v>
      </c>
      <c r="Z419">
        <v>1</v>
      </c>
      <c r="AA419">
        <v>0</v>
      </c>
      <c r="AB419">
        <v>1200</v>
      </c>
    </row>
    <row r="420" spans="1:28" s="1" customFormat="1" hidden="1">
      <c r="A420" s="1" t="str">
        <f t="shared" si="6"/>
        <v>Summer</v>
      </c>
      <c r="B420">
        <v>9</v>
      </c>
      <c r="C420" t="s">
        <v>662</v>
      </c>
      <c r="D420" t="s">
        <v>1584</v>
      </c>
      <c r="E420">
        <v>1</v>
      </c>
      <c r="F420">
        <v>8100</v>
      </c>
      <c r="G420">
        <v>0</v>
      </c>
      <c r="H420">
        <v>667</v>
      </c>
      <c r="I420">
        <v>402</v>
      </c>
      <c r="J420">
        <v>0</v>
      </c>
      <c r="K420">
        <v>0</v>
      </c>
      <c r="L420">
        <v>0</v>
      </c>
      <c r="M420">
        <v>1</v>
      </c>
      <c r="N420">
        <v>0</v>
      </c>
      <c r="O420">
        <v>0</v>
      </c>
      <c r="P420">
        <v>0</v>
      </c>
      <c r="Q420">
        <v>0</v>
      </c>
      <c r="R420">
        <v>0</v>
      </c>
      <c r="S420">
        <v>0</v>
      </c>
      <c r="T420">
        <v>8100</v>
      </c>
      <c r="U420">
        <v>0</v>
      </c>
      <c r="V420">
        <v>0</v>
      </c>
      <c r="W420">
        <v>0</v>
      </c>
      <c r="X420">
        <v>0</v>
      </c>
      <c r="Y420">
        <v>0</v>
      </c>
      <c r="Z420">
        <v>1</v>
      </c>
      <c r="AA420">
        <v>0</v>
      </c>
      <c r="AB420">
        <v>1200</v>
      </c>
    </row>
    <row r="421" spans="1:28" s="1" customFormat="1" hidden="1">
      <c r="A421" s="1" t="str">
        <f t="shared" si="6"/>
        <v>Summer</v>
      </c>
      <c r="B421">
        <v>10</v>
      </c>
      <c r="C421" t="s">
        <v>662</v>
      </c>
      <c r="D421" t="s">
        <v>1584</v>
      </c>
      <c r="E421">
        <v>1</v>
      </c>
      <c r="F421">
        <v>10882</v>
      </c>
      <c r="G421">
        <v>0</v>
      </c>
      <c r="H421">
        <v>667</v>
      </c>
      <c r="I421">
        <v>402</v>
      </c>
      <c r="J421">
        <v>0</v>
      </c>
      <c r="K421">
        <v>0</v>
      </c>
      <c r="L421">
        <v>0</v>
      </c>
      <c r="M421">
        <v>1</v>
      </c>
      <c r="N421">
        <v>0</v>
      </c>
      <c r="O421">
        <v>0</v>
      </c>
      <c r="P421">
        <v>0</v>
      </c>
      <c r="Q421">
        <v>0</v>
      </c>
      <c r="R421">
        <v>0</v>
      </c>
      <c r="S421">
        <v>0</v>
      </c>
      <c r="T421">
        <v>10882</v>
      </c>
      <c r="U421">
        <v>0</v>
      </c>
      <c r="V421">
        <v>0</v>
      </c>
      <c r="W421">
        <v>0</v>
      </c>
      <c r="X421">
        <v>0</v>
      </c>
      <c r="Y421">
        <v>0</v>
      </c>
      <c r="Z421">
        <v>1</v>
      </c>
      <c r="AA421">
        <v>0</v>
      </c>
      <c r="AB421">
        <v>1200</v>
      </c>
    </row>
    <row r="422" spans="1:28" s="1" customFormat="1" hidden="1">
      <c r="A422" s="1" t="str">
        <f t="shared" si="6"/>
        <v>Winter</v>
      </c>
      <c r="B422">
        <v>11</v>
      </c>
      <c r="C422" t="s">
        <v>662</v>
      </c>
      <c r="D422" t="s">
        <v>1584</v>
      </c>
      <c r="E422">
        <v>1</v>
      </c>
      <c r="F422">
        <v>12414</v>
      </c>
      <c r="G422">
        <v>0</v>
      </c>
      <c r="H422">
        <v>667</v>
      </c>
      <c r="I422">
        <v>402</v>
      </c>
      <c r="J422">
        <v>0</v>
      </c>
      <c r="K422">
        <v>0</v>
      </c>
      <c r="L422">
        <v>0</v>
      </c>
      <c r="M422">
        <v>1</v>
      </c>
      <c r="N422">
        <v>0</v>
      </c>
      <c r="O422">
        <v>0</v>
      </c>
      <c r="P422">
        <v>0</v>
      </c>
      <c r="Q422">
        <v>0</v>
      </c>
      <c r="R422">
        <v>0</v>
      </c>
      <c r="S422">
        <v>0</v>
      </c>
      <c r="T422">
        <v>12414</v>
      </c>
      <c r="U422">
        <v>0</v>
      </c>
      <c r="V422">
        <v>0</v>
      </c>
      <c r="W422">
        <v>0</v>
      </c>
      <c r="X422">
        <v>0</v>
      </c>
      <c r="Y422">
        <v>0</v>
      </c>
      <c r="Z422">
        <v>1</v>
      </c>
      <c r="AA422">
        <v>0</v>
      </c>
      <c r="AB422">
        <v>1200</v>
      </c>
    </row>
    <row r="423" spans="1:28" s="1" customFormat="1" hidden="1">
      <c r="A423" s="1" t="str">
        <f t="shared" si="6"/>
        <v>Winter</v>
      </c>
      <c r="B423">
        <v>12</v>
      </c>
      <c r="C423" t="s">
        <v>662</v>
      </c>
      <c r="D423" t="s">
        <v>1584</v>
      </c>
      <c r="E423">
        <v>1</v>
      </c>
      <c r="F423">
        <v>7404</v>
      </c>
      <c r="G423">
        <v>0</v>
      </c>
      <c r="H423">
        <v>667</v>
      </c>
      <c r="I423">
        <v>402</v>
      </c>
      <c r="J423">
        <v>0</v>
      </c>
      <c r="K423">
        <v>0</v>
      </c>
      <c r="L423">
        <v>0</v>
      </c>
      <c r="M423">
        <v>1</v>
      </c>
      <c r="N423">
        <v>0</v>
      </c>
      <c r="O423">
        <v>0</v>
      </c>
      <c r="P423">
        <v>0</v>
      </c>
      <c r="Q423">
        <v>0</v>
      </c>
      <c r="R423">
        <v>0</v>
      </c>
      <c r="S423">
        <v>0</v>
      </c>
      <c r="T423">
        <v>7404</v>
      </c>
      <c r="U423">
        <v>0</v>
      </c>
      <c r="V423">
        <v>0</v>
      </c>
      <c r="W423">
        <v>0</v>
      </c>
      <c r="X423">
        <v>0</v>
      </c>
      <c r="Y423">
        <v>0</v>
      </c>
      <c r="Z423">
        <v>1</v>
      </c>
      <c r="AA423">
        <v>0</v>
      </c>
      <c r="AB423">
        <v>1200</v>
      </c>
    </row>
    <row r="424" spans="1:28" s="1" customFormat="1" hidden="1">
      <c r="A424" s="1" t="str">
        <f t="shared" si="6"/>
        <v>Winter</v>
      </c>
      <c r="B424">
        <v>1</v>
      </c>
      <c r="C424" t="s">
        <v>662</v>
      </c>
      <c r="D424" t="s">
        <v>1584</v>
      </c>
      <c r="E424">
        <v>1</v>
      </c>
      <c r="F424">
        <v>7315</v>
      </c>
      <c r="G424">
        <v>0</v>
      </c>
      <c r="H424">
        <v>667</v>
      </c>
      <c r="I424">
        <v>402</v>
      </c>
      <c r="J424">
        <v>0</v>
      </c>
      <c r="K424">
        <v>0</v>
      </c>
      <c r="L424">
        <v>0</v>
      </c>
      <c r="M424">
        <v>1</v>
      </c>
      <c r="N424">
        <v>0</v>
      </c>
      <c r="O424">
        <v>0</v>
      </c>
      <c r="P424">
        <v>0</v>
      </c>
      <c r="Q424">
        <v>0</v>
      </c>
      <c r="R424">
        <v>0</v>
      </c>
      <c r="S424">
        <v>0</v>
      </c>
      <c r="T424">
        <v>7315</v>
      </c>
      <c r="U424">
        <v>0</v>
      </c>
      <c r="V424">
        <v>0</v>
      </c>
      <c r="W424">
        <v>0</v>
      </c>
      <c r="X424">
        <v>0</v>
      </c>
      <c r="Y424">
        <v>0</v>
      </c>
      <c r="Z424">
        <v>1</v>
      </c>
      <c r="AA424">
        <v>0</v>
      </c>
      <c r="AB424">
        <v>700</v>
      </c>
    </row>
    <row r="425" spans="1:28" s="1" customFormat="1" hidden="1">
      <c r="A425" s="1" t="str">
        <f t="shared" si="6"/>
        <v>Winter</v>
      </c>
      <c r="B425">
        <v>2</v>
      </c>
      <c r="C425" t="s">
        <v>662</v>
      </c>
      <c r="D425" t="s">
        <v>1584</v>
      </c>
      <c r="E425">
        <v>1</v>
      </c>
      <c r="F425">
        <v>7291</v>
      </c>
      <c r="G425">
        <v>0</v>
      </c>
      <c r="H425">
        <v>667</v>
      </c>
      <c r="I425">
        <v>402</v>
      </c>
      <c r="J425">
        <v>0</v>
      </c>
      <c r="K425">
        <v>0</v>
      </c>
      <c r="L425">
        <v>0</v>
      </c>
      <c r="M425">
        <v>1</v>
      </c>
      <c r="N425">
        <v>0</v>
      </c>
      <c r="O425">
        <v>0</v>
      </c>
      <c r="P425">
        <v>0</v>
      </c>
      <c r="Q425">
        <v>0</v>
      </c>
      <c r="R425">
        <v>0</v>
      </c>
      <c r="S425">
        <v>0</v>
      </c>
      <c r="T425">
        <v>7291</v>
      </c>
      <c r="U425">
        <v>0</v>
      </c>
      <c r="V425">
        <v>0</v>
      </c>
      <c r="W425">
        <v>0</v>
      </c>
      <c r="X425">
        <v>0</v>
      </c>
      <c r="Y425">
        <v>0</v>
      </c>
      <c r="Z425">
        <v>1</v>
      </c>
      <c r="AA425">
        <v>0</v>
      </c>
      <c r="AB425">
        <v>700</v>
      </c>
    </row>
    <row r="426" spans="1:28" s="1" customFormat="1" hidden="1">
      <c r="A426" s="1" t="str">
        <f t="shared" si="6"/>
        <v>Winter</v>
      </c>
      <c r="B426">
        <v>3</v>
      </c>
      <c r="C426" t="s">
        <v>662</v>
      </c>
      <c r="D426" t="s">
        <v>1584</v>
      </c>
      <c r="E426">
        <v>1</v>
      </c>
      <c r="F426">
        <v>5094</v>
      </c>
      <c r="G426">
        <v>0</v>
      </c>
      <c r="H426">
        <v>667</v>
      </c>
      <c r="I426">
        <v>402</v>
      </c>
      <c r="J426">
        <v>0</v>
      </c>
      <c r="K426">
        <v>0</v>
      </c>
      <c r="L426">
        <v>0</v>
      </c>
      <c r="M426">
        <v>1</v>
      </c>
      <c r="N426">
        <v>0</v>
      </c>
      <c r="O426">
        <v>0</v>
      </c>
      <c r="P426">
        <v>0</v>
      </c>
      <c r="Q426">
        <v>0</v>
      </c>
      <c r="R426">
        <v>0</v>
      </c>
      <c r="S426">
        <v>0</v>
      </c>
      <c r="T426">
        <v>5094</v>
      </c>
      <c r="U426">
        <v>0</v>
      </c>
      <c r="V426">
        <v>0</v>
      </c>
      <c r="W426">
        <v>0</v>
      </c>
      <c r="X426">
        <v>0</v>
      </c>
      <c r="Y426">
        <v>0</v>
      </c>
      <c r="Z426">
        <v>1</v>
      </c>
      <c r="AA426">
        <v>0</v>
      </c>
      <c r="AB426">
        <v>700</v>
      </c>
    </row>
    <row r="427" spans="1:28" s="1" customFormat="1" hidden="1">
      <c r="A427" s="1" t="str">
        <f t="shared" si="6"/>
        <v>Summer</v>
      </c>
      <c r="B427">
        <v>4</v>
      </c>
      <c r="C427" t="s">
        <v>662</v>
      </c>
      <c r="D427" t="s">
        <v>1584</v>
      </c>
      <c r="E427">
        <v>1</v>
      </c>
      <c r="F427">
        <v>3883</v>
      </c>
      <c r="G427">
        <v>0</v>
      </c>
      <c r="H427">
        <v>667</v>
      </c>
      <c r="I427">
        <v>402</v>
      </c>
      <c r="J427">
        <v>0</v>
      </c>
      <c r="K427">
        <v>0</v>
      </c>
      <c r="L427">
        <v>0</v>
      </c>
      <c r="M427">
        <v>1</v>
      </c>
      <c r="N427">
        <v>0</v>
      </c>
      <c r="O427">
        <v>0</v>
      </c>
      <c r="P427">
        <v>0</v>
      </c>
      <c r="Q427">
        <v>0</v>
      </c>
      <c r="R427">
        <v>0</v>
      </c>
      <c r="S427">
        <v>0</v>
      </c>
      <c r="T427">
        <v>3883</v>
      </c>
      <c r="U427">
        <v>0</v>
      </c>
      <c r="V427">
        <v>0</v>
      </c>
      <c r="W427">
        <v>0</v>
      </c>
      <c r="X427">
        <v>0</v>
      </c>
      <c r="Y427">
        <v>0</v>
      </c>
      <c r="Z427">
        <v>1</v>
      </c>
      <c r="AA427">
        <v>0</v>
      </c>
      <c r="AB427">
        <v>700</v>
      </c>
    </row>
    <row r="428" spans="1:28" s="1" customFormat="1" hidden="1">
      <c r="A428" s="1" t="str">
        <f t="shared" si="6"/>
        <v>Summer</v>
      </c>
      <c r="B428">
        <v>5</v>
      </c>
      <c r="C428" t="s">
        <v>662</v>
      </c>
      <c r="D428" t="s">
        <v>1584</v>
      </c>
      <c r="E428">
        <v>1</v>
      </c>
      <c r="F428">
        <v>3092</v>
      </c>
      <c r="G428">
        <v>0</v>
      </c>
      <c r="H428">
        <v>667</v>
      </c>
      <c r="I428">
        <v>402</v>
      </c>
      <c r="J428">
        <v>0</v>
      </c>
      <c r="K428">
        <v>0</v>
      </c>
      <c r="L428">
        <v>0</v>
      </c>
      <c r="M428">
        <v>1</v>
      </c>
      <c r="N428">
        <v>0</v>
      </c>
      <c r="O428">
        <v>0</v>
      </c>
      <c r="P428">
        <v>0</v>
      </c>
      <c r="Q428">
        <v>0</v>
      </c>
      <c r="R428">
        <v>0</v>
      </c>
      <c r="S428">
        <v>0</v>
      </c>
      <c r="T428">
        <v>3092</v>
      </c>
      <c r="U428">
        <v>0</v>
      </c>
      <c r="V428">
        <v>0</v>
      </c>
      <c r="W428">
        <v>0</v>
      </c>
      <c r="X428">
        <v>0</v>
      </c>
      <c r="Y428">
        <v>0</v>
      </c>
      <c r="Z428">
        <v>1</v>
      </c>
      <c r="AA428">
        <v>0</v>
      </c>
      <c r="AB428">
        <v>700</v>
      </c>
    </row>
    <row r="429" spans="1:28" s="1" customFormat="1" hidden="1">
      <c r="A429" s="1" t="str">
        <f t="shared" si="6"/>
        <v>Summer</v>
      </c>
      <c r="B429">
        <v>6</v>
      </c>
      <c r="C429" t="s">
        <v>662</v>
      </c>
      <c r="D429" t="s">
        <v>1584</v>
      </c>
      <c r="E429">
        <v>1</v>
      </c>
      <c r="F429">
        <v>1378</v>
      </c>
      <c r="G429">
        <v>0</v>
      </c>
      <c r="H429">
        <v>667</v>
      </c>
      <c r="I429">
        <v>402</v>
      </c>
      <c r="J429">
        <v>0</v>
      </c>
      <c r="K429">
        <v>0</v>
      </c>
      <c r="L429">
        <v>0</v>
      </c>
      <c r="M429">
        <v>1</v>
      </c>
      <c r="N429">
        <v>0</v>
      </c>
      <c r="O429">
        <v>0</v>
      </c>
      <c r="P429">
        <v>0</v>
      </c>
      <c r="Q429">
        <v>0</v>
      </c>
      <c r="R429">
        <v>0</v>
      </c>
      <c r="S429">
        <v>0</v>
      </c>
      <c r="T429">
        <v>1378</v>
      </c>
      <c r="U429">
        <v>0</v>
      </c>
      <c r="V429">
        <v>0</v>
      </c>
      <c r="W429">
        <v>0</v>
      </c>
      <c r="X429">
        <v>0</v>
      </c>
      <c r="Y429">
        <v>0</v>
      </c>
      <c r="Z429">
        <v>1</v>
      </c>
      <c r="AA429">
        <v>0</v>
      </c>
      <c r="AB429">
        <v>700</v>
      </c>
    </row>
    <row r="430" spans="1:28" s="1" customFormat="1" hidden="1">
      <c r="A430" s="1" t="str">
        <f t="shared" si="6"/>
        <v>Summer</v>
      </c>
      <c r="B430">
        <v>7</v>
      </c>
      <c r="C430" t="s">
        <v>662</v>
      </c>
      <c r="D430" t="s">
        <v>1584</v>
      </c>
      <c r="E430">
        <v>1</v>
      </c>
      <c r="F430">
        <v>1744</v>
      </c>
      <c r="G430">
        <v>0</v>
      </c>
      <c r="H430">
        <v>667</v>
      </c>
      <c r="I430">
        <v>402</v>
      </c>
      <c r="J430">
        <v>0</v>
      </c>
      <c r="K430">
        <v>0</v>
      </c>
      <c r="L430">
        <v>0</v>
      </c>
      <c r="M430">
        <v>1</v>
      </c>
      <c r="N430">
        <v>0</v>
      </c>
      <c r="O430">
        <v>0</v>
      </c>
      <c r="P430">
        <v>0</v>
      </c>
      <c r="Q430">
        <v>0</v>
      </c>
      <c r="R430">
        <v>0</v>
      </c>
      <c r="S430">
        <v>0</v>
      </c>
      <c r="T430">
        <v>1744</v>
      </c>
      <c r="U430">
        <v>0</v>
      </c>
      <c r="V430">
        <v>0</v>
      </c>
      <c r="W430">
        <v>0</v>
      </c>
      <c r="X430">
        <v>0</v>
      </c>
      <c r="Y430">
        <v>0</v>
      </c>
      <c r="Z430">
        <v>1</v>
      </c>
      <c r="AA430">
        <v>0</v>
      </c>
      <c r="AB430">
        <v>700</v>
      </c>
    </row>
    <row r="431" spans="1:28" s="1" customFormat="1" hidden="1">
      <c r="A431" s="1" t="str">
        <f t="shared" si="6"/>
        <v>Summer</v>
      </c>
      <c r="B431">
        <v>8</v>
      </c>
      <c r="C431" t="s">
        <v>662</v>
      </c>
      <c r="D431" t="s">
        <v>1584</v>
      </c>
      <c r="E431">
        <v>1</v>
      </c>
      <c r="F431">
        <v>1482</v>
      </c>
      <c r="G431">
        <v>0</v>
      </c>
      <c r="H431">
        <v>667</v>
      </c>
      <c r="I431">
        <v>402</v>
      </c>
      <c r="J431">
        <v>0</v>
      </c>
      <c r="K431">
        <v>0</v>
      </c>
      <c r="L431">
        <v>0</v>
      </c>
      <c r="M431">
        <v>1</v>
      </c>
      <c r="N431">
        <v>0</v>
      </c>
      <c r="O431">
        <v>0</v>
      </c>
      <c r="P431">
        <v>0</v>
      </c>
      <c r="Q431">
        <v>0</v>
      </c>
      <c r="R431">
        <v>0</v>
      </c>
      <c r="S431">
        <v>0</v>
      </c>
      <c r="T431">
        <v>1482</v>
      </c>
      <c r="U431">
        <v>0</v>
      </c>
      <c r="V431">
        <v>0</v>
      </c>
      <c r="W431">
        <v>0</v>
      </c>
      <c r="X431">
        <v>0</v>
      </c>
      <c r="Y431">
        <v>0</v>
      </c>
      <c r="Z431">
        <v>1</v>
      </c>
      <c r="AA431">
        <v>0</v>
      </c>
      <c r="AB431">
        <v>700</v>
      </c>
    </row>
    <row r="432" spans="1:28" s="1" customFormat="1" hidden="1">
      <c r="A432" s="1" t="str">
        <f t="shared" si="6"/>
        <v>Summer</v>
      </c>
      <c r="B432">
        <v>9</v>
      </c>
      <c r="C432" t="s">
        <v>662</v>
      </c>
      <c r="D432" t="s">
        <v>1584</v>
      </c>
      <c r="E432">
        <v>1</v>
      </c>
      <c r="F432">
        <v>1525</v>
      </c>
      <c r="G432">
        <v>0</v>
      </c>
      <c r="H432">
        <v>667</v>
      </c>
      <c r="I432">
        <v>402</v>
      </c>
      <c r="J432">
        <v>0</v>
      </c>
      <c r="K432">
        <v>0</v>
      </c>
      <c r="L432">
        <v>0</v>
      </c>
      <c r="M432">
        <v>1</v>
      </c>
      <c r="N432">
        <v>0</v>
      </c>
      <c r="O432">
        <v>0</v>
      </c>
      <c r="P432">
        <v>0</v>
      </c>
      <c r="Q432">
        <v>0</v>
      </c>
      <c r="R432">
        <v>0</v>
      </c>
      <c r="S432">
        <v>0</v>
      </c>
      <c r="T432">
        <v>1525</v>
      </c>
      <c r="U432">
        <v>0</v>
      </c>
      <c r="V432">
        <v>0</v>
      </c>
      <c r="W432">
        <v>0</v>
      </c>
      <c r="X432">
        <v>0</v>
      </c>
      <c r="Y432">
        <v>0</v>
      </c>
      <c r="Z432">
        <v>1</v>
      </c>
      <c r="AA432">
        <v>0</v>
      </c>
      <c r="AB432">
        <v>700</v>
      </c>
    </row>
    <row r="433" spans="1:28" s="1" customFormat="1" hidden="1">
      <c r="A433" s="1" t="str">
        <f t="shared" si="6"/>
        <v>Summer</v>
      </c>
      <c r="B433">
        <v>10</v>
      </c>
      <c r="C433" t="s">
        <v>662</v>
      </c>
      <c r="D433" t="s">
        <v>1584</v>
      </c>
      <c r="E433">
        <v>1</v>
      </c>
      <c r="F433">
        <v>4186</v>
      </c>
      <c r="G433">
        <v>0</v>
      </c>
      <c r="H433">
        <v>667</v>
      </c>
      <c r="I433">
        <v>402</v>
      </c>
      <c r="J433">
        <v>0</v>
      </c>
      <c r="K433">
        <v>0</v>
      </c>
      <c r="L433">
        <v>0</v>
      </c>
      <c r="M433">
        <v>1</v>
      </c>
      <c r="N433">
        <v>0</v>
      </c>
      <c r="O433">
        <v>0</v>
      </c>
      <c r="P433">
        <v>0</v>
      </c>
      <c r="Q433">
        <v>0</v>
      </c>
      <c r="R433">
        <v>0</v>
      </c>
      <c r="S433">
        <v>0</v>
      </c>
      <c r="T433">
        <v>4186</v>
      </c>
      <c r="U433">
        <v>0</v>
      </c>
      <c r="V433">
        <v>0</v>
      </c>
      <c r="W433">
        <v>0</v>
      </c>
      <c r="X433">
        <v>0</v>
      </c>
      <c r="Y433">
        <v>0</v>
      </c>
      <c r="Z433">
        <v>1</v>
      </c>
      <c r="AA433">
        <v>0</v>
      </c>
      <c r="AB433">
        <v>700</v>
      </c>
    </row>
    <row r="434" spans="1:28" s="1" customFormat="1" hidden="1">
      <c r="A434" s="1" t="str">
        <f t="shared" si="6"/>
        <v>Winter</v>
      </c>
      <c r="B434">
        <v>11</v>
      </c>
      <c r="C434" t="s">
        <v>662</v>
      </c>
      <c r="D434" t="s">
        <v>1584</v>
      </c>
      <c r="E434">
        <v>1</v>
      </c>
      <c r="F434">
        <v>4903</v>
      </c>
      <c r="G434">
        <v>0</v>
      </c>
      <c r="H434">
        <v>667</v>
      </c>
      <c r="I434">
        <v>402</v>
      </c>
      <c r="J434">
        <v>0</v>
      </c>
      <c r="K434">
        <v>0</v>
      </c>
      <c r="L434">
        <v>0</v>
      </c>
      <c r="M434">
        <v>1</v>
      </c>
      <c r="N434">
        <v>0</v>
      </c>
      <c r="O434">
        <v>0</v>
      </c>
      <c r="P434">
        <v>0</v>
      </c>
      <c r="Q434">
        <v>0</v>
      </c>
      <c r="R434">
        <v>0</v>
      </c>
      <c r="S434">
        <v>0</v>
      </c>
      <c r="T434">
        <v>4903</v>
      </c>
      <c r="U434">
        <v>0</v>
      </c>
      <c r="V434">
        <v>0</v>
      </c>
      <c r="W434">
        <v>0</v>
      </c>
      <c r="X434">
        <v>0</v>
      </c>
      <c r="Y434">
        <v>0</v>
      </c>
      <c r="Z434">
        <v>1</v>
      </c>
      <c r="AA434">
        <v>0</v>
      </c>
      <c r="AB434">
        <v>700</v>
      </c>
    </row>
    <row r="435" spans="1:28" s="1" customFormat="1" hidden="1">
      <c r="A435" s="1" t="str">
        <f t="shared" si="6"/>
        <v>Winter</v>
      </c>
      <c r="B435">
        <v>12</v>
      </c>
      <c r="C435" t="s">
        <v>662</v>
      </c>
      <c r="D435" t="s">
        <v>1584</v>
      </c>
      <c r="E435">
        <v>1</v>
      </c>
      <c r="F435">
        <v>5955</v>
      </c>
      <c r="G435">
        <v>0</v>
      </c>
      <c r="H435">
        <v>667</v>
      </c>
      <c r="I435">
        <v>402</v>
      </c>
      <c r="J435">
        <v>0</v>
      </c>
      <c r="K435">
        <v>0</v>
      </c>
      <c r="L435">
        <v>0</v>
      </c>
      <c r="M435">
        <v>1</v>
      </c>
      <c r="N435">
        <v>0</v>
      </c>
      <c r="O435">
        <v>0</v>
      </c>
      <c r="P435">
        <v>0</v>
      </c>
      <c r="Q435">
        <v>0</v>
      </c>
      <c r="R435">
        <v>0</v>
      </c>
      <c r="S435">
        <v>0</v>
      </c>
      <c r="T435">
        <v>5955</v>
      </c>
      <c r="U435">
        <v>0</v>
      </c>
      <c r="V435">
        <v>0</v>
      </c>
      <c r="W435">
        <v>0</v>
      </c>
      <c r="X435">
        <v>0</v>
      </c>
      <c r="Y435">
        <v>0</v>
      </c>
      <c r="Z435">
        <v>1</v>
      </c>
      <c r="AA435">
        <v>0</v>
      </c>
      <c r="AB435">
        <v>700</v>
      </c>
    </row>
    <row r="436" spans="1:28" s="1" customFormat="1" hidden="1">
      <c r="A436" s="1" t="str">
        <f t="shared" si="6"/>
        <v>Winter</v>
      </c>
      <c r="B436">
        <v>1</v>
      </c>
      <c r="C436" t="s">
        <v>662</v>
      </c>
      <c r="D436" t="s">
        <v>1584</v>
      </c>
      <c r="E436">
        <v>1</v>
      </c>
      <c r="F436">
        <v>0</v>
      </c>
      <c r="G436">
        <v>0</v>
      </c>
      <c r="H436">
        <v>667</v>
      </c>
      <c r="I436">
        <v>402</v>
      </c>
      <c r="J436">
        <v>0</v>
      </c>
      <c r="K436">
        <v>0</v>
      </c>
      <c r="L436">
        <v>0</v>
      </c>
      <c r="M436">
        <v>1</v>
      </c>
      <c r="N436">
        <v>0</v>
      </c>
      <c r="O436">
        <v>0</v>
      </c>
      <c r="P436">
        <v>0</v>
      </c>
      <c r="Q436">
        <v>0</v>
      </c>
      <c r="R436">
        <v>0</v>
      </c>
      <c r="S436">
        <v>0</v>
      </c>
      <c r="T436">
        <v>0</v>
      </c>
      <c r="U436">
        <v>0</v>
      </c>
      <c r="V436">
        <v>0</v>
      </c>
      <c r="W436">
        <v>0</v>
      </c>
      <c r="X436">
        <v>0</v>
      </c>
      <c r="Y436">
        <v>0</v>
      </c>
      <c r="Z436">
        <v>1</v>
      </c>
      <c r="AA436">
        <v>0</v>
      </c>
      <c r="AB436">
        <v>1234</v>
      </c>
    </row>
    <row r="437" spans="1:28" s="1" customFormat="1" hidden="1">
      <c r="A437" s="1" t="str">
        <f t="shared" si="6"/>
        <v>Winter</v>
      </c>
      <c r="B437">
        <v>2</v>
      </c>
      <c r="C437" t="s">
        <v>662</v>
      </c>
      <c r="D437" t="s">
        <v>1584</v>
      </c>
      <c r="E437">
        <v>1</v>
      </c>
      <c r="F437">
        <v>0</v>
      </c>
      <c r="G437">
        <v>0</v>
      </c>
      <c r="H437">
        <v>667</v>
      </c>
      <c r="I437">
        <v>402</v>
      </c>
      <c r="J437">
        <v>0</v>
      </c>
      <c r="K437">
        <v>0</v>
      </c>
      <c r="L437">
        <v>0</v>
      </c>
      <c r="M437">
        <v>1</v>
      </c>
      <c r="N437">
        <v>0</v>
      </c>
      <c r="O437">
        <v>0</v>
      </c>
      <c r="P437">
        <v>0</v>
      </c>
      <c r="Q437">
        <v>0</v>
      </c>
      <c r="R437">
        <v>0</v>
      </c>
      <c r="S437">
        <v>0</v>
      </c>
      <c r="T437">
        <v>0</v>
      </c>
      <c r="U437">
        <v>0</v>
      </c>
      <c r="V437">
        <v>0</v>
      </c>
      <c r="W437">
        <v>0</v>
      </c>
      <c r="X437">
        <v>0</v>
      </c>
      <c r="Y437">
        <v>0</v>
      </c>
      <c r="Z437">
        <v>1</v>
      </c>
      <c r="AA437">
        <v>0</v>
      </c>
      <c r="AB437">
        <v>1234</v>
      </c>
    </row>
    <row r="438" spans="1:28" s="1" customFormat="1" hidden="1">
      <c r="A438" s="1" t="str">
        <f t="shared" si="6"/>
        <v>Winter</v>
      </c>
      <c r="B438">
        <v>3</v>
      </c>
      <c r="C438" t="s">
        <v>662</v>
      </c>
      <c r="D438" t="s">
        <v>1584</v>
      </c>
      <c r="E438">
        <v>1</v>
      </c>
      <c r="F438">
        <v>0</v>
      </c>
      <c r="G438">
        <v>0</v>
      </c>
      <c r="H438">
        <v>667</v>
      </c>
      <c r="I438">
        <v>402</v>
      </c>
      <c r="J438">
        <v>0</v>
      </c>
      <c r="K438">
        <v>0</v>
      </c>
      <c r="L438">
        <v>0</v>
      </c>
      <c r="M438">
        <v>1</v>
      </c>
      <c r="N438">
        <v>0</v>
      </c>
      <c r="O438">
        <v>0</v>
      </c>
      <c r="P438">
        <v>0</v>
      </c>
      <c r="Q438">
        <v>0</v>
      </c>
      <c r="R438">
        <v>0</v>
      </c>
      <c r="S438">
        <v>0</v>
      </c>
      <c r="T438">
        <v>0</v>
      </c>
      <c r="U438">
        <v>0</v>
      </c>
      <c r="V438">
        <v>0</v>
      </c>
      <c r="W438">
        <v>0</v>
      </c>
      <c r="X438">
        <v>0</v>
      </c>
      <c r="Y438">
        <v>0</v>
      </c>
      <c r="Z438">
        <v>1</v>
      </c>
      <c r="AA438">
        <v>0</v>
      </c>
      <c r="AB438">
        <v>1234</v>
      </c>
    </row>
    <row r="439" spans="1:28" s="1" customFormat="1" hidden="1">
      <c r="A439" s="1" t="str">
        <f t="shared" si="6"/>
        <v>Summer</v>
      </c>
      <c r="B439">
        <v>4</v>
      </c>
      <c r="C439" t="s">
        <v>662</v>
      </c>
      <c r="D439" t="s">
        <v>1584</v>
      </c>
      <c r="E439">
        <v>1</v>
      </c>
      <c r="F439">
        <v>0</v>
      </c>
      <c r="G439">
        <v>0</v>
      </c>
      <c r="H439">
        <v>667</v>
      </c>
      <c r="I439">
        <v>402</v>
      </c>
      <c r="J439">
        <v>0</v>
      </c>
      <c r="K439">
        <v>0</v>
      </c>
      <c r="L439">
        <v>0</v>
      </c>
      <c r="M439">
        <v>1</v>
      </c>
      <c r="N439">
        <v>0</v>
      </c>
      <c r="O439">
        <v>0</v>
      </c>
      <c r="P439">
        <v>0</v>
      </c>
      <c r="Q439">
        <v>0</v>
      </c>
      <c r="R439">
        <v>0</v>
      </c>
      <c r="S439">
        <v>0</v>
      </c>
      <c r="T439">
        <v>0</v>
      </c>
      <c r="U439">
        <v>0</v>
      </c>
      <c r="V439">
        <v>0</v>
      </c>
      <c r="W439">
        <v>0</v>
      </c>
      <c r="X439">
        <v>0</v>
      </c>
      <c r="Y439">
        <v>0</v>
      </c>
      <c r="Z439">
        <v>1</v>
      </c>
      <c r="AA439">
        <v>0</v>
      </c>
      <c r="AB439">
        <v>1234</v>
      </c>
    </row>
    <row r="440" spans="1:28" s="1" customFormat="1" hidden="1">
      <c r="A440" s="1" t="str">
        <f t="shared" si="6"/>
        <v>Summer</v>
      </c>
      <c r="B440">
        <v>5</v>
      </c>
      <c r="C440" t="s">
        <v>662</v>
      </c>
      <c r="D440" t="s">
        <v>1584</v>
      </c>
      <c r="E440">
        <v>1</v>
      </c>
      <c r="F440">
        <v>0</v>
      </c>
      <c r="G440">
        <v>0</v>
      </c>
      <c r="H440">
        <v>667</v>
      </c>
      <c r="I440">
        <v>402</v>
      </c>
      <c r="J440">
        <v>0</v>
      </c>
      <c r="K440">
        <v>0</v>
      </c>
      <c r="L440">
        <v>0</v>
      </c>
      <c r="M440">
        <v>1</v>
      </c>
      <c r="N440">
        <v>0</v>
      </c>
      <c r="O440">
        <v>0</v>
      </c>
      <c r="P440">
        <v>0</v>
      </c>
      <c r="Q440">
        <v>0</v>
      </c>
      <c r="R440">
        <v>0</v>
      </c>
      <c r="S440">
        <v>0</v>
      </c>
      <c r="T440">
        <v>0</v>
      </c>
      <c r="U440">
        <v>0</v>
      </c>
      <c r="V440">
        <v>0</v>
      </c>
      <c r="W440">
        <v>0</v>
      </c>
      <c r="X440">
        <v>0</v>
      </c>
      <c r="Y440">
        <v>0</v>
      </c>
      <c r="Z440">
        <v>1</v>
      </c>
      <c r="AA440">
        <v>0</v>
      </c>
      <c r="AB440">
        <v>1234</v>
      </c>
    </row>
    <row r="441" spans="1:28" s="1" customFormat="1" hidden="1">
      <c r="A441" s="1" t="str">
        <f t="shared" si="6"/>
        <v>Summer</v>
      </c>
      <c r="B441">
        <v>6</v>
      </c>
      <c r="C441" t="s">
        <v>662</v>
      </c>
      <c r="D441" t="s">
        <v>1584</v>
      </c>
      <c r="E441">
        <v>1</v>
      </c>
      <c r="F441">
        <v>0</v>
      </c>
      <c r="G441">
        <v>0</v>
      </c>
      <c r="H441">
        <v>667</v>
      </c>
      <c r="I441">
        <v>402</v>
      </c>
      <c r="J441">
        <v>0</v>
      </c>
      <c r="K441">
        <v>0</v>
      </c>
      <c r="L441">
        <v>0</v>
      </c>
      <c r="M441">
        <v>1</v>
      </c>
      <c r="N441">
        <v>0</v>
      </c>
      <c r="O441">
        <v>0</v>
      </c>
      <c r="P441">
        <v>0</v>
      </c>
      <c r="Q441">
        <v>0</v>
      </c>
      <c r="R441">
        <v>0</v>
      </c>
      <c r="S441">
        <v>0</v>
      </c>
      <c r="T441">
        <v>0</v>
      </c>
      <c r="U441">
        <v>0</v>
      </c>
      <c r="V441">
        <v>0</v>
      </c>
      <c r="W441">
        <v>0</v>
      </c>
      <c r="X441">
        <v>0</v>
      </c>
      <c r="Y441">
        <v>0</v>
      </c>
      <c r="Z441">
        <v>1</v>
      </c>
      <c r="AA441">
        <v>0</v>
      </c>
      <c r="AB441">
        <v>1234</v>
      </c>
    </row>
    <row r="442" spans="1:28" s="1" customFormat="1" hidden="1">
      <c r="A442" s="1" t="str">
        <f t="shared" si="6"/>
        <v>Summer</v>
      </c>
      <c r="B442">
        <v>7</v>
      </c>
      <c r="C442" t="s">
        <v>662</v>
      </c>
      <c r="D442" t="s">
        <v>1584</v>
      </c>
      <c r="E442">
        <v>1</v>
      </c>
      <c r="F442">
        <v>0</v>
      </c>
      <c r="G442">
        <v>0</v>
      </c>
      <c r="H442">
        <v>667</v>
      </c>
      <c r="I442">
        <v>402</v>
      </c>
      <c r="J442">
        <v>0</v>
      </c>
      <c r="K442">
        <v>0</v>
      </c>
      <c r="L442">
        <v>0</v>
      </c>
      <c r="M442">
        <v>1</v>
      </c>
      <c r="N442">
        <v>0</v>
      </c>
      <c r="O442">
        <v>0</v>
      </c>
      <c r="P442">
        <v>0</v>
      </c>
      <c r="Q442">
        <v>0</v>
      </c>
      <c r="R442">
        <v>0</v>
      </c>
      <c r="S442">
        <v>0</v>
      </c>
      <c r="T442">
        <v>0</v>
      </c>
      <c r="U442">
        <v>0</v>
      </c>
      <c r="V442">
        <v>0</v>
      </c>
      <c r="W442">
        <v>0</v>
      </c>
      <c r="X442">
        <v>0</v>
      </c>
      <c r="Y442">
        <v>0</v>
      </c>
      <c r="Z442">
        <v>1</v>
      </c>
      <c r="AA442">
        <v>0</v>
      </c>
      <c r="AB442">
        <v>1234</v>
      </c>
    </row>
    <row r="443" spans="1:28" s="1" customFormat="1" hidden="1">
      <c r="A443" s="1" t="str">
        <f t="shared" si="6"/>
        <v>Summer</v>
      </c>
      <c r="B443">
        <v>8</v>
      </c>
      <c r="C443" t="s">
        <v>662</v>
      </c>
      <c r="D443" t="s">
        <v>1584</v>
      </c>
      <c r="E443">
        <v>1</v>
      </c>
      <c r="F443">
        <v>0</v>
      </c>
      <c r="G443">
        <v>0</v>
      </c>
      <c r="H443">
        <v>667</v>
      </c>
      <c r="I443">
        <v>402</v>
      </c>
      <c r="J443">
        <v>0</v>
      </c>
      <c r="K443">
        <v>0</v>
      </c>
      <c r="L443">
        <v>0</v>
      </c>
      <c r="M443">
        <v>1</v>
      </c>
      <c r="N443">
        <v>0</v>
      </c>
      <c r="O443">
        <v>0</v>
      </c>
      <c r="P443">
        <v>0</v>
      </c>
      <c r="Q443">
        <v>0</v>
      </c>
      <c r="R443">
        <v>0</v>
      </c>
      <c r="S443">
        <v>0</v>
      </c>
      <c r="T443">
        <v>0</v>
      </c>
      <c r="U443">
        <v>0</v>
      </c>
      <c r="V443">
        <v>0</v>
      </c>
      <c r="W443">
        <v>0</v>
      </c>
      <c r="X443">
        <v>0</v>
      </c>
      <c r="Y443">
        <v>0</v>
      </c>
      <c r="Z443">
        <v>1</v>
      </c>
      <c r="AA443">
        <v>0</v>
      </c>
      <c r="AB443">
        <v>1234</v>
      </c>
    </row>
    <row r="444" spans="1:28" s="1" customFormat="1" hidden="1">
      <c r="A444" s="1" t="str">
        <f t="shared" si="6"/>
        <v>Summer</v>
      </c>
      <c r="B444">
        <v>9</v>
      </c>
      <c r="C444" t="s">
        <v>662</v>
      </c>
      <c r="D444" t="s">
        <v>1584</v>
      </c>
      <c r="E444">
        <v>1</v>
      </c>
      <c r="F444">
        <v>0</v>
      </c>
      <c r="G444">
        <v>0</v>
      </c>
      <c r="H444">
        <v>667</v>
      </c>
      <c r="I444">
        <v>402</v>
      </c>
      <c r="J444">
        <v>0</v>
      </c>
      <c r="K444">
        <v>0</v>
      </c>
      <c r="L444">
        <v>0</v>
      </c>
      <c r="M444">
        <v>1</v>
      </c>
      <c r="N444">
        <v>0</v>
      </c>
      <c r="O444">
        <v>0</v>
      </c>
      <c r="P444">
        <v>0</v>
      </c>
      <c r="Q444">
        <v>0</v>
      </c>
      <c r="R444">
        <v>0</v>
      </c>
      <c r="S444">
        <v>0</v>
      </c>
      <c r="T444">
        <v>0</v>
      </c>
      <c r="U444">
        <v>0</v>
      </c>
      <c r="V444">
        <v>0</v>
      </c>
      <c r="W444">
        <v>0</v>
      </c>
      <c r="X444">
        <v>0</v>
      </c>
      <c r="Y444">
        <v>0</v>
      </c>
      <c r="Z444">
        <v>1</v>
      </c>
      <c r="AA444">
        <v>0</v>
      </c>
      <c r="AB444">
        <v>1234</v>
      </c>
    </row>
    <row r="445" spans="1:28" s="1" customFormat="1" hidden="1">
      <c r="A445" s="1" t="str">
        <f t="shared" si="6"/>
        <v>Summer</v>
      </c>
      <c r="B445">
        <v>10</v>
      </c>
      <c r="C445" t="s">
        <v>662</v>
      </c>
      <c r="D445" t="s">
        <v>1584</v>
      </c>
      <c r="E445">
        <v>1</v>
      </c>
      <c r="F445">
        <v>0</v>
      </c>
      <c r="G445">
        <v>0</v>
      </c>
      <c r="H445">
        <v>667</v>
      </c>
      <c r="I445">
        <v>402</v>
      </c>
      <c r="J445">
        <v>0</v>
      </c>
      <c r="K445">
        <v>0</v>
      </c>
      <c r="L445">
        <v>0</v>
      </c>
      <c r="M445">
        <v>1</v>
      </c>
      <c r="N445">
        <v>0</v>
      </c>
      <c r="O445">
        <v>0</v>
      </c>
      <c r="P445">
        <v>0</v>
      </c>
      <c r="Q445">
        <v>0</v>
      </c>
      <c r="R445">
        <v>0</v>
      </c>
      <c r="S445">
        <v>0</v>
      </c>
      <c r="T445">
        <v>0</v>
      </c>
      <c r="U445">
        <v>0</v>
      </c>
      <c r="V445">
        <v>0</v>
      </c>
      <c r="W445">
        <v>0</v>
      </c>
      <c r="X445">
        <v>0</v>
      </c>
      <c r="Y445">
        <v>0</v>
      </c>
      <c r="Z445">
        <v>1</v>
      </c>
      <c r="AA445">
        <v>0</v>
      </c>
      <c r="AB445">
        <v>1234</v>
      </c>
    </row>
    <row r="446" spans="1:28" s="1" customFormat="1" hidden="1">
      <c r="A446" s="1" t="str">
        <f t="shared" si="6"/>
        <v>Winter</v>
      </c>
      <c r="B446">
        <v>11</v>
      </c>
      <c r="C446" t="s">
        <v>662</v>
      </c>
      <c r="D446" t="s">
        <v>1584</v>
      </c>
      <c r="E446">
        <v>1</v>
      </c>
      <c r="F446">
        <v>0</v>
      </c>
      <c r="G446">
        <v>0</v>
      </c>
      <c r="H446">
        <v>667</v>
      </c>
      <c r="I446">
        <v>402</v>
      </c>
      <c r="J446">
        <v>0</v>
      </c>
      <c r="K446">
        <v>0</v>
      </c>
      <c r="L446">
        <v>0</v>
      </c>
      <c r="M446">
        <v>1</v>
      </c>
      <c r="N446">
        <v>0</v>
      </c>
      <c r="O446">
        <v>0</v>
      </c>
      <c r="P446">
        <v>0</v>
      </c>
      <c r="Q446">
        <v>0</v>
      </c>
      <c r="R446">
        <v>0</v>
      </c>
      <c r="S446">
        <v>0</v>
      </c>
      <c r="T446">
        <v>0</v>
      </c>
      <c r="U446">
        <v>0</v>
      </c>
      <c r="V446">
        <v>0</v>
      </c>
      <c r="W446">
        <v>0</v>
      </c>
      <c r="X446">
        <v>0</v>
      </c>
      <c r="Y446">
        <v>0</v>
      </c>
      <c r="Z446">
        <v>1</v>
      </c>
      <c r="AA446">
        <v>0</v>
      </c>
      <c r="AB446">
        <v>1234</v>
      </c>
    </row>
    <row r="447" spans="1:28" s="1" customFormat="1" hidden="1">
      <c r="A447" s="1" t="str">
        <f t="shared" si="6"/>
        <v>Winter</v>
      </c>
      <c r="B447">
        <v>12</v>
      </c>
      <c r="C447" t="s">
        <v>662</v>
      </c>
      <c r="D447" t="s">
        <v>1584</v>
      </c>
      <c r="E447">
        <v>1</v>
      </c>
      <c r="F447">
        <v>308</v>
      </c>
      <c r="G447">
        <v>0</v>
      </c>
      <c r="H447">
        <v>667</v>
      </c>
      <c r="I447">
        <v>402</v>
      </c>
      <c r="J447">
        <v>0</v>
      </c>
      <c r="K447">
        <v>0</v>
      </c>
      <c r="L447">
        <v>0</v>
      </c>
      <c r="M447">
        <v>1</v>
      </c>
      <c r="N447">
        <v>0</v>
      </c>
      <c r="O447">
        <v>0</v>
      </c>
      <c r="P447">
        <v>0</v>
      </c>
      <c r="Q447">
        <v>0</v>
      </c>
      <c r="R447">
        <v>0</v>
      </c>
      <c r="S447">
        <v>0</v>
      </c>
      <c r="T447">
        <v>308</v>
      </c>
      <c r="U447">
        <v>0</v>
      </c>
      <c r="V447">
        <v>0</v>
      </c>
      <c r="W447">
        <v>0</v>
      </c>
      <c r="X447">
        <v>0</v>
      </c>
      <c r="Y447">
        <v>0</v>
      </c>
      <c r="Z447">
        <v>1</v>
      </c>
      <c r="AA447">
        <v>0</v>
      </c>
      <c r="AB447">
        <v>1234</v>
      </c>
    </row>
  </sheetData>
  <autoFilter ref="A3:AB447">
    <filterColumn colId="3">
      <filters>
        <filter val="FT1"/>
      </filters>
    </filterColumn>
  </autoFilter>
  <pageMargins left="0.7" right="0.7" top="0.75" bottom="0.75" header="0.3" footer="0.3"/>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6">
    <tabColor rgb="FF92D050"/>
  </sheetPr>
  <dimension ref="A2:AB447"/>
  <sheetViews>
    <sheetView workbookViewId="0"/>
  </sheetViews>
  <sheetFormatPr defaultRowHeight="12.75"/>
  <cols>
    <col min="1" max="1" width="8" style="17" bestFit="1" customWidth="1"/>
    <col min="2" max="2" width="6.28515625" style="17" bestFit="1" customWidth="1"/>
    <col min="3" max="3" width="4.140625" style="17" bestFit="1" customWidth="1"/>
    <col min="4" max="4" width="5.5703125" style="17" bestFit="1" customWidth="1"/>
    <col min="5" max="5" width="7.140625" style="17" bestFit="1" customWidth="1"/>
    <col min="6" max="6" width="9.140625" style="17" bestFit="1" customWidth="1"/>
    <col min="7" max="7" width="4" style="17" bestFit="1" customWidth="1"/>
    <col min="8" max="8" width="7.140625" style="17" bestFit="1" customWidth="1"/>
    <col min="9" max="9" width="14.7109375" style="17" bestFit="1" customWidth="1"/>
    <col min="10" max="13" width="5.85546875" style="17" bestFit="1" customWidth="1"/>
    <col min="14" max="19" width="6.5703125" style="17" bestFit="1" customWidth="1"/>
    <col min="20" max="20" width="9.140625" style="17" bestFit="1" customWidth="1"/>
    <col min="21" max="21" width="8.140625" style="17" bestFit="1" customWidth="1"/>
    <col min="22" max="22" width="8" style="17" bestFit="1" customWidth="1"/>
    <col min="23" max="23" width="8.140625" style="17" bestFit="1" customWidth="1"/>
    <col min="24" max="24" width="5.42578125" style="17" bestFit="1" customWidth="1"/>
    <col min="25" max="25" width="3.140625" style="17" bestFit="1" customWidth="1"/>
    <col min="26" max="26" width="4.140625" style="17" bestFit="1" customWidth="1"/>
    <col min="27" max="27" width="3.140625" style="17" bestFit="1" customWidth="1"/>
    <col min="28" max="28" width="10.85546875" style="17" bestFit="1" customWidth="1"/>
    <col min="29" max="16384" width="9.140625" style="17"/>
  </cols>
  <sheetData>
    <row r="2" spans="1:28">
      <c r="B2" s="17">
        <v>2</v>
      </c>
      <c r="C2" s="17">
        <v>3</v>
      </c>
      <c r="D2" s="17">
        <v>4</v>
      </c>
      <c r="E2" s="17">
        <v>5</v>
      </c>
      <c r="F2" s="17">
        <v>6</v>
      </c>
      <c r="G2" s="17">
        <v>7</v>
      </c>
      <c r="H2" s="17">
        <v>8</v>
      </c>
      <c r="I2" s="17">
        <v>9</v>
      </c>
      <c r="J2" s="17">
        <v>10</v>
      </c>
      <c r="K2" s="17">
        <v>11</v>
      </c>
      <c r="L2" s="17">
        <v>12</v>
      </c>
      <c r="M2" s="17">
        <v>13</v>
      </c>
      <c r="N2" s="17">
        <v>14</v>
      </c>
      <c r="O2" s="17">
        <v>15</v>
      </c>
      <c r="P2" s="17">
        <v>16</v>
      </c>
      <c r="Q2" s="17">
        <v>17</v>
      </c>
      <c r="R2" s="17">
        <v>18</v>
      </c>
      <c r="S2" s="17">
        <v>19</v>
      </c>
      <c r="T2" s="17">
        <v>20</v>
      </c>
      <c r="U2" s="17">
        <v>21</v>
      </c>
      <c r="V2" s="17">
        <v>22</v>
      </c>
      <c r="W2" s="17">
        <v>23</v>
      </c>
      <c r="X2" s="17">
        <v>24</v>
      </c>
      <c r="Y2" s="17">
        <v>25</v>
      </c>
      <c r="Z2" s="17">
        <v>26</v>
      </c>
      <c r="AA2" s="17">
        <v>27</v>
      </c>
      <c r="AB2" s="17">
        <v>28</v>
      </c>
    </row>
    <row r="3" spans="1:28" s="1" customFormat="1" ht="13.5" thickBot="1">
      <c r="A3" s="39" t="s">
        <v>863</v>
      </c>
      <c r="B3" s="1" t="s">
        <v>631</v>
      </c>
      <c r="C3" s="12" t="s">
        <v>860</v>
      </c>
      <c r="D3" s="12" t="s">
        <v>859</v>
      </c>
      <c r="E3" s="1" t="s">
        <v>86</v>
      </c>
      <c r="F3" s="1" t="s">
        <v>816</v>
      </c>
      <c r="G3" s="17" t="s">
        <v>85</v>
      </c>
      <c r="H3" s="418" t="s">
        <v>130</v>
      </c>
      <c r="I3" s="1" t="s">
        <v>1566</v>
      </c>
      <c r="J3" s="1" t="s">
        <v>1091</v>
      </c>
      <c r="K3" s="1" t="s">
        <v>1090</v>
      </c>
      <c r="L3" s="1" t="s">
        <v>1089</v>
      </c>
      <c r="M3" s="1" t="s">
        <v>1088</v>
      </c>
      <c r="N3" s="1" t="s">
        <v>1567</v>
      </c>
      <c r="O3" s="1" t="s">
        <v>1568</v>
      </c>
      <c r="P3" s="1" t="s">
        <v>1569</v>
      </c>
      <c r="Q3" s="1" t="s">
        <v>1570</v>
      </c>
      <c r="R3" s="1" t="s">
        <v>1571</v>
      </c>
      <c r="S3" s="1" t="s">
        <v>1572</v>
      </c>
      <c r="T3" s="1" t="s">
        <v>1573</v>
      </c>
      <c r="U3" s="1" t="s">
        <v>1574</v>
      </c>
      <c r="V3" s="1" t="s">
        <v>1575</v>
      </c>
      <c r="W3" s="1" t="s">
        <v>1576</v>
      </c>
      <c r="X3" s="1" t="s">
        <v>1577</v>
      </c>
      <c r="Y3" s="1" t="s">
        <v>1386</v>
      </c>
      <c r="Z3" s="1" t="s">
        <v>1387</v>
      </c>
      <c r="AA3" s="1" t="s">
        <v>1388</v>
      </c>
      <c r="AB3" s="17" t="s">
        <v>1578</v>
      </c>
    </row>
    <row r="4" spans="1:28" s="1" customFormat="1">
      <c r="A4" s="1" t="str">
        <f>IF(B4=1,"Winter",IF(B4=2,"Winter",IF(B4=3,"Winter",IF(B4=11,"Winter",IF(B4=12,"Winter","Summer")))))</f>
        <v>Winter</v>
      </c>
      <c r="B4">
        <v>1</v>
      </c>
      <c r="C4" t="s">
        <v>858</v>
      </c>
      <c r="D4" t="s">
        <v>1579</v>
      </c>
      <c r="E4">
        <v>919329</v>
      </c>
      <c r="F4">
        <v>18262581</v>
      </c>
      <c r="G4">
        <v>0</v>
      </c>
      <c r="H4">
        <v>0</v>
      </c>
      <c r="I4">
        <v>5144273</v>
      </c>
      <c r="J4">
        <v>0</v>
      </c>
      <c r="K4">
        <v>0</v>
      </c>
      <c r="L4">
        <v>0</v>
      </c>
      <c r="M4">
        <v>0</v>
      </c>
      <c r="N4">
        <v>0</v>
      </c>
      <c r="O4">
        <v>0</v>
      </c>
      <c r="P4">
        <v>0</v>
      </c>
      <c r="Q4">
        <v>0</v>
      </c>
      <c r="R4">
        <v>0</v>
      </c>
      <c r="S4">
        <v>0</v>
      </c>
      <c r="T4">
        <v>14012598</v>
      </c>
      <c r="U4">
        <v>4249983</v>
      </c>
      <c r="V4">
        <v>0</v>
      </c>
      <c r="W4">
        <v>0</v>
      </c>
      <c r="X4">
        <v>0</v>
      </c>
      <c r="Y4">
        <v>0</v>
      </c>
      <c r="Z4">
        <v>0</v>
      </c>
      <c r="AA4">
        <v>0</v>
      </c>
      <c r="AB4">
        <v>0</v>
      </c>
    </row>
    <row r="5" spans="1:28" s="1" customFormat="1">
      <c r="A5" s="1" t="str">
        <f t="shared" ref="A5:A68" si="0">IF(B5=1,"Winter",IF(B5=2,"Winter",IF(B5=3,"Winter",IF(B5=11,"Winter",IF(B5=12,"Winter","Summer")))))</f>
        <v>Winter</v>
      </c>
      <c r="B5">
        <v>2</v>
      </c>
      <c r="C5" t="s">
        <v>858</v>
      </c>
      <c r="D5" t="s">
        <v>1579</v>
      </c>
      <c r="E5">
        <v>920501</v>
      </c>
      <c r="F5">
        <v>14542752</v>
      </c>
      <c r="G5">
        <v>0</v>
      </c>
      <c r="H5">
        <v>0</v>
      </c>
      <c r="I5">
        <v>5150831</v>
      </c>
      <c r="J5">
        <v>0</v>
      </c>
      <c r="K5">
        <v>0</v>
      </c>
      <c r="L5">
        <v>0</v>
      </c>
      <c r="M5">
        <v>0</v>
      </c>
      <c r="N5">
        <v>0</v>
      </c>
      <c r="O5">
        <v>0</v>
      </c>
      <c r="P5">
        <v>0</v>
      </c>
      <c r="Q5">
        <v>0</v>
      </c>
      <c r="R5">
        <v>0</v>
      </c>
      <c r="S5">
        <v>0</v>
      </c>
      <c r="T5">
        <v>11362667</v>
      </c>
      <c r="U5">
        <v>3180085</v>
      </c>
      <c r="V5">
        <v>0</v>
      </c>
      <c r="W5">
        <v>0</v>
      </c>
      <c r="X5">
        <v>0</v>
      </c>
      <c r="Y5">
        <v>0</v>
      </c>
      <c r="Z5">
        <v>0</v>
      </c>
      <c r="AA5">
        <v>0</v>
      </c>
      <c r="AB5">
        <v>0</v>
      </c>
    </row>
    <row r="6" spans="1:28" s="1" customFormat="1">
      <c r="A6" s="1" t="str">
        <f t="shared" si="0"/>
        <v>Winter</v>
      </c>
      <c r="B6">
        <v>3</v>
      </c>
      <c r="C6" t="s">
        <v>858</v>
      </c>
      <c r="D6" t="s">
        <v>1579</v>
      </c>
      <c r="E6">
        <v>921911</v>
      </c>
      <c r="F6">
        <v>10986677</v>
      </c>
      <c r="G6">
        <v>0</v>
      </c>
      <c r="H6">
        <v>0</v>
      </c>
      <c r="I6">
        <v>5158721</v>
      </c>
      <c r="J6">
        <v>0</v>
      </c>
      <c r="K6">
        <v>0</v>
      </c>
      <c r="L6">
        <v>0</v>
      </c>
      <c r="M6">
        <v>0</v>
      </c>
      <c r="N6">
        <v>0</v>
      </c>
      <c r="O6">
        <v>0</v>
      </c>
      <c r="P6">
        <v>0</v>
      </c>
      <c r="Q6">
        <v>0</v>
      </c>
      <c r="R6">
        <v>0</v>
      </c>
      <c r="S6">
        <v>0</v>
      </c>
      <c r="T6">
        <v>8730378</v>
      </c>
      <c r="U6">
        <v>2256299</v>
      </c>
      <c r="V6">
        <v>0</v>
      </c>
      <c r="W6">
        <v>0</v>
      </c>
      <c r="X6">
        <v>0</v>
      </c>
      <c r="Y6">
        <v>0</v>
      </c>
      <c r="Z6">
        <v>0</v>
      </c>
      <c r="AA6">
        <v>0</v>
      </c>
      <c r="AB6">
        <v>0</v>
      </c>
    </row>
    <row r="7" spans="1:28" s="1" customFormat="1">
      <c r="A7" s="1" t="str">
        <f t="shared" si="0"/>
        <v>Summer</v>
      </c>
      <c r="B7">
        <v>4</v>
      </c>
      <c r="C7" t="s">
        <v>858</v>
      </c>
      <c r="D7" t="s">
        <v>1579</v>
      </c>
      <c r="E7">
        <v>921950</v>
      </c>
      <c r="F7">
        <v>8082041</v>
      </c>
      <c r="G7">
        <v>0</v>
      </c>
      <c r="H7">
        <v>0</v>
      </c>
      <c r="I7">
        <v>5158939</v>
      </c>
      <c r="J7">
        <v>0</v>
      </c>
      <c r="K7">
        <v>0</v>
      </c>
      <c r="L7">
        <v>0</v>
      </c>
      <c r="M7">
        <v>0</v>
      </c>
      <c r="N7">
        <v>0</v>
      </c>
      <c r="O7">
        <v>0</v>
      </c>
      <c r="P7">
        <v>0</v>
      </c>
      <c r="Q7">
        <v>0</v>
      </c>
      <c r="R7">
        <v>0</v>
      </c>
      <c r="S7">
        <v>0</v>
      </c>
      <c r="T7">
        <v>6522166</v>
      </c>
      <c r="U7">
        <v>1559875</v>
      </c>
      <c r="V7">
        <v>0</v>
      </c>
      <c r="W7">
        <v>0</v>
      </c>
      <c r="X7">
        <v>0</v>
      </c>
      <c r="Y7">
        <v>0</v>
      </c>
      <c r="Z7">
        <v>0</v>
      </c>
      <c r="AA7">
        <v>0</v>
      </c>
      <c r="AB7">
        <v>0</v>
      </c>
    </row>
    <row r="8" spans="1:28" s="1" customFormat="1">
      <c r="A8" s="1" t="str">
        <f t="shared" si="0"/>
        <v>Summer</v>
      </c>
      <c r="B8">
        <v>5</v>
      </c>
      <c r="C8" t="s">
        <v>858</v>
      </c>
      <c r="D8" t="s">
        <v>1579</v>
      </c>
      <c r="E8">
        <v>922286</v>
      </c>
      <c r="F8">
        <v>3750936</v>
      </c>
      <c r="G8">
        <v>0</v>
      </c>
      <c r="H8">
        <v>0</v>
      </c>
      <c r="I8">
        <v>5160819</v>
      </c>
      <c r="J8">
        <v>0</v>
      </c>
      <c r="K8">
        <v>0</v>
      </c>
      <c r="L8">
        <v>0</v>
      </c>
      <c r="M8">
        <v>0</v>
      </c>
      <c r="N8">
        <v>0</v>
      </c>
      <c r="O8">
        <v>0</v>
      </c>
      <c r="P8">
        <v>0</v>
      </c>
      <c r="Q8">
        <v>0</v>
      </c>
      <c r="R8">
        <v>0</v>
      </c>
      <c r="S8">
        <v>0</v>
      </c>
      <c r="T8">
        <v>3161851</v>
      </c>
      <c r="U8">
        <v>589085</v>
      </c>
      <c r="V8">
        <v>0</v>
      </c>
      <c r="W8">
        <v>0</v>
      </c>
      <c r="X8">
        <v>0</v>
      </c>
      <c r="Y8">
        <v>0</v>
      </c>
      <c r="Z8">
        <v>0</v>
      </c>
      <c r="AA8">
        <v>0</v>
      </c>
      <c r="AB8">
        <v>0</v>
      </c>
    </row>
    <row r="9" spans="1:28" s="1" customFormat="1">
      <c r="A9" s="1" t="str">
        <f t="shared" si="0"/>
        <v>Summer</v>
      </c>
      <c r="B9">
        <v>6</v>
      </c>
      <c r="C9" t="s">
        <v>858</v>
      </c>
      <c r="D9" t="s">
        <v>1579</v>
      </c>
      <c r="E9">
        <v>922176</v>
      </c>
      <c r="F9">
        <v>2521104</v>
      </c>
      <c r="G9">
        <v>0</v>
      </c>
      <c r="H9">
        <v>0</v>
      </c>
      <c r="I9">
        <v>5160204</v>
      </c>
      <c r="J9">
        <v>0</v>
      </c>
      <c r="K9">
        <v>0</v>
      </c>
      <c r="L9">
        <v>0</v>
      </c>
      <c r="M9">
        <v>0</v>
      </c>
      <c r="N9">
        <v>0</v>
      </c>
      <c r="O9">
        <v>0</v>
      </c>
      <c r="P9">
        <v>0</v>
      </c>
      <c r="Q9">
        <v>0</v>
      </c>
      <c r="R9">
        <v>0</v>
      </c>
      <c r="S9">
        <v>0</v>
      </c>
      <c r="T9">
        <v>2197965</v>
      </c>
      <c r="U9">
        <v>323139</v>
      </c>
      <c r="V9">
        <v>0</v>
      </c>
      <c r="W9">
        <v>0</v>
      </c>
      <c r="X9">
        <v>0</v>
      </c>
      <c r="Y9">
        <v>0</v>
      </c>
      <c r="Z9">
        <v>0</v>
      </c>
      <c r="AA9">
        <v>0</v>
      </c>
      <c r="AB9">
        <v>0</v>
      </c>
    </row>
    <row r="10" spans="1:28" s="1" customFormat="1">
      <c r="A10" s="1" t="str">
        <f t="shared" si="0"/>
        <v>Summer</v>
      </c>
      <c r="B10">
        <v>7</v>
      </c>
      <c r="C10" t="s">
        <v>858</v>
      </c>
      <c r="D10" t="s">
        <v>1579</v>
      </c>
      <c r="E10">
        <v>920429</v>
      </c>
      <c r="F10">
        <v>2187359</v>
      </c>
      <c r="G10">
        <v>0</v>
      </c>
      <c r="H10">
        <v>0</v>
      </c>
      <c r="I10">
        <v>5150428</v>
      </c>
      <c r="J10">
        <v>0</v>
      </c>
      <c r="K10">
        <v>0</v>
      </c>
      <c r="L10">
        <v>0</v>
      </c>
      <c r="M10">
        <v>0</v>
      </c>
      <c r="N10">
        <v>0</v>
      </c>
      <c r="O10">
        <v>0</v>
      </c>
      <c r="P10">
        <v>0</v>
      </c>
      <c r="Q10">
        <v>0</v>
      </c>
      <c r="R10">
        <v>0</v>
      </c>
      <c r="S10">
        <v>0</v>
      </c>
      <c r="T10">
        <v>1935531</v>
      </c>
      <c r="U10">
        <v>251828</v>
      </c>
      <c r="V10">
        <v>0</v>
      </c>
      <c r="W10">
        <v>0</v>
      </c>
      <c r="X10">
        <v>0</v>
      </c>
      <c r="Y10">
        <v>0</v>
      </c>
      <c r="Z10">
        <v>0</v>
      </c>
      <c r="AA10">
        <v>0</v>
      </c>
      <c r="AB10">
        <v>0</v>
      </c>
    </row>
    <row r="11" spans="1:28" s="1" customFormat="1">
      <c r="A11" s="1" t="str">
        <f t="shared" si="0"/>
        <v>Summer</v>
      </c>
      <c r="B11">
        <v>8</v>
      </c>
      <c r="C11" t="s">
        <v>858</v>
      </c>
      <c r="D11" t="s">
        <v>1579</v>
      </c>
      <c r="E11">
        <v>922223</v>
      </c>
      <c r="F11">
        <v>2171705</v>
      </c>
      <c r="G11">
        <v>0</v>
      </c>
      <c r="H11">
        <v>0</v>
      </c>
      <c r="I11">
        <v>5160467</v>
      </c>
      <c r="J11">
        <v>0</v>
      </c>
      <c r="K11">
        <v>0</v>
      </c>
      <c r="L11">
        <v>0</v>
      </c>
      <c r="M11">
        <v>0</v>
      </c>
      <c r="N11">
        <v>0</v>
      </c>
      <c r="O11">
        <v>0</v>
      </c>
      <c r="P11">
        <v>0</v>
      </c>
      <c r="Q11">
        <v>0</v>
      </c>
      <c r="R11">
        <v>0</v>
      </c>
      <c r="S11">
        <v>0</v>
      </c>
      <c r="T11">
        <v>1923661</v>
      </c>
      <c r="U11">
        <v>248044</v>
      </c>
      <c r="V11">
        <v>0</v>
      </c>
      <c r="W11">
        <v>0</v>
      </c>
      <c r="X11">
        <v>0</v>
      </c>
      <c r="Y11">
        <v>0</v>
      </c>
      <c r="Z11">
        <v>0</v>
      </c>
      <c r="AA11">
        <v>0</v>
      </c>
      <c r="AB11">
        <v>0</v>
      </c>
    </row>
    <row r="12" spans="1:28" s="1" customFormat="1">
      <c r="A12" s="1" t="str">
        <f t="shared" si="0"/>
        <v>Summer</v>
      </c>
      <c r="B12">
        <v>9</v>
      </c>
      <c r="C12" t="s">
        <v>858</v>
      </c>
      <c r="D12" t="s">
        <v>1579</v>
      </c>
      <c r="E12">
        <v>921944</v>
      </c>
      <c r="F12">
        <v>3234158</v>
      </c>
      <c r="G12">
        <v>0</v>
      </c>
      <c r="H12">
        <v>0</v>
      </c>
      <c r="I12">
        <v>5158905</v>
      </c>
      <c r="J12">
        <v>0</v>
      </c>
      <c r="K12">
        <v>0</v>
      </c>
      <c r="L12">
        <v>0</v>
      </c>
      <c r="M12">
        <v>0</v>
      </c>
      <c r="N12">
        <v>0</v>
      </c>
      <c r="O12">
        <v>0</v>
      </c>
      <c r="P12">
        <v>0</v>
      </c>
      <c r="Q12">
        <v>0</v>
      </c>
      <c r="R12">
        <v>0</v>
      </c>
      <c r="S12">
        <v>0</v>
      </c>
      <c r="T12">
        <v>2757109</v>
      </c>
      <c r="U12">
        <v>477049</v>
      </c>
      <c r="V12">
        <v>0</v>
      </c>
      <c r="W12">
        <v>0</v>
      </c>
      <c r="X12">
        <v>0</v>
      </c>
      <c r="Y12">
        <v>0</v>
      </c>
      <c r="Z12">
        <v>0</v>
      </c>
      <c r="AA12">
        <v>0</v>
      </c>
      <c r="AB12">
        <v>0</v>
      </c>
    </row>
    <row r="13" spans="1:28" s="1" customFormat="1">
      <c r="A13" s="1" t="str">
        <f t="shared" si="0"/>
        <v>Summer</v>
      </c>
      <c r="B13">
        <v>10</v>
      </c>
      <c r="C13" t="s">
        <v>858</v>
      </c>
      <c r="D13" t="s">
        <v>1579</v>
      </c>
      <c r="E13">
        <v>924971</v>
      </c>
      <c r="F13">
        <v>5920023</v>
      </c>
      <c r="G13">
        <v>0</v>
      </c>
      <c r="H13">
        <v>0</v>
      </c>
      <c r="I13">
        <v>5175844</v>
      </c>
      <c r="J13">
        <v>0</v>
      </c>
      <c r="K13">
        <v>0</v>
      </c>
      <c r="L13">
        <v>0</v>
      </c>
      <c r="M13">
        <v>0</v>
      </c>
      <c r="N13">
        <v>0</v>
      </c>
      <c r="O13">
        <v>0</v>
      </c>
      <c r="P13">
        <v>0</v>
      </c>
      <c r="Q13">
        <v>0</v>
      </c>
      <c r="R13">
        <v>0</v>
      </c>
      <c r="S13">
        <v>0</v>
      </c>
      <c r="T13">
        <v>4853618</v>
      </c>
      <c r="U13">
        <v>1066405</v>
      </c>
      <c r="V13">
        <v>0</v>
      </c>
      <c r="W13">
        <v>0</v>
      </c>
      <c r="X13">
        <v>0</v>
      </c>
      <c r="Y13">
        <v>0</v>
      </c>
      <c r="Z13">
        <v>0</v>
      </c>
      <c r="AA13">
        <v>0</v>
      </c>
      <c r="AB13">
        <v>0</v>
      </c>
    </row>
    <row r="14" spans="1:28" s="1" customFormat="1">
      <c r="A14" s="1" t="str">
        <f t="shared" si="0"/>
        <v>Winter</v>
      </c>
      <c r="B14">
        <v>11</v>
      </c>
      <c r="C14" t="s">
        <v>858</v>
      </c>
      <c r="D14" t="s">
        <v>1579</v>
      </c>
      <c r="E14">
        <v>928154</v>
      </c>
      <c r="F14">
        <v>10566136</v>
      </c>
      <c r="G14">
        <v>0</v>
      </c>
      <c r="H14">
        <v>0</v>
      </c>
      <c r="I14">
        <v>5193655</v>
      </c>
      <c r="J14">
        <v>0</v>
      </c>
      <c r="K14">
        <v>0</v>
      </c>
      <c r="L14">
        <v>0</v>
      </c>
      <c r="M14">
        <v>0</v>
      </c>
      <c r="N14">
        <v>0</v>
      </c>
      <c r="O14">
        <v>0</v>
      </c>
      <c r="P14">
        <v>0</v>
      </c>
      <c r="Q14">
        <v>0</v>
      </c>
      <c r="R14">
        <v>0</v>
      </c>
      <c r="S14">
        <v>0</v>
      </c>
      <c r="T14">
        <v>8416485</v>
      </c>
      <c r="U14">
        <v>2149651</v>
      </c>
      <c r="V14">
        <v>0</v>
      </c>
      <c r="W14">
        <v>0</v>
      </c>
      <c r="X14">
        <v>0</v>
      </c>
      <c r="Y14">
        <v>0</v>
      </c>
      <c r="Z14">
        <v>0</v>
      </c>
      <c r="AA14">
        <v>0</v>
      </c>
      <c r="AB14">
        <v>0</v>
      </c>
    </row>
    <row r="15" spans="1:28" s="1" customFormat="1">
      <c r="A15" s="1" t="str">
        <f t="shared" si="0"/>
        <v>Winter</v>
      </c>
      <c r="B15">
        <v>12</v>
      </c>
      <c r="C15" t="s">
        <v>858</v>
      </c>
      <c r="D15" t="s">
        <v>1579</v>
      </c>
      <c r="E15">
        <v>932334</v>
      </c>
      <c r="F15">
        <v>16270023</v>
      </c>
      <c r="G15">
        <v>0</v>
      </c>
      <c r="H15">
        <v>0</v>
      </c>
      <c r="I15">
        <v>5217045</v>
      </c>
      <c r="J15">
        <v>0</v>
      </c>
      <c r="K15">
        <v>0</v>
      </c>
      <c r="L15">
        <v>0</v>
      </c>
      <c r="M15">
        <v>0</v>
      </c>
      <c r="N15">
        <v>0</v>
      </c>
      <c r="O15">
        <v>0</v>
      </c>
      <c r="P15">
        <v>0</v>
      </c>
      <c r="Q15">
        <v>0</v>
      </c>
      <c r="R15">
        <v>0</v>
      </c>
      <c r="S15">
        <v>0</v>
      </c>
      <c r="T15">
        <v>12620701</v>
      </c>
      <c r="U15">
        <v>3649322</v>
      </c>
      <c r="V15">
        <v>0</v>
      </c>
      <c r="W15">
        <v>0</v>
      </c>
      <c r="X15">
        <v>0</v>
      </c>
      <c r="Y15">
        <v>0</v>
      </c>
      <c r="Z15">
        <v>0</v>
      </c>
      <c r="AA15">
        <v>0</v>
      </c>
      <c r="AB15">
        <v>0</v>
      </c>
    </row>
    <row r="16" spans="1:28" s="1" customFormat="1">
      <c r="A16" s="1" t="str">
        <f t="shared" si="0"/>
        <v>Winter</v>
      </c>
      <c r="B16">
        <v>1</v>
      </c>
      <c r="C16" t="s">
        <v>858</v>
      </c>
      <c r="D16" t="s">
        <v>1580</v>
      </c>
      <c r="E16">
        <v>589</v>
      </c>
      <c r="F16">
        <v>527260</v>
      </c>
      <c r="G16">
        <v>0</v>
      </c>
      <c r="H16">
        <v>0</v>
      </c>
      <c r="I16">
        <v>27569</v>
      </c>
      <c r="J16">
        <v>15</v>
      </c>
      <c r="K16">
        <v>385</v>
      </c>
      <c r="L16">
        <v>171</v>
      </c>
      <c r="M16">
        <v>41</v>
      </c>
      <c r="N16">
        <v>0</v>
      </c>
      <c r="O16">
        <v>0</v>
      </c>
      <c r="P16">
        <v>0</v>
      </c>
      <c r="Q16">
        <v>0</v>
      </c>
      <c r="R16">
        <v>0</v>
      </c>
      <c r="S16">
        <v>0</v>
      </c>
      <c r="T16">
        <v>110564</v>
      </c>
      <c r="U16">
        <v>261958</v>
      </c>
      <c r="V16">
        <v>154738</v>
      </c>
      <c r="W16">
        <v>0</v>
      </c>
      <c r="X16">
        <v>0</v>
      </c>
      <c r="Y16">
        <v>0</v>
      </c>
      <c r="Z16">
        <v>0</v>
      </c>
      <c r="AA16">
        <v>0</v>
      </c>
      <c r="AB16">
        <v>0</v>
      </c>
    </row>
    <row r="17" spans="1:28" s="1" customFormat="1">
      <c r="A17" s="1" t="str">
        <f t="shared" si="0"/>
        <v>Winter</v>
      </c>
      <c r="B17">
        <v>2</v>
      </c>
      <c r="C17" t="s">
        <v>858</v>
      </c>
      <c r="D17" t="s">
        <v>1580</v>
      </c>
      <c r="E17">
        <v>589</v>
      </c>
      <c r="F17">
        <v>464183</v>
      </c>
      <c r="G17">
        <v>0</v>
      </c>
      <c r="H17">
        <v>0</v>
      </c>
      <c r="I17">
        <v>27569</v>
      </c>
      <c r="J17">
        <v>15</v>
      </c>
      <c r="K17">
        <v>385</v>
      </c>
      <c r="L17">
        <v>171</v>
      </c>
      <c r="M17">
        <v>41</v>
      </c>
      <c r="N17">
        <v>0</v>
      </c>
      <c r="O17">
        <v>0</v>
      </c>
      <c r="P17">
        <v>0</v>
      </c>
      <c r="Q17">
        <v>0</v>
      </c>
      <c r="R17">
        <v>0</v>
      </c>
      <c r="S17">
        <v>0</v>
      </c>
      <c r="T17">
        <v>108314</v>
      </c>
      <c r="U17">
        <v>233147</v>
      </c>
      <c r="V17">
        <v>122722</v>
      </c>
      <c r="W17">
        <v>0</v>
      </c>
      <c r="X17">
        <v>0</v>
      </c>
      <c r="Y17">
        <v>0</v>
      </c>
      <c r="Z17">
        <v>0</v>
      </c>
      <c r="AA17">
        <v>0</v>
      </c>
      <c r="AB17">
        <v>0</v>
      </c>
    </row>
    <row r="18" spans="1:28" s="1" customFormat="1">
      <c r="A18" s="1" t="str">
        <f t="shared" si="0"/>
        <v>Winter</v>
      </c>
      <c r="B18">
        <v>3</v>
      </c>
      <c r="C18" t="s">
        <v>858</v>
      </c>
      <c r="D18" t="s">
        <v>1580</v>
      </c>
      <c r="E18">
        <v>589</v>
      </c>
      <c r="F18">
        <v>429211</v>
      </c>
      <c r="G18">
        <v>0</v>
      </c>
      <c r="H18">
        <v>0</v>
      </c>
      <c r="I18">
        <v>27569</v>
      </c>
      <c r="J18">
        <v>15</v>
      </c>
      <c r="K18">
        <v>385</v>
      </c>
      <c r="L18">
        <v>171</v>
      </c>
      <c r="M18">
        <v>41</v>
      </c>
      <c r="N18">
        <v>0</v>
      </c>
      <c r="O18">
        <v>0</v>
      </c>
      <c r="P18">
        <v>0</v>
      </c>
      <c r="Q18">
        <v>0</v>
      </c>
      <c r="R18">
        <v>0</v>
      </c>
      <c r="S18">
        <v>0</v>
      </c>
      <c r="T18">
        <v>106792</v>
      </c>
      <c r="U18">
        <v>217013</v>
      </c>
      <c r="V18">
        <v>105406</v>
      </c>
      <c r="W18">
        <v>0</v>
      </c>
      <c r="X18">
        <v>0</v>
      </c>
      <c r="Y18">
        <v>0</v>
      </c>
      <c r="Z18">
        <v>0</v>
      </c>
      <c r="AA18">
        <v>0</v>
      </c>
      <c r="AB18">
        <v>0</v>
      </c>
    </row>
    <row r="19" spans="1:28" s="1" customFormat="1">
      <c r="A19" s="1" t="str">
        <f t="shared" si="0"/>
        <v>Summer</v>
      </c>
      <c r="B19">
        <v>4</v>
      </c>
      <c r="C19" t="s">
        <v>858</v>
      </c>
      <c r="D19" t="s">
        <v>1580</v>
      </c>
      <c r="E19">
        <v>589</v>
      </c>
      <c r="F19">
        <v>397714</v>
      </c>
      <c r="G19">
        <v>0</v>
      </c>
      <c r="H19">
        <v>0</v>
      </c>
      <c r="I19">
        <v>27569</v>
      </c>
      <c r="J19">
        <v>15</v>
      </c>
      <c r="K19">
        <v>385</v>
      </c>
      <c r="L19">
        <v>171</v>
      </c>
      <c r="M19">
        <v>41</v>
      </c>
      <c r="N19">
        <v>0</v>
      </c>
      <c r="O19">
        <v>0</v>
      </c>
      <c r="P19">
        <v>0</v>
      </c>
      <c r="Q19">
        <v>0</v>
      </c>
      <c r="R19">
        <v>0</v>
      </c>
      <c r="S19">
        <v>0</v>
      </c>
      <c r="T19">
        <v>105225</v>
      </c>
      <c r="U19">
        <v>202391</v>
      </c>
      <c r="V19">
        <v>90098</v>
      </c>
      <c r="W19">
        <v>0</v>
      </c>
      <c r="X19">
        <v>0</v>
      </c>
      <c r="Y19">
        <v>0</v>
      </c>
      <c r="Z19">
        <v>0</v>
      </c>
      <c r="AA19">
        <v>0</v>
      </c>
      <c r="AB19">
        <v>0</v>
      </c>
    </row>
    <row r="20" spans="1:28" s="1" customFormat="1">
      <c r="A20" s="1" t="str">
        <f t="shared" si="0"/>
        <v>Summer</v>
      </c>
      <c r="B20">
        <v>5</v>
      </c>
      <c r="C20" t="s">
        <v>858</v>
      </c>
      <c r="D20" t="s">
        <v>1580</v>
      </c>
      <c r="E20">
        <v>589</v>
      </c>
      <c r="F20">
        <v>337049</v>
      </c>
      <c r="G20">
        <v>0</v>
      </c>
      <c r="H20">
        <v>0</v>
      </c>
      <c r="I20">
        <v>27569</v>
      </c>
      <c r="J20">
        <v>15</v>
      </c>
      <c r="K20">
        <v>385</v>
      </c>
      <c r="L20">
        <v>171</v>
      </c>
      <c r="M20">
        <v>41</v>
      </c>
      <c r="N20">
        <v>0</v>
      </c>
      <c r="O20">
        <v>0</v>
      </c>
      <c r="P20">
        <v>0</v>
      </c>
      <c r="Q20">
        <v>0</v>
      </c>
      <c r="R20">
        <v>0</v>
      </c>
      <c r="S20">
        <v>0</v>
      </c>
      <c r="T20">
        <v>101597</v>
      </c>
      <c r="U20">
        <v>174007</v>
      </c>
      <c r="V20">
        <v>61445</v>
      </c>
      <c r="W20">
        <v>0</v>
      </c>
      <c r="X20">
        <v>0</v>
      </c>
      <c r="Y20">
        <v>0</v>
      </c>
      <c r="Z20">
        <v>0</v>
      </c>
      <c r="AA20">
        <v>0</v>
      </c>
      <c r="AB20">
        <v>0</v>
      </c>
    </row>
    <row r="21" spans="1:28" s="1" customFormat="1">
      <c r="A21" s="1" t="str">
        <f t="shared" si="0"/>
        <v>Summer</v>
      </c>
      <c r="B21">
        <v>6</v>
      </c>
      <c r="C21" t="s">
        <v>858</v>
      </c>
      <c r="D21" t="s">
        <v>1580</v>
      </c>
      <c r="E21">
        <v>589</v>
      </c>
      <c r="F21">
        <v>357065</v>
      </c>
      <c r="G21">
        <v>0</v>
      </c>
      <c r="H21">
        <v>0</v>
      </c>
      <c r="I21">
        <v>27569</v>
      </c>
      <c r="J21">
        <v>15</v>
      </c>
      <c r="K21">
        <v>385</v>
      </c>
      <c r="L21">
        <v>171</v>
      </c>
      <c r="M21">
        <v>41</v>
      </c>
      <c r="N21">
        <v>0</v>
      </c>
      <c r="O21">
        <v>0</v>
      </c>
      <c r="P21">
        <v>0</v>
      </c>
      <c r="Q21">
        <v>0</v>
      </c>
      <c r="R21">
        <v>0</v>
      </c>
      <c r="S21">
        <v>0</v>
      </c>
      <c r="T21">
        <v>102890</v>
      </c>
      <c r="U21">
        <v>183403</v>
      </c>
      <c r="V21">
        <v>70772</v>
      </c>
      <c r="W21">
        <v>0</v>
      </c>
      <c r="X21">
        <v>0</v>
      </c>
      <c r="Y21">
        <v>0</v>
      </c>
      <c r="Z21">
        <v>0</v>
      </c>
      <c r="AA21">
        <v>0</v>
      </c>
      <c r="AB21">
        <v>0</v>
      </c>
    </row>
    <row r="22" spans="1:28" s="1" customFormat="1">
      <c r="A22" s="1" t="str">
        <f t="shared" si="0"/>
        <v>Summer</v>
      </c>
      <c r="B22">
        <v>7</v>
      </c>
      <c r="C22" t="s">
        <v>858</v>
      </c>
      <c r="D22" t="s">
        <v>1580</v>
      </c>
      <c r="E22">
        <v>589</v>
      </c>
      <c r="F22">
        <v>312294</v>
      </c>
      <c r="G22">
        <v>0</v>
      </c>
      <c r="H22">
        <v>0</v>
      </c>
      <c r="I22">
        <v>27569</v>
      </c>
      <c r="J22">
        <v>15</v>
      </c>
      <c r="K22">
        <v>385</v>
      </c>
      <c r="L22">
        <v>171</v>
      </c>
      <c r="M22">
        <v>41</v>
      </c>
      <c r="N22">
        <v>0</v>
      </c>
      <c r="O22">
        <v>0</v>
      </c>
      <c r="P22">
        <v>0</v>
      </c>
      <c r="Q22">
        <v>0</v>
      </c>
      <c r="R22">
        <v>0</v>
      </c>
      <c r="S22">
        <v>0</v>
      </c>
      <c r="T22">
        <v>99855</v>
      </c>
      <c r="U22">
        <v>162348</v>
      </c>
      <c r="V22">
        <v>50091</v>
      </c>
      <c r="W22">
        <v>0</v>
      </c>
      <c r="X22">
        <v>0</v>
      </c>
      <c r="Y22">
        <v>0</v>
      </c>
      <c r="Z22">
        <v>0</v>
      </c>
      <c r="AA22">
        <v>0</v>
      </c>
      <c r="AB22">
        <v>0</v>
      </c>
    </row>
    <row r="23" spans="1:28" s="1" customFormat="1">
      <c r="A23" s="1" t="str">
        <f t="shared" si="0"/>
        <v>Summer</v>
      </c>
      <c r="B23">
        <v>8</v>
      </c>
      <c r="C23" t="s">
        <v>858</v>
      </c>
      <c r="D23" t="s">
        <v>1580</v>
      </c>
      <c r="E23">
        <v>589</v>
      </c>
      <c r="F23">
        <v>292504</v>
      </c>
      <c r="G23">
        <v>0</v>
      </c>
      <c r="H23">
        <v>0</v>
      </c>
      <c r="I23">
        <v>27569</v>
      </c>
      <c r="J23">
        <v>15</v>
      </c>
      <c r="K23">
        <v>385</v>
      </c>
      <c r="L23">
        <v>171</v>
      </c>
      <c r="M23">
        <v>41</v>
      </c>
      <c r="N23">
        <v>0</v>
      </c>
      <c r="O23">
        <v>0</v>
      </c>
      <c r="P23">
        <v>0</v>
      </c>
      <c r="Q23">
        <v>0</v>
      </c>
      <c r="R23">
        <v>0</v>
      </c>
      <c r="S23">
        <v>0</v>
      </c>
      <c r="T23">
        <v>98340</v>
      </c>
      <c r="U23">
        <v>152998</v>
      </c>
      <c r="V23">
        <v>41166</v>
      </c>
      <c r="W23">
        <v>0</v>
      </c>
      <c r="X23">
        <v>0</v>
      </c>
      <c r="Y23">
        <v>0</v>
      </c>
      <c r="Z23">
        <v>0</v>
      </c>
      <c r="AA23">
        <v>0</v>
      </c>
      <c r="AB23">
        <v>0</v>
      </c>
    </row>
    <row r="24" spans="1:28" s="1" customFormat="1">
      <c r="A24" s="1" t="str">
        <f t="shared" si="0"/>
        <v>Summer</v>
      </c>
      <c r="B24">
        <v>9</v>
      </c>
      <c r="C24" t="s">
        <v>858</v>
      </c>
      <c r="D24" t="s">
        <v>1580</v>
      </c>
      <c r="E24">
        <v>589</v>
      </c>
      <c r="F24">
        <v>347360</v>
      </c>
      <c r="G24">
        <v>0</v>
      </c>
      <c r="H24">
        <v>0</v>
      </c>
      <c r="I24">
        <v>27569</v>
      </c>
      <c r="J24">
        <v>15</v>
      </c>
      <c r="K24">
        <v>385</v>
      </c>
      <c r="L24">
        <v>171</v>
      </c>
      <c r="M24">
        <v>41</v>
      </c>
      <c r="N24">
        <v>0</v>
      </c>
      <c r="O24">
        <v>0</v>
      </c>
      <c r="P24">
        <v>0</v>
      </c>
      <c r="Q24">
        <v>0</v>
      </c>
      <c r="R24">
        <v>0</v>
      </c>
      <c r="S24">
        <v>0</v>
      </c>
      <c r="T24">
        <v>102276</v>
      </c>
      <c r="U24">
        <v>178851</v>
      </c>
      <c r="V24">
        <v>66233</v>
      </c>
      <c r="W24">
        <v>0</v>
      </c>
      <c r="X24">
        <v>0</v>
      </c>
      <c r="Y24">
        <v>0</v>
      </c>
      <c r="Z24">
        <v>0</v>
      </c>
      <c r="AA24">
        <v>0</v>
      </c>
      <c r="AB24">
        <v>0</v>
      </c>
    </row>
    <row r="25" spans="1:28" s="1" customFormat="1">
      <c r="A25" s="1" t="str">
        <f t="shared" si="0"/>
        <v>Summer</v>
      </c>
      <c r="B25">
        <v>10</v>
      </c>
      <c r="C25" t="s">
        <v>858</v>
      </c>
      <c r="D25" t="s">
        <v>1580</v>
      </c>
      <c r="E25">
        <v>589</v>
      </c>
      <c r="F25">
        <v>366583</v>
      </c>
      <c r="G25">
        <v>0</v>
      </c>
      <c r="H25">
        <v>0</v>
      </c>
      <c r="I25">
        <v>27569</v>
      </c>
      <c r="J25">
        <v>15</v>
      </c>
      <c r="K25">
        <v>385</v>
      </c>
      <c r="L25">
        <v>171</v>
      </c>
      <c r="M25">
        <v>41</v>
      </c>
      <c r="N25">
        <v>0</v>
      </c>
      <c r="O25">
        <v>0</v>
      </c>
      <c r="P25">
        <v>0</v>
      </c>
      <c r="Q25">
        <v>0</v>
      </c>
      <c r="R25">
        <v>0</v>
      </c>
      <c r="S25">
        <v>0</v>
      </c>
      <c r="T25">
        <v>103471</v>
      </c>
      <c r="U25">
        <v>187860</v>
      </c>
      <c r="V25">
        <v>75252</v>
      </c>
      <c r="W25">
        <v>0</v>
      </c>
      <c r="X25">
        <v>0</v>
      </c>
      <c r="Y25">
        <v>0</v>
      </c>
      <c r="Z25">
        <v>0</v>
      </c>
      <c r="AA25">
        <v>0</v>
      </c>
      <c r="AB25">
        <v>0</v>
      </c>
    </row>
    <row r="26" spans="1:28" s="1" customFormat="1">
      <c r="A26" s="1" t="str">
        <f t="shared" si="0"/>
        <v>Winter</v>
      </c>
      <c r="B26">
        <v>11</v>
      </c>
      <c r="C26" t="s">
        <v>858</v>
      </c>
      <c r="D26" t="s">
        <v>1580</v>
      </c>
      <c r="E26">
        <v>589</v>
      </c>
      <c r="F26">
        <v>490676</v>
      </c>
      <c r="G26">
        <v>0</v>
      </c>
      <c r="H26">
        <v>0</v>
      </c>
      <c r="I26">
        <v>27569</v>
      </c>
      <c r="J26">
        <v>15</v>
      </c>
      <c r="K26">
        <v>385</v>
      </c>
      <c r="L26">
        <v>171</v>
      </c>
      <c r="M26">
        <v>41</v>
      </c>
      <c r="N26">
        <v>0</v>
      </c>
      <c r="O26">
        <v>0</v>
      </c>
      <c r="P26">
        <v>0</v>
      </c>
      <c r="Q26">
        <v>0</v>
      </c>
      <c r="R26">
        <v>0</v>
      </c>
      <c r="S26">
        <v>0</v>
      </c>
      <c r="T26">
        <v>109331</v>
      </c>
      <c r="U26">
        <v>245295</v>
      </c>
      <c r="V26">
        <v>136050</v>
      </c>
      <c r="W26">
        <v>0</v>
      </c>
      <c r="X26">
        <v>0</v>
      </c>
      <c r="Y26">
        <v>0</v>
      </c>
      <c r="Z26">
        <v>0</v>
      </c>
      <c r="AA26">
        <v>0</v>
      </c>
      <c r="AB26">
        <v>0</v>
      </c>
    </row>
    <row r="27" spans="1:28" s="1" customFormat="1">
      <c r="A27" s="1" t="str">
        <f t="shared" si="0"/>
        <v>Winter</v>
      </c>
      <c r="B27">
        <v>12</v>
      </c>
      <c r="C27" t="s">
        <v>858</v>
      </c>
      <c r="D27" t="s">
        <v>1580</v>
      </c>
      <c r="E27">
        <v>589</v>
      </c>
      <c r="F27">
        <v>531054</v>
      </c>
      <c r="G27">
        <v>0</v>
      </c>
      <c r="H27">
        <v>0</v>
      </c>
      <c r="I27">
        <v>27569</v>
      </c>
      <c r="J27">
        <v>15</v>
      </c>
      <c r="K27">
        <v>385</v>
      </c>
      <c r="L27">
        <v>171</v>
      </c>
      <c r="M27">
        <v>41</v>
      </c>
      <c r="N27">
        <v>0</v>
      </c>
      <c r="O27">
        <v>0</v>
      </c>
      <c r="P27">
        <v>0</v>
      </c>
      <c r="Q27">
        <v>0</v>
      </c>
      <c r="R27">
        <v>0</v>
      </c>
      <c r="S27">
        <v>0</v>
      </c>
      <c r="T27">
        <v>110681</v>
      </c>
      <c r="U27">
        <v>263679</v>
      </c>
      <c r="V27">
        <v>156694</v>
      </c>
      <c r="W27">
        <v>0</v>
      </c>
      <c r="X27">
        <v>0</v>
      </c>
      <c r="Y27">
        <v>0</v>
      </c>
      <c r="Z27">
        <v>0</v>
      </c>
      <c r="AA27">
        <v>0</v>
      </c>
      <c r="AB27">
        <v>0</v>
      </c>
    </row>
    <row r="28" spans="1:28" s="1" customFormat="1">
      <c r="A28" s="1" t="str">
        <f t="shared" si="0"/>
        <v>Winter</v>
      </c>
      <c r="B28">
        <v>1</v>
      </c>
      <c r="C28" t="s">
        <v>858</v>
      </c>
      <c r="D28" t="s">
        <v>1586</v>
      </c>
      <c r="E28">
        <v>1</v>
      </c>
      <c r="F28">
        <v>57427</v>
      </c>
      <c r="G28">
        <v>0</v>
      </c>
      <c r="H28">
        <v>0</v>
      </c>
      <c r="I28">
        <v>0</v>
      </c>
      <c r="J28">
        <v>0</v>
      </c>
      <c r="K28">
        <v>0</v>
      </c>
      <c r="L28">
        <v>0</v>
      </c>
      <c r="M28">
        <v>0</v>
      </c>
      <c r="N28">
        <v>0</v>
      </c>
      <c r="O28">
        <v>0</v>
      </c>
      <c r="P28">
        <v>0</v>
      </c>
      <c r="Q28">
        <v>0</v>
      </c>
      <c r="R28">
        <v>0</v>
      </c>
      <c r="S28">
        <v>0</v>
      </c>
      <c r="T28">
        <v>57427</v>
      </c>
      <c r="U28">
        <v>0</v>
      </c>
      <c r="V28">
        <v>0</v>
      </c>
      <c r="W28">
        <v>0</v>
      </c>
      <c r="X28">
        <v>0</v>
      </c>
      <c r="Y28">
        <v>0</v>
      </c>
      <c r="Z28">
        <v>0</v>
      </c>
      <c r="AA28">
        <v>0</v>
      </c>
      <c r="AB28">
        <v>0</v>
      </c>
    </row>
    <row r="29" spans="1:28" s="1" customFormat="1">
      <c r="A29" s="1" t="str">
        <f t="shared" si="0"/>
        <v>Winter</v>
      </c>
      <c r="B29">
        <v>2</v>
      </c>
      <c r="C29" t="s">
        <v>858</v>
      </c>
      <c r="D29" t="s">
        <v>1586</v>
      </c>
      <c r="E29">
        <v>1</v>
      </c>
      <c r="F29">
        <v>51158</v>
      </c>
      <c r="G29">
        <v>0</v>
      </c>
      <c r="H29">
        <v>0</v>
      </c>
      <c r="I29">
        <v>0</v>
      </c>
      <c r="J29">
        <v>0</v>
      </c>
      <c r="K29">
        <v>0</v>
      </c>
      <c r="L29">
        <v>0</v>
      </c>
      <c r="M29">
        <v>0</v>
      </c>
      <c r="N29">
        <v>0</v>
      </c>
      <c r="O29">
        <v>0</v>
      </c>
      <c r="P29">
        <v>0</v>
      </c>
      <c r="Q29">
        <v>0</v>
      </c>
      <c r="R29">
        <v>0</v>
      </c>
      <c r="S29">
        <v>0</v>
      </c>
      <c r="T29">
        <v>51158</v>
      </c>
      <c r="U29">
        <v>0</v>
      </c>
      <c r="V29">
        <v>0</v>
      </c>
      <c r="W29">
        <v>0</v>
      </c>
      <c r="X29">
        <v>0</v>
      </c>
      <c r="Y29">
        <v>0</v>
      </c>
      <c r="Z29">
        <v>0</v>
      </c>
      <c r="AA29">
        <v>0</v>
      </c>
      <c r="AB29">
        <v>0</v>
      </c>
    </row>
    <row r="30" spans="1:28" s="1" customFormat="1">
      <c r="A30" s="1" t="str">
        <f t="shared" si="0"/>
        <v>Winter</v>
      </c>
      <c r="B30">
        <v>3</v>
      </c>
      <c r="C30" t="s">
        <v>858</v>
      </c>
      <c r="D30" t="s">
        <v>1586</v>
      </c>
      <c r="E30">
        <v>1</v>
      </c>
      <c r="F30">
        <v>56440</v>
      </c>
      <c r="G30">
        <v>0</v>
      </c>
      <c r="H30">
        <v>0</v>
      </c>
      <c r="I30">
        <v>0</v>
      </c>
      <c r="J30">
        <v>0</v>
      </c>
      <c r="K30">
        <v>0</v>
      </c>
      <c r="L30">
        <v>0</v>
      </c>
      <c r="M30">
        <v>0</v>
      </c>
      <c r="N30">
        <v>0</v>
      </c>
      <c r="O30">
        <v>0</v>
      </c>
      <c r="P30">
        <v>0</v>
      </c>
      <c r="Q30">
        <v>0</v>
      </c>
      <c r="R30">
        <v>0</v>
      </c>
      <c r="S30">
        <v>0</v>
      </c>
      <c r="T30">
        <v>56440</v>
      </c>
      <c r="U30">
        <v>0</v>
      </c>
      <c r="V30">
        <v>0</v>
      </c>
      <c r="W30">
        <v>0</v>
      </c>
      <c r="X30">
        <v>0</v>
      </c>
      <c r="Y30">
        <v>0</v>
      </c>
      <c r="Z30">
        <v>0</v>
      </c>
      <c r="AA30">
        <v>0</v>
      </c>
      <c r="AB30">
        <v>0</v>
      </c>
    </row>
    <row r="31" spans="1:28" s="1" customFormat="1">
      <c r="A31" s="1" t="str">
        <f t="shared" si="0"/>
        <v>Summer</v>
      </c>
      <c r="B31">
        <v>4</v>
      </c>
      <c r="C31" t="s">
        <v>858</v>
      </c>
      <c r="D31" t="s">
        <v>1586</v>
      </c>
      <c r="E31">
        <v>1</v>
      </c>
      <c r="F31">
        <v>68180</v>
      </c>
      <c r="G31">
        <v>0</v>
      </c>
      <c r="H31">
        <v>0</v>
      </c>
      <c r="I31">
        <v>0</v>
      </c>
      <c r="J31">
        <v>0</v>
      </c>
      <c r="K31">
        <v>0</v>
      </c>
      <c r="L31">
        <v>0</v>
      </c>
      <c r="M31">
        <v>0</v>
      </c>
      <c r="N31">
        <v>0</v>
      </c>
      <c r="O31">
        <v>0</v>
      </c>
      <c r="P31">
        <v>0</v>
      </c>
      <c r="Q31">
        <v>0</v>
      </c>
      <c r="R31">
        <v>0</v>
      </c>
      <c r="S31">
        <v>0</v>
      </c>
      <c r="T31">
        <v>68180</v>
      </c>
      <c r="U31">
        <v>0</v>
      </c>
      <c r="V31">
        <v>0</v>
      </c>
      <c r="W31">
        <v>0</v>
      </c>
      <c r="X31">
        <v>0</v>
      </c>
      <c r="Y31">
        <v>0</v>
      </c>
      <c r="Z31">
        <v>0</v>
      </c>
      <c r="AA31">
        <v>0</v>
      </c>
      <c r="AB31">
        <v>0</v>
      </c>
    </row>
    <row r="32" spans="1:28" s="1" customFormat="1">
      <c r="A32" s="1" t="str">
        <f t="shared" si="0"/>
        <v>Summer</v>
      </c>
      <c r="B32">
        <v>5</v>
      </c>
      <c r="C32" t="s">
        <v>858</v>
      </c>
      <c r="D32" t="s">
        <v>1586</v>
      </c>
      <c r="E32">
        <v>1</v>
      </c>
      <c r="F32">
        <v>61104</v>
      </c>
      <c r="G32">
        <v>0</v>
      </c>
      <c r="H32">
        <v>0</v>
      </c>
      <c r="I32">
        <v>0</v>
      </c>
      <c r="J32">
        <v>0</v>
      </c>
      <c r="K32">
        <v>0</v>
      </c>
      <c r="L32">
        <v>0</v>
      </c>
      <c r="M32">
        <v>0</v>
      </c>
      <c r="N32">
        <v>0</v>
      </c>
      <c r="O32">
        <v>0</v>
      </c>
      <c r="P32">
        <v>0</v>
      </c>
      <c r="Q32">
        <v>0</v>
      </c>
      <c r="R32">
        <v>0</v>
      </c>
      <c r="S32">
        <v>0</v>
      </c>
      <c r="T32">
        <v>61104</v>
      </c>
      <c r="U32">
        <v>0</v>
      </c>
      <c r="V32">
        <v>0</v>
      </c>
      <c r="W32">
        <v>0</v>
      </c>
      <c r="X32">
        <v>0</v>
      </c>
      <c r="Y32">
        <v>0</v>
      </c>
      <c r="Z32">
        <v>0</v>
      </c>
      <c r="AA32">
        <v>0</v>
      </c>
      <c r="AB32">
        <v>0</v>
      </c>
    </row>
    <row r="33" spans="1:28" s="1" customFormat="1">
      <c r="A33" s="1" t="str">
        <f t="shared" si="0"/>
        <v>Summer</v>
      </c>
      <c r="B33">
        <v>6</v>
      </c>
      <c r="C33" t="s">
        <v>858</v>
      </c>
      <c r="D33" t="s">
        <v>1586</v>
      </c>
      <c r="E33">
        <v>1</v>
      </c>
      <c r="F33">
        <v>39790</v>
      </c>
      <c r="G33">
        <v>0</v>
      </c>
      <c r="H33">
        <v>0</v>
      </c>
      <c r="I33">
        <v>0</v>
      </c>
      <c r="J33">
        <v>0</v>
      </c>
      <c r="K33">
        <v>0</v>
      </c>
      <c r="L33">
        <v>0</v>
      </c>
      <c r="M33">
        <v>0</v>
      </c>
      <c r="N33">
        <v>0</v>
      </c>
      <c r="O33">
        <v>0</v>
      </c>
      <c r="P33">
        <v>0</v>
      </c>
      <c r="Q33">
        <v>0</v>
      </c>
      <c r="R33">
        <v>0</v>
      </c>
      <c r="S33">
        <v>0</v>
      </c>
      <c r="T33">
        <v>39790</v>
      </c>
      <c r="U33">
        <v>0</v>
      </c>
      <c r="V33">
        <v>0</v>
      </c>
      <c r="W33">
        <v>0</v>
      </c>
      <c r="X33">
        <v>0</v>
      </c>
      <c r="Y33">
        <v>0</v>
      </c>
      <c r="Z33">
        <v>0</v>
      </c>
      <c r="AA33">
        <v>0</v>
      </c>
      <c r="AB33">
        <v>0</v>
      </c>
    </row>
    <row r="34" spans="1:28" s="1" customFormat="1">
      <c r="A34" s="1" t="str">
        <f t="shared" si="0"/>
        <v>Summer</v>
      </c>
      <c r="B34">
        <v>7</v>
      </c>
      <c r="C34" t="s">
        <v>858</v>
      </c>
      <c r="D34" t="s">
        <v>1586</v>
      </c>
      <c r="E34">
        <v>1</v>
      </c>
      <c r="F34">
        <v>53125</v>
      </c>
      <c r="G34">
        <v>0</v>
      </c>
      <c r="H34">
        <v>0</v>
      </c>
      <c r="I34">
        <v>0</v>
      </c>
      <c r="J34">
        <v>0</v>
      </c>
      <c r="K34">
        <v>0</v>
      </c>
      <c r="L34">
        <v>0</v>
      </c>
      <c r="M34">
        <v>0</v>
      </c>
      <c r="N34">
        <v>0</v>
      </c>
      <c r="O34">
        <v>0</v>
      </c>
      <c r="P34">
        <v>0</v>
      </c>
      <c r="Q34">
        <v>0</v>
      </c>
      <c r="R34">
        <v>0</v>
      </c>
      <c r="S34">
        <v>0</v>
      </c>
      <c r="T34">
        <v>53125</v>
      </c>
      <c r="U34">
        <v>0</v>
      </c>
      <c r="V34">
        <v>0</v>
      </c>
      <c r="W34">
        <v>0</v>
      </c>
      <c r="X34">
        <v>0</v>
      </c>
      <c r="Y34">
        <v>0</v>
      </c>
      <c r="Z34">
        <v>0</v>
      </c>
      <c r="AA34">
        <v>0</v>
      </c>
      <c r="AB34">
        <v>0</v>
      </c>
    </row>
    <row r="35" spans="1:28" s="1" customFormat="1">
      <c r="A35" s="1" t="str">
        <f t="shared" si="0"/>
        <v>Summer</v>
      </c>
      <c r="B35">
        <v>8</v>
      </c>
      <c r="C35" t="s">
        <v>858</v>
      </c>
      <c r="D35" t="s">
        <v>1586</v>
      </c>
      <c r="E35">
        <v>1</v>
      </c>
      <c r="F35">
        <v>63198</v>
      </c>
      <c r="G35">
        <v>0</v>
      </c>
      <c r="H35">
        <v>0</v>
      </c>
      <c r="I35">
        <v>0</v>
      </c>
      <c r="J35">
        <v>0</v>
      </c>
      <c r="K35">
        <v>0</v>
      </c>
      <c r="L35">
        <v>0</v>
      </c>
      <c r="M35">
        <v>0</v>
      </c>
      <c r="N35">
        <v>0</v>
      </c>
      <c r="O35">
        <v>0</v>
      </c>
      <c r="P35">
        <v>0</v>
      </c>
      <c r="Q35">
        <v>0</v>
      </c>
      <c r="R35">
        <v>0</v>
      </c>
      <c r="S35">
        <v>0</v>
      </c>
      <c r="T35">
        <v>63198</v>
      </c>
      <c r="U35">
        <v>0</v>
      </c>
      <c r="V35">
        <v>0</v>
      </c>
      <c r="W35">
        <v>0</v>
      </c>
      <c r="X35">
        <v>0</v>
      </c>
      <c r="Y35">
        <v>0</v>
      </c>
      <c r="Z35">
        <v>0</v>
      </c>
      <c r="AA35">
        <v>0</v>
      </c>
      <c r="AB35">
        <v>0</v>
      </c>
    </row>
    <row r="36" spans="1:28" s="1" customFormat="1">
      <c r="A36" s="1" t="str">
        <f t="shared" si="0"/>
        <v>Summer</v>
      </c>
      <c r="B36">
        <v>9</v>
      </c>
      <c r="C36" t="s">
        <v>858</v>
      </c>
      <c r="D36" t="s">
        <v>1586</v>
      </c>
      <c r="E36">
        <v>1</v>
      </c>
      <c r="F36">
        <v>53654</v>
      </c>
      <c r="G36">
        <v>0</v>
      </c>
      <c r="H36">
        <v>0</v>
      </c>
      <c r="I36">
        <v>0</v>
      </c>
      <c r="J36">
        <v>0</v>
      </c>
      <c r="K36">
        <v>0</v>
      </c>
      <c r="L36">
        <v>0</v>
      </c>
      <c r="M36">
        <v>0</v>
      </c>
      <c r="N36">
        <v>0</v>
      </c>
      <c r="O36">
        <v>0</v>
      </c>
      <c r="P36">
        <v>0</v>
      </c>
      <c r="Q36">
        <v>0</v>
      </c>
      <c r="R36">
        <v>0</v>
      </c>
      <c r="S36">
        <v>0</v>
      </c>
      <c r="T36">
        <v>53654</v>
      </c>
      <c r="U36">
        <v>0</v>
      </c>
      <c r="V36">
        <v>0</v>
      </c>
      <c r="W36">
        <v>0</v>
      </c>
      <c r="X36">
        <v>0</v>
      </c>
      <c r="Y36">
        <v>0</v>
      </c>
      <c r="Z36">
        <v>0</v>
      </c>
      <c r="AA36">
        <v>0</v>
      </c>
      <c r="AB36">
        <v>0</v>
      </c>
    </row>
    <row r="37" spans="1:28" s="1" customFormat="1">
      <c r="A37" s="1" t="str">
        <f t="shared" si="0"/>
        <v>Summer</v>
      </c>
      <c r="B37">
        <v>10</v>
      </c>
      <c r="C37" t="s">
        <v>858</v>
      </c>
      <c r="D37" t="s">
        <v>1586</v>
      </c>
      <c r="E37">
        <v>1</v>
      </c>
      <c r="F37">
        <v>59598</v>
      </c>
      <c r="G37">
        <v>0</v>
      </c>
      <c r="H37">
        <v>0</v>
      </c>
      <c r="I37">
        <v>0</v>
      </c>
      <c r="J37">
        <v>0</v>
      </c>
      <c r="K37">
        <v>0</v>
      </c>
      <c r="L37">
        <v>0</v>
      </c>
      <c r="M37">
        <v>0</v>
      </c>
      <c r="N37">
        <v>0</v>
      </c>
      <c r="O37">
        <v>0</v>
      </c>
      <c r="P37">
        <v>0</v>
      </c>
      <c r="Q37">
        <v>0</v>
      </c>
      <c r="R37">
        <v>0</v>
      </c>
      <c r="S37">
        <v>0</v>
      </c>
      <c r="T37">
        <v>59598</v>
      </c>
      <c r="U37">
        <v>0</v>
      </c>
      <c r="V37">
        <v>0</v>
      </c>
      <c r="W37">
        <v>0</v>
      </c>
      <c r="X37">
        <v>0</v>
      </c>
      <c r="Y37">
        <v>0</v>
      </c>
      <c r="Z37">
        <v>0</v>
      </c>
      <c r="AA37">
        <v>0</v>
      </c>
      <c r="AB37">
        <v>0</v>
      </c>
    </row>
    <row r="38" spans="1:28" s="1" customFormat="1">
      <c r="A38" s="1" t="str">
        <f t="shared" si="0"/>
        <v>Winter</v>
      </c>
      <c r="B38">
        <v>11</v>
      </c>
      <c r="C38" t="s">
        <v>858</v>
      </c>
      <c r="D38" t="s">
        <v>1586</v>
      </c>
      <c r="E38">
        <v>1</v>
      </c>
      <c r="F38">
        <v>61446</v>
      </c>
      <c r="G38">
        <v>0</v>
      </c>
      <c r="H38">
        <v>0</v>
      </c>
      <c r="I38">
        <v>0</v>
      </c>
      <c r="J38">
        <v>0</v>
      </c>
      <c r="K38">
        <v>0</v>
      </c>
      <c r="L38">
        <v>0</v>
      </c>
      <c r="M38">
        <v>0</v>
      </c>
      <c r="N38">
        <v>0</v>
      </c>
      <c r="O38">
        <v>0</v>
      </c>
      <c r="P38">
        <v>0</v>
      </c>
      <c r="Q38">
        <v>0</v>
      </c>
      <c r="R38">
        <v>0</v>
      </c>
      <c r="S38">
        <v>0</v>
      </c>
      <c r="T38">
        <v>61446</v>
      </c>
      <c r="U38">
        <v>0</v>
      </c>
      <c r="V38">
        <v>0</v>
      </c>
      <c r="W38">
        <v>0</v>
      </c>
      <c r="X38">
        <v>0</v>
      </c>
      <c r="Y38">
        <v>0</v>
      </c>
      <c r="Z38">
        <v>0</v>
      </c>
      <c r="AA38">
        <v>0</v>
      </c>
      <c r="AB38">
        <v>0</v>
      </c>
    </row>
    <row r="39" spans="1:28" s="1" customFormat="1">
      <c r="A39" s="1" t="str">
        <f t="shared" si="0"/>
        <v>Winter</v>
      </c>
      <c r="B39">
        <v>12</v>
      </c>
      <c r="C39" t="s">
        <v>858</v>
      </c>
      <c r="D39" t="s">
        <v>1586</v>
      </c>
      <c r="E39">
        <v>1</v>
      </c>
      <c r="F39">
        <v>53716</v>
      </c>
      <c r="G39">
        <v>0</v>
      </c>
      <c r="H39">
        <v>0</v>
      </c>
      <c r="I39">
        <v>0</v>
      </c>
      <c r="J39">
        <v>0</v>
      </c>
      <c r="K39">
        <v>0</v>
      </c>
      <c r="L39">
        <v>0</v>
      </c>
      <c r="M39">
        <v>0</v>
      </c>
      <c r="N39">
        <v>0</v>
      </c>
      <c r="O39">
        <v>0</v>
      </c>
      <c r="P39">
        <v>0</v>
      </c>
      <c r="Q39">
        <v>0</v>
      </c>
      <c r="R39">
        <v>0</v>
      </c>
      <c r="S39">
        <v>0</v>
      </c>
      <c r="T39">
        <v>53716</v>
      </c>
      <c r="U39">
        <v>0</v>
      </c>
      <c r="V39">
        <v>0</v>
      </c>
      <c r="W39">
        <v>0</v>
      </c>
      <c r="X39">
        <v>0</v>
      </c>
      <c r="Y39">
        <v>0</v>
      </c>
      <c r="Z39">
        <v>0</v>
      </c>
      <c r="AA39">
        <v>0</v>
      </c>
      <c r="AB39">
        <v>0</v>
      </c>
    </row>
    <row r="40" spans="1:28" s="1" customFormat="1">
      <c r="A40" s="1" t="str">
        <f t="shared" si="0"/>
        <v>Winter</v>
      </c>
      <c r="B40">
        <v>1</v>
      </c>
      <c r="C40" t="s">
        <v>858</v>
      </c>
      <c r="D40" t="s">
        <v>1581</v>
      </c>
      <c r="E40">
        <v>87</v>
      </c>
      <c r="F40">
        <v>232490</v>
      </c>
      <c r="G40">
        <v>0</v>
      </c>
      <c r="H40">
        <v>0</v>
      </c>
      <c r="I40">
        <v>16254</v>
      </c>
      <c r="J40">
        <v>1</v>
      </c>
      <c r="K40">
        <v>19</v>
      </c>
      <c r="L40">
        <v>38</v>
      </c>
      <c r="M40">
        <v>48</v>
      </c>
      <c r="N40">
        <v>0</v>
      </c>
      <c r="O40">
        <v>0</v>
      </c>
      <c r="P40">
        <v>0</v>
      </c>
      <c r="Q40">
        <v>0</v>
      </c>
      <c r="R40">
        <v>0</v>
      </c>
      <c r="S40">
        <v>0</v>
      </c>
      <c r="T40">
        <v>115133</v>
      </c>
      <c r="U40">
        <v>116728</v>
      </c>
      <c r="V40">
        <v>629</v>
      </c>
      <c r="W40">
        <v>0</v>
      </c>
      <c r="X40">
        <v>0</v>
      </c>
      <c r="Y40">
        <v>0</v>
      </c>
      <c r="Z40">
        <v>0</v>
      </c>
      <c r="AA40">
        <v>0</v>
      </c>
      <c r="AB40">
        <v>0</v>
      </c>
    </row>
    <row r="41" spans="1:28" s="1" customFormat="1">
      <c r="A41" s="1" t="str">
        <f t="shared" si="0"/>
        <v>Winter</v>
      </c>
      <c r="B41">
        <v>2</v>
      </c>
      <c r="C41" t="s">
        <v>858</v>
      </c>
      <c r="D41" t="s">
        <v>1581</v>
      </c>
      <c r="E41">
        <v>87</v>
      </c>
      <c r="F41">
        <v>203961</v>
      </c>
      <c r="G41">
        <v>0</v>
      </c>
      <c r="H41">
        <v>0</v>
      </c>
      <c r="I41">
        <v>16254</v>
      </c>
      <c r="J41">
        <v>1</v>
      </c>
      <c r="K41">
        <v>19</v>
      </c>
      <c r="L41">
        <v>38</v>
      </c>
      <c r="M41">
        <v>48</v>
      </c>
      <c r="N41">
        <v>0</v>
      </c>
      <c r="O41">
        <v>0</v>
      </c>
      <c r="P41">
        <v>0</v>
      </c>
      <c r="Q41">
        <v>0</v>
      </c>
      <c r="R41">
        <v>0</v>
      </c>
      <c r="S41">
        <v>0</v>
      </c>
      <c r="T41">
        <v>105501</v>
      </c>
      <c r="U41">
        <v>97290</v>
      </c>
      <c r="V41">
        <v>1170</v>
      </c>
      <c r="W41">
        <v>0</v>
      </c>
      <c r="X41">
        <v>0</v>
      </c>
      <c r="Y41">
        <v>0</v>
      </c>
      <c r="Z41">
        <v>0</v>
      </c>
      <c r="AA41">
        <v>0</v>
      </c>
      <c r="AB41">
        <v>0</v>
      </c>
    </row>
    <row r="42" spans="1:28" s="1" customFormat="1">
      <c r="A42" s="1" t="str">
        <f t="shared" si="0"/>
        <v>Winter</v>
      </c>
      <c r="B42">
        <v>3</v>
      </c>
      <c r="C42" t="s">
        <v>858</v>
      </c>
      <c r="D42" t="s">
        <v>1581</v>
      </c>
      <c r="E42">
        <v>87</v>
      </c>
      <c r="F42">
        <v>201236</v>
      </c>
      <c r="G42">
        <v>0</v>
      </c>
      <c r="H42">
        <v>0</v>
      </c>
      <c r="I42">
        <v>16254</v>
      </c>
      <c r="J42">
        <v>1</v>
      </c>
      <c r="K42">
        <v>19</v>
      </c>
      <c r="L42">
        <v>38</v>
      </c>
      <c r="M42">
        <v>48</v>
      </c>
      <c r="N42">
        <v>0</v>
      </c>
      <c r="O42">
        <v>0</v>
      </c>
      <c r="P42">
        <v>0</v>
      </c>
      <c r="Q42">
        <v>0</v>
      </c>
      <c r="R42">
        <v>0</v>
      </c>
      <c r="S42">
        <v>0</v>
      </c>
      <c r="T42">
        <v>104521</v>
      </c>
      <c r="U42">
        <v>95432</v>
      </c>
      <c r="V42">
        <v>1283</v>
      </c>
      <c r="W42">
        <v>0</v>
      </c>
      <c r="X42">
        <v>0</v>
      </c>
      <c r="Y42">
        <v>0</v>
      </c>
      <c r="Z42">
        <v>0</v>
      </c>
      <c r="AA42">
        <v>0</v>
      </c>
      <c r="AB42">
        <v>0</v>
      </c>
    </row>
    <row r="43" spans="1:28" s="1" customFormat="1">
      <c r="A43" s="1" t="str">
        <f t="shared" si="0"/>
        <v>Summer</v>
      </c>
      <c r="B43">
        <v>4</v>
      </c>
      <c r="C43" t="s">
        <v>858</v>
      </c>
      <c r="D43" t="s">
        <v>1581</v>
      </c>
      <c r="E43">
        <v>87</v>
      </c>
      <c r="F43">
        <v>195754</v>
      </c>
      <c r="G43">
        <v>0</v>
      </c>
      <c r="H43">
        <v>0</v>
      </c>
      <c r="I43">
        <v>16254</v>
      </c>
      <c r="J43">
        <v>1</v>
      </c>
      <c r="K43">
        <v>19</v>
      </c>
      <c r="L43">
        <v>38</v>
      </c>
      <c r="M43">
        <v>48</v>
      </c>
      <c r="N43">
        <v>0</v>
      </c>
      <c r="O43">
        <v>0</v>
      </c>
      <c r="P43">
        <v>0</v>
      </c>
      <c r="Q43">
        <v>0</v>
      </c>
      <c r="R43">
        <v>0</v>
      </c>
      <c r="S43">
        <v>0</v>
      </c>
      <c r="T43">
        <v>102518</v>
      </c>
      <c r="U43">
        <v>91693</v>
      </c>
      <c r="V43">
        <v>1543</v>
      </c>
      <c r="W43">
        <v>0</v>
      </c>
      <c r="X43">
        <v>0</v>
      </c>
      <c r="Y43">
        <v>0</v>
      </c>
      <c r="Z43">
        <v>0</v>
      </c>
      <c r="AA43">
        <v>0</v>
      </c>
      <c r="AB43">
        <v>0</v>
      </c>
    </row>
    <row r="44" spans="1:28" s="1" customFormat="1">
      <c r="A44" s="1" t="str">
        <f t="shared" si="0"/>
        <v>Summer</v>
      </c>
      <c r="B44">
        <v>5</v>
      </c>
      <c r="C44" t="s">
        <v>858</v>
      </c>
      <c r="D44" t="s">
        <v>1581</v>
      </c>
      <c r="E44">
        <v>87</v>
      </c>
      <c r="F44">
        <v>195179</v>
      </c>
      <c r="G44">
        <v>0</v>
      </c>
      <c r="H44">
        <v>0</v>
      </c>
      <c r="I44">
        <v>16254</v>
      </c>
      <c r="J44">
        <v>1</v>
      </c>
      <c r="K44">
        <v>19</v>
      </c>
      <c r="L44">
        <v>38</v>
      </c>
      <c r="M44">
        <v>48</v>
      </c>
      <c r="N44">
        <v>0</v>
      </c>
      <c r="O44">
        <v>0</v>
      </c>
      <c r="P44">
        <v>0</v>
      </c>
      <c r="Q44">
        <v>0</v>
      </c>
      <c r="R44">
        <v>0</v>
      </c>
      <c r="S44">
        <v>0</v>
      </c>
      <c r="T44">
        <v>102306</v>
      </c>
      <c r="U44">
        <v>91300</v>
      </c>
      <c r="V44">
        <v>1573</v>
      </c>
      <c r="W44">
        <v>0</v>
      </c>
      <c r="X44">
        <v>0</v>
      </c>
      <c r="Y44">
        <v>0</v>
      </c>
      <c r="Z44">
        <v>0</v>
      </c>
      <c r="AA44">
        <v>0</v>
      </c>
      <c r="AB44">
        <v>0</v>
      </c>
    </row>
    <row r="45" spans="1:28" s="1" customFormat="1">
      <c r="A45" s="1" t="str">
        <f t="shared" si="0"/>
        <v>Summer</v>
      </c>
      <c r="B45">
        <v>6</v>
      </c>
      <c r="C45" t="s">
        <v>858</v>
      </c>
      <c r="D45" t="s">
        <v>1581</v>
      </c>
      <c r="E45">
        <v>87</v>
      </c>
      <c r="F45">
        <v>247991</v>
      </c>
      <c r="G45">
        <v>0</v>
      </c>
      <c r="H45">
        <v>0</v>
      </c>
      <c r="I45">
        <v>16254</v>
      </c>
      <c r="J45">
        <v>1</v>
      </c>
      <c r="K45">
        <v>19</v>
      </c>
      <c r="L45">
        <v>38</v>
      </c>
      <c r="M45">
        <v>48</v>
      </c>
      <c r="N45">
        <v>0</v>
      </c>
      <c r="O45">
        <v>0</v>
      </c>
      <c r="P45">
        <v>0</v>
      </c>
      <c r="Q45">
        <v>0</v>
      </c>
      <c r="R45">
        <v>0</v>
      </c>
      <c r="S45">
        <v>0</v>
      </c>
      <c r="T45">
        <v>119898</v>
      </c>
      <c r="U45">
        <v>127275</v>
      </c>
      <c r="V45">
        <v>818</v>
      </c>
      <c r="W45">
        <v>0</v>
      </c>
      <c r="X45">
        <v>0</v>
      </c>
      <c r="Y45">
        <v>0</v>
      </c>
      <c r="Z45">
        <v>0</v>
      </c>
      <c r="AA45">
        <v>0</v>
      </c>
      <c r="AB45">
        <v>0</v>
      </c>
    </row>
    <row r="46" spans="1:28" s="1" customFormat="1">
      <c r="A46" s="1" t="str">
        <f t="shared" si="0"/>
        <v>Summer</v>
      </c>
      <c r="B46">
        <v>7</v>
      </c>
      <c r="C46" t="s">
        <v>858</v>
      </c>
      <c r="D46" t="s">
        <v>1581</v>
      </c>
      <c r="E46">
        <v>87</v>
      </c>
      <c r="F46">
        <v>223222</v>
      </c>
      <c r="G46">
        <v>0</v>
      </c>
      <c r="H46">
        <v>0</v>
      </c>
      <c r="I46">
        <v>16254</v>
      </c>
      <c r="J46">
        <v>1</v>
      </c>
      <c r="K46">
        <v>19</v>
      </c>
      <c r="L46">
        <v>38</v>
      </c>
      <c r="M46">
        <v>48</v>
      </c>
      <c r="N46">
        <v>0</v>
      </c>
      <c r="O46">
        <v>0</v>
      </c>
      <c r="P46">
        <v>0</v>
      </c>
      <c r="Q46">
        <v>0</v>
      </c>
      <c r="R46">
        <v>0</v>
      </c>
      <c r="S46">
        <v>0</v>
      </c>
      <c r="T46">
        <v>112128</v>
      </c>
      <c r="U46">
        <v>110417</v>
      </c>
      <c r="V46">
        <v>677</v>
      </c>
      <c r="W46">
        <v>0</v>
      </c>
      <c r="X46">
        <v>0</v>
      </c>
      <c r="Y46">
        <v>0</v>
      </c>
      <c r="Z46">
        <v>0</v>
      </c>
      <c r="AA46">
        <v>0</v>
      </c>
      <c r="AB46">
        <v>0</v>
      </c>
    </row>
    <row r="47" spans="1:28" s="1" customFormat="1">
      <c r="A47" s="1" t="str">
        <f t="shared" si="0"/>
        <v>Summer</v>
      </c>
      <c r="B47">
        <v>8</v>
      </c>
      <c r="C47" t="s">
        <v>858</v>
      </c>
      <c r="D47" t="s">
        <v>1581</v>
      </c>
      <c r="E47">
        <v>87</v>
      </c>
      <c r="F47">
        <v>234115</v>
      </c>
      <c r="G47">
        <v>0</v>
      </c>
      <c r="H47">
        <v>0</v>
      </c>
      <c r="I47">
        <v>16254</v>
      </c>
      <c r="J47">
        <v>1</v>
      </c>
      <c r="K47">
        <v>19</v>
      </c>
      <c r="L47">
        <v>38</v>
      </c>
      <c r="M47">
        <v>48</v>
      </c>
      <c r="N47">
        <v>0</v>
      </c>
      <c r="O47">
        <v>0</v>
      </c>
      <c r="P47">
        <v>0</v>
      </c>
      <c r="Q47">
        <v>0</v>
      </c>
      <c r="R47">
        <v>0</v>
      </c>
      <c r="S47">
        <v>0</v>
      </c>
      <c r="T47">
        <v>115648</v>
      </c>
      <c r="U47">
        <v>117834</v>
      </c>
      <c r="V47">
        <v>633</v>
      </c>
      <c r="W47">
        <v>0</v>
      </c>
      <c r="X47">
        <v>0</v>
      </c>
      <c r="Y47">
        <v>0</v>
      </c>
      <c r="Z47">
        <v>0</v>
      </c>
      <c r="AA47">
        <v>0</v>
      </c>
      <c r="AB47">
        <v>0</v>
      </c>
    </row>
    <row r="48" spans="1:28" s="1" customFormat="1">
      <c r="A48" s="1" t="str">
        <f t="shared" si="0"/>
        <v>Summer</v>
      </c>
      <c r="B48">
        <v>9</v>
      </c>
      <c r="C48" t="s">
        <v>858</v>
      </c>
      <c r="D48" t="s">
        <v>1581</v>
      </c>
      <c r="E48">
        <v>87</v>
      </c>
      <c r="F48">
        <v>230928</v>
      </c>
      <c r="G48">
        <v>0</v>
      </c>
      <c r="H48">
        <v>0</v>
      </c>
      <c r="I48">
        <v>16254</v>
      </c>
      <c r="J48">
        <v>1</v>
      </c>
      <c r="K48">
        <v>19</v>
      </c>
      <c r="L48">
        <v>38</v>
      </c>
      <c r="M48">
        <v>48</v>
      </c>
      <c r="N48">
        <v>0</v>
      </c>
      <c r="O48">
        <v>0</v>
      </c>
      <c r="P48">
        <v>0</v>
      </c>
      <c r="Q48">
        <v>0</v>
      </c>
      <c r="R48">
        <v>0</v>
      </c>
      <c r="S48">
        <v>0</v>
      </c>
      <c r="T48">
        <v>114635</v>
      </c>
      <c r="U48">
        <v>115665</v>
      </c>
      <c r="V48">
        <v>628</v>
      </c>
      <c r="W48">
        <v>0</v>
      </c>
      <c r="X48">
        <v>0</v>
      </c>
      <c r="Y48">
        <v>0</v>
      </c>
      <c r="Z48">
        <v>0</v>
      </c>
      <c r="AA48">
        <v>0</v>
      </c>
      <c r="AB48">
        <v>0</v>
      </c>
    </row>
    <row r="49" spans="1:28" s="1" customFormat="1">
      <c r="A49" s="1" t="str">
        <f t="shared" si="0"/>
        <v>Summer</v>
      </c>
      <c r="B49">
        <v>10</v>
      </c>
      <c r="C49" t="s">
        <v>858</v>
      </c>
      <c r="D49" t="s">
        <v>1581</v>
      </c>
      <c r="E49">
        <v>87</v>
      </c>
      <c r="F49">
        <v>204977</v>
      </c>
      <c r="G49">
        <v>0</v>
      </c>
      <c r="H49">
        <v>0</v>
      </c>
      <c r="I49">
        <v>16254</v>
      </c>
      <c r="J49">
        <v>1</v>
      </c>
      <c r="K49">
        <v>19</v>
      </c>
      <c r="L49">
        <v>38</v>
      </c>
      <c r="M49">
        <v>48</v>
      </c>
      <c r="N49">
        <v>0</v>
      </c>
      <c r="O49">
        <v>0</v>
      </c>
      <c r="P49">
        <v>0</v>
      </c>
      <c r="Q49">
        <v>0</v>
      </c>
      <c r="R49">
        <v>0</v>
      </c>
      <c r="S49">
        <v>0</v>
      </c>
      <c r="T49">
        <v>105863</v>
      </c>
      <c r="U49">
        <v>97983</v>
      </c>
      <c r="V49">
        <v>1131</v>
      </c>
      <c r="W49">
        <v>0</v>
      </c>
      <c r="X49">
        <v>0</v>
      </c>
      <c r="Y49">
        <v>0</v>
      </c>
      <c r="Z49">
        <v>0</v>
      </c>
      <c r="AA49">
        <v>0</v>
      </c>
      <c r="AB49">
        <v>0</v>
      </c>
    </row>
    <row r="50" spans="1:28" s="1" customFormat="1">
      <c r="A50" s="1" t="str">
        <f t="shared" si="0"/>
        <v>Winter</v>
      </c>
      <c r="B50">
        <v>11</v>
      </c>
      <c r="C50" t="s">
        <v>858</v>
      </c>
      <c r="D50" t="s">
        <v>1581</v>
      </c>
      <c r="E50">
        <v>87</v>
      </c>
      <c r="F50">
        <v>241715</v>
      </c>
      <c r="G50">
        <v>0</v>
      </c>
      <c r="H50">
        <v>0</v>
      </c>
      <c r="I50">
        <v>16254</v>
      </c>
      <c r="J50">
        <v>1</v>
      </c>
      <c r="K50">
        <v>19</v>
      </c>
      <c r="L50">
        <v>38</v>
      </c>
      <c r="M50">
        <v>48</v>
      </c>
      <c r="N50">
        <v>0</v>
      </c>
      <c r="O50">
        <v>0</v>
      </c>
      <c r="P50">
        <v>0</v>
      </c>
      <c r="Q50">
        <v>0</v>
      </c>
      <c r="R50">
        <v>0</v>
      </c>
      <c r="S50">
        <v>0</v>
      </c>
      <c r="T50">
        <v>118008</v>
      </c>
      <c r="U50">
        <v>123006</v>
      </c>
      <c r="V50">
        <v>701</v>
      </c>
      <c r="W50">
        <v>0</v>
      </c>
      <c r="X50">
        <v>0</v>
      </c>
      <c r="Y50">
        <v>0</v>
      </c>
      <c r="Z50">
        <v>0</v>
      </c>
      <c r="AA50">
        <v>0</v>
      </c>
      <c r="AB50">
        <v>0</v>
      </c>
    </row>
    <row r="51" spans="1:28" s="1" customFormat="1">
      <c r="A51" s="1" t="str">
        <f t="shared" si="0"/>
        <v>Winter</v>
      </c>
      <c r="B51">
        <v>12</v>
      </c>
      <c r="C51" t="s">
        <v>858</v>
      </c>
      <c r="D51" t="s">
        <v>1581</v>
      </c>
      <c r="E51">
        <v>87</v>
      </c>
      <c r="F51">
        <v>214279</v>
      </c>
      <c r="G51">
        <v>0</v>
      </c>
      <c r="H51">
        <v>0</v>
      </c>
      <c r="I51">
        <v>16254</v>
      </c>
      <c r="J51">
        <v>1</v>
      </c>
      <c r="K51">
        <v>19</v>
      </c>
      <c r="L51">
        <v>38</v>
      </c>
      <c r="M51">
        <v>48</v>
      </c>
      <c r="N51">
        <v>0</v>
      </c>
      <c r="O51">
        <v>0</v>
      </c>
      <c r="P51">
        <v>0</v>
      </c>
      <c r="Q51">
        <v>0</v>
      </c>
      <c r="R51">
        <v>0</v>
      </c>
      <c r="S51">
        <v>0</v>
      </c>
      <c r="T51">
        <v>109115</v>
      </c>
      <c r="U51">
        <v>104324</v>
      </c>
      <c r="V51">
        <v>840</v>
      </c>
      <c r="W51">
        <v>0</v>
      </c>
      <c r="X51">
        <v>0</v>
      </c>
      <c r="Y51">
        <v>0</v>
      </c>
      <c r="Z51">
        <v>0</v>
      </c>
      <c r="AA51">
        <v>0</v>
      </c>
      <c r="AB51">
        <v>0</v>
      </c>
    </row>
    <row r="52" spans="1:28" s="1" customFormat="1">
      <c r="A52" s="1" t="str">
        <f t="shared" si="0"/>
        <v>Winter</v>
      </c>
      <c r="B52">
        <v>1</v>
      </c>
      <c r="C52" t="s">
        <v>858</v>
      </c>
      <c r="D52" t="s">
        <v>868</v>
      </c>
      <c r="E52">
        <v>1</v>
      </c>
      <c r="F52">
        <v>1791370</v>
      </c>
      <c r="G52">
        <v>0</v>
      </c>
      <c r="H52">
        <v>0</v>
      </c>
      <c r="I52">
        <v>616161</v>
      </c>
      <c r="J52">
        <v>0</v>
      </c>
      <c r="K52">
        <v>0</v>
      </c>
      <c r="L52">
        <v>0</v>
      </c>
      <c r="M52">
        <v>3</v>
      </c>
      <c r="N52">
        <v>0</v>
      </c>
      <c r="O52">
        <v>0</v>
      </c>
      <c r="P52">
        <v>0</v>
      </c>
      <c r="Q52">
        <v>0</v>
      </c>
      <c r="R52">
        <v>0</v>
      </c>
      <c r="S52">
        <v>0</v>
      </c>
      <c r="T52">
        <v>10000</v>
      </c>
      <c r="U52">
        <v>112500</v>
      </c>
      <c r="V52">
        <v>477500</v>
      </c>
      <c r="W52">
        <v>1191370</v>
      </c>
      <c r="X52">
        <v>0</v>
      </c>
      <c r="Y52">
        <v>0</v>
      </c>
      <c r="Z52">
        <v>0</v>
      </c>
      <c r="AA52">
        <v>1</v>
      </c>
      <c r="AB52">
        <v>0</v>
      </c>
    </row>
    <row r="53" spans="1:28" s="1" customFormat="1">
      <c r="A53" s="1" t="str">
        <f t="shared" si="0"/>
        <v>Winter</v>
      </c>
      <c r="B53">
        <v>2</v>
      </c>
      <c r="C53" t="s">
        <v>858</v>
      </c>
      <c r="D53" t="s">
        <v>868</v>
      </c>
      <c r="E53">
        <v>1</v>
      </c>
      <c r="F53">
        <v>1844558</v>
      </c>
      <c r="G53">
        <v>0</v>
      </c>
      <c r="H53">
        <v>0</v>
      </c>
      <c r="I53">
        <v>616161</v>
      </c>
      <c r="J53">
        <v>0</v>
      </c>
      <c r="K53">
        <v>0</v>
      </c>
      <c r="L53">
        <v>0</v>
      </c>
      <c r="M53">
        <v>3</v>
      </c>
      <c r="N53">
        <v>0</v>
      </c>
      <c r="O53">
        <v>0</v>
      </c>
      <c r="P53">
        <v>0</v>
      </c>
      <c r="Q53">
        <v>0</v>
      </c>
      <c r="R53">
        <v>0</v>
      </c>
      <c r="S53">
        <v>0</v>
      </c>
      <c r="T53">
        <v>10000</v>
      </c>
      <c r="U53">
        <v>112500</v>
      </c>
      <c r="V53">
        <v>477500</v>
      </c>
      <c r="W53">
        <v>1244558</v>
      </c>
      <c r="X53">
        <v>0</v>
      </c>
      <c r="Y53">
        <v>0</v>
      </c>
      <c r="Z53">
        <v>0</v>
      </c>
      <c r="AA53">
        <v>1</v>
      </c>
      <c r="AB53">
        <v>0</v>
      </c>
    </row>
    <row r="54" spans="1:28" s="1" customFormat="1">
      <c r="A54" s="1" t="str">
        <f t="shared" si="0"/>
        <v>Winter</v>
      </c>
      <c r="B54">
        <v>3</v>
      </c>
      <c r="C54" t="s">
        <v>858</v>
      </c>
      <c r="D54" t="s">
        <v>868</v>
      </c>
      <c r="E54">
        <v>1</v>
      </c>
      <c r="F54">
        <v>1702525</v>
      </c>
      <c r="G54">
        <v>0</v>
      </c>
      <c r="H54">
        <v>0</v>
      </c>
      <c r="I54">
        <v>616161</v>
      </c>
      <c r="J54">
        <v>0</v>
      </c>
      <c r="K54">
        <v>0</v>
      </c>
      <c r="L54">
        <v>0</v>
      </c>
      <c r="M54">
        <v>3</v>
      </c>
      <c r="N54">
        <v>0</v>
      </c>
      <c r="O54">
        <v>0</v>
      </c>
      <c r="P54">
        <v>0</v>
      </c>
      <c r="Q54">
        <v>0</v>
      </c>
      <c r="R54">
        <v>0</v>
      </c>
      <c r="S54">
        <v>0</v>
      </c>
      <c r="T54">
        <v>10000</v>
      </c>
      <c r="U54">
        <v>112500</v>
      </c>
      <c r="V54">
        <v>477500</v>
      </c>
      <c r="W54">
        <v>1102525</v>
      </c>
      <c r="X54">
        <v>0</v>
      </c>
      <c r="Y54">
        <v>0</v>
      </c>
      <c r="Z54">
        <v>0</v>
      </c>
      <c r="AA54">
        <v>1</v>
      </c>
      <c r="AB54">
        <v>0</v>
      </c>
    </row>
    <row r="55" spans="1:28" s="1" customFormat="1">
      <c r="A55" s="1" t="str">
        <f t="shared" si="0"/>
        <v>Summer</v>
      </c>
      <c r="B55">
        <v>4</v>
      </c>
      <c r="C55" t="s">
        <v>858</v>
      </c>
      <c r="D55" t="s">
        <v>868</v>
      </c>
      <c r="E55">
        <v>1</v>
      </c>
      <c r="F55">
        <v>3354964</v>
      </c>
      <c r="G55">
        <v>0</v>
      </c>
      <c r="H55">
        <v>0</v>
      </c>
      <c r="I55">
        <v>616161</v>
      </c>
      <c r="J55">
        <v>0</v>
      </c>
      <c r="K55">
        <v>0</v>
      </c>
      <c r="L55">
        <v>0</v>
      </c>
      <c r="M55">
        <v>3</v>
      </c>
      <c r="N55">
        <v>0</v>
      </c>
      <c r="O55">
        <v>0</v>
      </c>
      <c r="P55">
        <v>0</v>
      </c>
      <c r="Q55">
        <v>0</v>
      </c>
      <c r="R55">
        <v>0</v>
      </c>
      <c r="S55">
        <v>0</v>
      </c>
      <c r="T55">
        <v>10000</v>
      </c>
      <c r="U55">
        <v>112500</v>
      </c>
      <c r="V55">
        <v>477500</v>
      </c>
      <c r="W55">
        <v>2754964</v>
      </c>
      <c r="X55">
        <v>0</v>
      </c>
      <c r="Y55">
        <v>0</v>
      </c>
      <c r="Z55">
        <v>0</v>
      </c>
      <c r="AA55">
        <v>1</v>
      </c>
      <c r="AB55">
        <v>0</v>
      </c>
    </row>
    <row r="56" spans="1:28" s="1" customFormat="1">
      <c r="A56" s="1" t="str">
        <f t="shared" si="0"/>
        <v>Summer</v>
      </c>
      <c r="B56">
        <v>5</v>
      </c>
      <c r="C56" t="s">
        <v>858</v>
      </c>
      <c r="D56" t="s">
        <v>868</v>
      </c>
      <c r="E56">
        <v>1</v>
      </c>
      <c r="F56">
        <v>3343497</v>
      </c>
      <c r="G56">
        <v>0</v>
      </c>
      <c r="H56">
        <v>0</v>
      </c>
      <c r="I56">
        <v>616161</v>
      </c>
      <c r="J56">
        <v>0</v>
      </c>
      <c r="K56">
        <v>0</v>
      </c>
      <c r="L56">
        <v>0</v>
      </c>
      <c r="M56">
        <v>3</v>
      </c>
      <c r="N56">
        <v>0</v>
      </c>
      <c r="O56">
        <v>0</v>
      </c>
      <c r="P56">
        <v>0</v>
      </c>
      <c r="Q56">
        <v>0</v>
      </c>
      <c r="R56">
        <v>0</v>
      </c>
      <c r="S56">
        <v>0</v>
      </c>
      <c r="T56">
        <v>10000</v>
      </c>
      <c r="U56">
        <v>112500</v>
      </c>
      <c r="V56">
        <v>477500</v>
      </c>
      <c r="W56">
        <v>2743497</v>
      </c>
      <c r="X56">
        <v>0</v>
      </c>
      <c r="Y56">
        <v>0</v>
      </c>
      <c r="Z56">
        <v>0</v>
      </c>
      <c r="AA56">
        <v>1</v>
      </c>
      <c r="AB56">
        <v>0</v>
      </c>
    </row>
    <row r="57" spans="1:28" s="1" customFormat="1">
      <c r="A57" s="1" t="str">
        <f t="shared" si="0"/>
        <v>Summer</v>
      </c>
      <c r="B57">
        <v>6</v>
      </c>
      <c r="C57" t="s">
        <v>858</v>
      </c>
      <c r="D57" t="s">
        <v>868</v>
      </c>
      <c r="E57">
        <v>1</v>
      </c>
      <c r="F57">
        <v>3645466</v>
      </c>
      <c r="G57">
        <v>0</v>
      </c>
      <c r="H57">
        <v>0</v>
      </c>
      <c r="I57">
        <v>616161</v>
      </c>
      <c r="J57">
        <v>0</v>
      </c>
      <c r="K57">
        <v>0</v>
      </c>
      <c r="L57">
        <v>0</v>
      </c>
      <c r="M57">
        <v>3</v>
      </c>
      <c r="N57">
        <v>0</v>
      </c>
      <c r="O57">
        <v>0</v>
      </c>
      <c r="P57">
        <v>0</v>
      </c>
      <c r="Q57">
        <v>0</v>
      </c>
      <c r="R57">
        <v>0</v>
      </c>
      <c r="S57">
        <v>0</v>
      </c>
      <c r="T57">
        <v>10000</v>
      </c>
      <c r="U57">
        <v>112500</v>
      </c>
      <c r="V57">
        <v>477500</v>
      </c>
      <c r="W57">
        <v>3045466</v>
      </c>
      <c r="X57">
        <v>0</v>
      </c>
      <c r="Y57">
        <v>0</v>
      </c>
      <c r="Z57">
        <v>0</v>
      </c>
      <c r="AA57">
        <v>1</v>
      </c>
      <c r="AB57">
        <v>0</v>
      </c>
    </row>
    <row r="58" spans="1:28" s="1" customFormat="1">
      <c r="A58" s="1" t="str">
        <f t="shared" si="0"/>
        <v>Summer</v>
      </c>
      <c r="B58">
        <v>7</v>
      </c>
      <c r="C58" t="s">
        <v>858</v>
      </c>
      <c r="D58" t="s">
        <v>868</v>
      </c>
      <c r="E58">
        <v>1</v>
      </c>
      <c r="F58">
        <v>3481866</v>
      </c>
      <c r="G58">
        <v>0</v>
      </c>
      <c r="H58">
        <v>0</v>
      </c>
      <c r="I58">
        <v>616161</v>
      </c>
      <c r="J58">
        <v>0</v>
      </c>
      <c r="K58">
        <v>0</v>
      </c>
      <c r="L58">
        <v>0</v>
      </c>
      <c r="M58">
        <v>3</v>
      </c>
      <c r="N58">
        <v>0</v>
      </c>
      <c r="O58">
        <v>0</v>
      </c>
      <c r="P58">
        <v>0</v>
      </c>
      <c r="Q58">
        <v>0</v>
      </c>
      <c r="R58">
        <v>0</v>
      </c>
      <c r="S58">
        <v>0</v>
      </c>
      <c r="T58">
        <v>10000</v>
      </c>
      <c r="U58">
        <v>112500</v>
      </c>
      <c r="V58">
        <v>477500</v>
      </c>
      <c r="W58">
        <v>2881866</v>
      </c>
      <c r="X58">
        <v>0</v>
      </c>
      <c r="Y58">
        <v>0</v>
      </c>
      <c r="Z58">
        <v>0</v>
      </c>
      <c r="AA58">
        <v>1</v>
      </c>
      <c r="AB58">
        <v>0</v>
      </c>
    </row>
    <row r="59" spans="1:28" s="1" customFormat="1">
      <c r="A59" s="1" t="str">
        <f t="shared" si="0"/>
        <v>Summer</v>
      </c>
      <c r="B59">
        <v>8</v>
      </c>
      <c r="C59" t="s">
        <v>858</v>
      </c>
      <c r="D59" t="s">
        <v>868</v>
      </c>
      <c r="E59">
        <v>1</v>
      </c>
      <c r="F59">
        <v>3685966</v>
      </c>
      <c r="G59">
        <v>0</v>
      </c>
      <c r="H59">
        <v>0</v>
      </c>
      <c r="I59">
        <v>616161</v>
      </c>
      <c r="J59">
        <v>0</v>
      </c>
      <c r="K59">
        <v>0</v>
      </c>
      <c r="L59">
        <v>0</v>
      </c>
      <c r="M59">
        <v>3</v>
      </c>
      <c r="N59">
        <v>0</v>
      </c>
      <c r="O59">
        <v>0</v>
      </c>
      <c r="P59">
        <v>0</v>
      </c>
      <c r="Q59">
        <v>0</v>
      </c>
      <c r="R59">
        <v>0</v>
      </c>
      <c r="S59">
        <v>0</v>
      </c>
      <c r="T59">
        <v>10000</v>
      </c>
      <c r="U59">
        <v>112500</v>
      </c>
      <c r="V59">
        <v>477500</v>
      </c>
      <c r="W59">
        <v>3085966</v>
      </c>
      <c r="X59">
        <v>0</v>
      </c>
      <c r="Y59">
        <v>0</v>
      </c>
      <c r="Z59">
        <v>0</v>
      </c>
      <c r="AA59">
        <v>1</v>
      </c>
      <c r="AB59">
        <v>0</v>
      </c>
    </row>
    <row r="60" spans="1:28" s="1" customFormat="1">
      <c r="A60" s="1" t="str">
        <f t="shared" si="0"/>
        <v>Summer</v>
      </c>
      <c r="B60">
        <v>9</v>
      </c>
      <c r="C60" t="s">
        <v>858</v>
      </c>
      <c r="D60" t="s">
        <v>868</v>
      </c>
      <c r="E60">
        <v>1</v>
      </c>
      <c r="F60">
        <v>3332290</v>
      </c>
      <c r="G60">
        <v>0</v>
      </c>
      <c r="H60">
        <v>0</v>
      </c>
      <c r="I60">
        <v>616161</v>
      </c>
      <c r="J60">
        <v>0</v>
      </c>
      <c r="K60">
        <v>0</v>
      </c>
      <c r="L60">
        <v>0</v>
      </c>
      <c r="M60">
        <v>3</v>
      </c>
      <c r="N60">
        <v>0</v>
      </c>
      <c r="O60">
        <v>0</v>
      </c>
      <c r="P60">
        <v>0</v>
      </c>
      <c r="Q60">
        <v>0</v>
      </c>
      <c r="R60">
        <v>0</v>
      </c>
      <c r="S60">
        <v>0</v>
      </c>
      <c r="T60">
        <v>10000</v>
      </c>
      <c r="U60">
        <v>112500</v>
      </c>
      <c r="V60">
        <v>477500</v>
      </c>
      <c r="W60">
        <v>2732290</v>
      </c>
      <c r="X60">
        <v>0</v>
      </c>
      <c r="Y60">
        <v>0</v>
      </c>
      <c r="Z60">
        <v>0</v>
      </c>
      <c r="AA60">
        <v>1</v>
      </c>
      <c r="AB60">
        <v>0</v>
      </c>
    </row>
    <row r="61" spans="1:28" s="1" customFormat="1">
      <c r="A61" s="1" t="str">
        <f t="shared" si="0"/>
        <v>Summer</v>
      </c>
      <c r="B61">
        <v>10</v>
      </c>
      <c r="C61" t="s">
        <v>858</v>
      </c>
      <c r="D61" t="s">
        <v>868</v>
      </c>
      <c r="E61">
        <v>1</v>
      </c>
      <c r="F61">
        <v>3649712</v>
      </c>
      <c r="G61">
        <v>0</v>
      </c>
      <c r="H61">
        <v>0</v>
      </c>
      <c r="I61">
        <v>616161</v>
      </c>
      <c r="J61">
        <v>0</v>
      </c>
      <c r="K61">
        <v>0</v>
      </c>
      <c r="L61">
        <v>0</v>
      </c>
      <c r="M61">
        <v>3</v>
      </c>
      <c r="N61">
        <v>0</v>
      </c>
      <c r="O61">
        <v>0</v>
      </c>
      <c r="P61">
        <v>0</v>
      </c>
      <c r="Q61">
        <v>0</v>
      </c>
      <c r="R61">
        <v>0</v>
      </c>
      <c r="S61">
        <v>0</v>
      </c>
      <c r="T61">
        <v>10000</v>
      </c>
      <c r="U61">
        <v>112500</v>
      </c>
      <c r="V61">
        <v>477500</v>
      </c>
      <c r="W61">
        <v>3049712</v>
      </c>
      <c r="X61">
        <v>0</v>
      </c>
      <c r="Y61">
        <v>0</v>
      </c>
      <c r="Z61">
        <v>0</v>
      </c>
      <c r="AA61">
        <v>1</v>
      </c>
      <c r="AB61">
        <v>0</v>
      </c>
    </row>
    <row r="62" spans="1:28" s="1" customFormat="1">
      <c r="A62" s="1" t="str">
        <f t="shared" si="0"/>
        <v>Winter</v>
      </c>
      <c r="B62">
        <v>11</v>
      </c>
      <c r="C62" t="s">
        <v>858</v>
      </c>
      <c r="D62" t="s">
        <v>868</v>
      </c>
      <c r="E62">
        <v>1</v>
      </c>
      <c r="F62">
        <v>3339493</v>
      </c>
      <c r="G62">
        <v>0</v>
      </c>
      <c r="H62">
        <v>0</v>
      </c>
      <c r="I62">
        <v>616161</v>
      </c>
      <c r="J62">
        <v>0</v>
      </c>
      <c r="K62">
        <v>0</v>
      </c>
      <c r="L62">
        <v>0</v>
      </c>
      <c r="M62">
        <v>3</v>
      </c>
      <c r="N62">
        <v>0</v>
      </c>
      <c r="O62">
        <v>0</v>
      </c>
      <c r="P62">
        <v>0</v>
      </c>
      <c r="Q62">
        <v>0</v>
      </c>
      <c r="R62">
        <v>0</v>
      </c>
      <c r="S62">
        <v>0</v>
      </c>
      <c r="T62">
        <v>10000</v>
      </c>
      <c r="U62">
        <v>112500</v>
      </c>
      <c r="V62">
        <v>477500</v>
      </c>
      <c r="W62">
        <v>2739493</v>
      </c>
      <c r="X62">
        <v>0</v>
      </c>
      <c r="Y62">
        <v>0</v>
      </c>
      <c r="Z62">
        <v>0</v>
      </c>
      <c r="AA62">
        <v>1</v>
      </c>
      <c r="AB62">
        <v>0</v>
      </c>
    </row>
    <row r="63" spans="1:28" s="1" customFormat="1">
      <c r="A63" s="1" t="str">
        <f t="shared" si="0"/>
        <v>Winter</v>
      </c>
      <c r="B63">
        <v>12</v>
      </c>
      <c r="C63" t="s">
        <v>858</v>
      </c>
      <c r="D63" t="s">
        <v>868</v>
      </c>
      <c r="E63">
        <v>1</v>
      </c>
      <c r="F63">
        <v>3556508</v>
      </c>
      <c r="G63">
        <v>0</v>
      </c>
      <c r="H63">
        <v>0</v>
      </c>
      <c r="I63">
        <v>616161</v>
      </c>
      <c r="J63">
        <v>0</v>
      </c>
      <c r="K63">
        <v>0</v>
      </c>
      <c r="L63">
        <v>0</v>
      </c>
      <c r="M63">
        <v>3</v>
      </c>
      <c r="N63">
        <v>0</v>
      </c>
      <c r="O63">
        <v>0</v>
      </c>
      <c r="P63">
        <v>0</v>
      </c>
      <c r="Q63">
        <v>0</v>
      </c>
      <c r="R63">
        <v>0</v>
      </c>
      <c r="S63">
        <v>0</v>
      </c>
      <c r="T63">
        <v>10000</v>
      </c>
      <c r="U63">
        <v>112500</v>
      </c>
      <c r="V63">
        <v>477500</v>
      </c>
      <c r="W63">
        <v>2956508</v>
      </c>
      <c r="X63">
        <v>0</v>
      </c>
      <c r="Y63">
        <v>0</v>
      </c>
      <c r="Z63">
        <v>0</v>
      </c>
      <c r="AA63">
        <v>1</v>
      </c>
      <c r="AB63">
        <v>0</v>
      </c>
    </row>
    <row r="64" spans="1:28">
      <c r="A64" s="17" t="str">
        <f t="shared" si="0"/>
        <v>Winter</v>
      </c>
      <c r="B64" s="17">
        <v>1</v>
      </c>
      <c r="C64" s="17" t="s">
        <v>858</v>
      </c>
      <c r="D64" s="17" t="s">
        <v>1583</v>
      </c>
      <c r="E64" s="17">
        <v>1</v>
      </c>
      <c r="F64" s="17">
        <v>64594</v>
      </c>
      <c r="G64" s="17">
        <v>0</v>
      </c>
      <c r="H64" s="17">
        <v>0</v>
      </c>
      <c r="I64" s="17">
        <v>548</v>
      </c>
      <c r="J64" s="17">
        <v>0</v>
      </c>
      <c r="K64" s="17">
        <v>0</v>
      </c>
      <c r="L64" s="17">
        <v>0</v>
      </c>
      <c r="M64" s="17">
        <v>2</v>
      </c>
      <c r="N64" s="17">
        <v>0</v>
      </c>
      <c r="O64" s="17">
        <v>0</v>
      </c>
      <c r="P64" s="17">
        <v>0</v>
      </c>
      <c r="Q64" s="17">
        <v>0</v>
      </c>
      <c r="R64" s="17">
        <v>0</v>
      </c>
      <c r="S64" s="17">
        <v>0</v>
      </c>
      <c r="T64" s="17">
        <v>200</v>
      </c>
      <c r="U64" s="17">
        <v>1800</v>
      </c>
      <c r="V64" s="17">
        <v>62594</v>
      </c>
      <c r="W64" s="17">
        <v>0</v>
      </c>
      <c r="X64" s="17">
        <v>0</v>
      </c>
      <c r="Y64" s="17">
        <v>0</v>
      </c>
      <c r="Z64" s="17">
        <v>0</v>
      </c>
      <c r="AA64" s="17">
        <v>0</v>
      </c>
      <c r="AB64" s="17">
        <v>2076</v>
      </c>
    </row>
    <row r="65" spans="1:28">
      <c r="A65" s="17" t="str">
        <f t="shared" si="0"/>
        <v>Winter</v>
      </c>
      <c r="B65" s="17">
        <v>2</v>
      </c>
      <c r="C65" s="17" t="s">
        <v>858</v>
      </c>
      <c r="D65" s="17" t="s">
        <v>1583</v>
      </c>
      <c r="E65" s="17">
        <v>1</v>
      </c>
      <c r="F65" s="17">
        <v>27291</v>
      </c>
      <c r="G65" s="17">
        <v>0</v>
      </c>
      <c r="H65" s="17">
        <v>0</v>
      </c>
      <c r="I65" s="17">
        <v>548</v>
      </c>
      <c r="J65" s="17">
        <v>0</v>
      </c>
      <c r="K65" s="17">
        <v>0</v>
      </c>
      <c r="L65" s="17">
        <v>0</v>
      </c>
      <c r="M65" s="17">
        <v>2</v>
      </c>
      <c r="N65" s="17">
        <v>0</v>
      </c>
      <c r="O65" s="17">
        <v>0</v>
      </c>
      <c r="P65" s="17">
        <v>0</v>
      </c>
      <c r="Q65" s="17">
        <v>0</v>
      </c>
      <c r="R65" s="17">
        <v>0</v>
      </c>
      <c r="S65" s="17">
        <v>0</v>
      </c>
      <c r="T65" s="17">
        <v>200</v>
      </c>
      <c r="U65" s="17">
        <v>1800</v>
      </c>
      <c r="V65" s="17">
        <v>25291</v>
      </c>
      <c r="W65" s="17">
        <v>0</v>
      </c>
      <c r="X65" s="17">
        <v>0</v>
      </c>
      <c r="Y65" s="17">
        <v>0</v>
      </c>
      <c r="Z65" s="17">
        <v>0</v>
      </c>
      <c r="AA65" s="17">
        <v>0</v>
      </c>
      <c r="AB65" s="17">
        <v>2076</v>
      </c>
    </row>
    <row r="66" spans="1:28">
      <c r="A66" s="17" t="str">
        <f t="shared" si="0"/>
        <v>Winter</v>
      </c>
      <c r="B66" s="17">
        <v>3</v>
      </c>
      <c r="C66" s="17" t="s">
        <v>858</v>
      </c>
      <c r="D66" s="17" t="s">
        <v>1583</v>
      </c>
      <c r="E66" s="17">
        <v>1</v>
      </c>
      <c r="F66" s="17">
        <v>51341</v>
      </c>
      <c r="G66" s="17">
        <v>0</v>
      </c>
      <c r="H66" s="17">
        <v>0</v>
      </c>
      <c r="I66" s="17">
        <v>548</v>
      </c>
      <c r="J66" s="17">
        <v>0</v>
      </c>
      <c r="K66" s="17">
        <v>0</v>
      </c>
      <c r="L66" s="17">
        <v>0</v>
      </c>
      <c r="M66" s="17">
        <v>2</v>
      </c>
      <c r="N66" s="17">
        <v>0</v>
      </c>
      <c r="O66" s="17">
        <v>0</v>
      </c>
      <c r="P66" s="17">
        <v>0</v>
      </c>
      <c r="Q66" s="17">
        <v>0</v>
      </c>
      <c r="R66" s="17">
        <v>0</v>
      </c>
      <c r="S66" s="17">
        <v>0</v>
      </c>
      <c r="T66" s="17">
        <v>200</v>
      </c>
      <c r="U66" s="17">
        <v>1800</v>
      </c>
      <c r="V66" s="17">
        <v>49341</v>
      </c>
      <c r="W66" s="17">
        <v>0</v>
      </c>
      <c r="X66" s="17">
        <v>0</v>
      </c>
      <c r="Y66" s="17">
        <v>0</v>
      </c>
      <c r="Z66" s="17">
        <v>0</v>
      </c>
      <c r="AA66" s="17">
        <v>0</v>
      </c>
      <c r="AB66" s="17">
        <v>2076</v>
      </c>
    </row>
    <row r="67" spans="1:28">
      <c r="A67" s="17" t="str">
        <f t="shared" si="0"/>
        <v>Summer</v>
      </c>
      <c r="B67" s="17">
        <v>4</v>
      </c>
      <c r="C67" s="17" t="s">
        <v>858</v>
      </c>
      <c r="D67" s="17" t="s">
        <v>1583</v>
      </c>
      <c r="E67" s="17">
        <v>1</v>
      </c>
      <c r="F67" s="17">
        <v>43250</v>
      </c>
      <c r="G67" s="17">
        <v>0</v>
      </c>
      <c r="H67" s="17">
        <v>0</v>
      </c>
      <c r="I67" s="17">
        <v>548</v>
      </c>
      <c r="J67" s="17">
        <v>0</v>
      </c>
      <c r="K67" s="17">
        <v>0</v>
      </c>
      <c r="L67" s="17">
        <v>0</v>
      </c>
      <c r="M67" s="17">
        <v>2</v>
      </c>
      <c r="N67" s="17">
        <v>0</v>
      </c>
      <c r="O67" s="17">
        <v>0</v>
      </c>
      <c r="P67" s="17">
        <v>0</v>
      </c>
      <c r="Q67" s="17">
        <v>0</v>
      </c>
      <c r="R67" s="17">
        <v>0</v>
      </c>
      <c r="S67" s="17">
        <v>0</v>
      </c>
      <c r="T67" s="17">
        <v>200</v>
      </c>
      <c r="U67" s="17">
        <v>1800</v>
      </c>
      <c r="V67" s="17">
        <v>41250</v>
      </c>
      <c r="W67" s="17">
        <v>0</v>
      </c>
      <c r="X67" s="17">
        <v>0</v>
      </c>
      <c r="Y67" s="17">
        <v>0</v>
      </c>
      <c r="Z67" s="17">
        <v>0</v>
      </c>
      <c r="AA67" s="17">
        <v>0</v>
      </c>
      <c r="AB67" s="17">
        <v>2076</v>
      </c>
    </row>
    <row r="68" spans="1:28">
      <c r="A68" s="17" t="str">
        <f t="shared" si="0"/>
        <v>Summer</v>
      </c>
      <c r="B68" s="17">
        <v>5</v>
      </c>
      <c r="C68" s="17" t="s">
        <v>858</v>
      </c>
      <c r="D68" s="17" t="s">
        <v>1583</v>
      </c>
      <c r="E68" s="17">
        <v>1</v>
      </c>
      <c r="F68" s="17">
        <v>13317</v>
      </c>
      <c r="G68" s="17">
        <v>0</v>
      </c>
      <c r="H68" s="17">
        <v>0</v>
      </c>
      <c r="I68" s="17">
        <v>548</v>
      </c>
      <c r="J68" s="17">
        <v>0</v>
      </c>
      <c r="K68" s="17">
        <v>0</v>
      </c>
      <c r="L68" s="17">
        <v>0</v>
      </c>
      <c r="M68" s="17">
        <v>2</v>
      </c>
      <c r="N68" s="17">
        <v>0</v>
      </c>
      <c r="O68" s="17">
        <v>0</v>
      </c>
      <c r="P68" s="17">
        <v>0</v>
      </c>
      <c r="Q68" s="17">
        <v>0</v>
      </c>
      <c r="R68" s="17">
        <v>0</v>
      </c>
      <c r="S68" s="17">
        <v>0</v>
      </c>
      <c r="T68" s="17">
        <v>200</v>
      </c>
      <c r="U68" s="17">
        <v>1800</v>
      </c>
      <c r="V68" s="17">
        <v>11317</v>
      </c>
      <c r="W68" s="17">
        <v>0</v>
      </c>
      <c r="X68" s="17">
        <v>0</v>
      </c>
      <c r="Y68" s="17">
        <v>0</v>
      </c>
      <c r="Z68" s="17">
        <v>0</v>
      </c>
      <c r="AA68" s="17">
        <v>0</v>
      </c>
      <c r="AB68" s="17">
        <v>2076</v>
      </c>
    </row>
    <row r="69" spans="1:28">
      <c r="A69" s="17" t="str">
        <f t="shared" ref="A69:A132" si="1">IF(B69=1,"Winter",IF(B69=2,"Winter",IF(B69=3,"Winter",IF(B69=11,"Winter",IF(B69=12,"Winter","Summer")))))</f>
        <v>Summer</v>
      </c>
      <c r="B69" s="17">
        <v>6</v>
      </c>
      <c r="C69" s="17" t="s">
        <v>858</v>
      </c>
      <c r="D69" s="17" t="s">
        <v>1583</v>
      </c>
      <c r="E69" s="17">
        <v>1</v>
      </c>
      <c r="F69" s="17">
        <v>11</v>
      </c>
      <c r="G69" s="17">
        <v>0</v>
      </c>
      <c r="H69" s="17">
        <v>0</v>
      </c>
      <c r="I69" s="17">
        <v>548</v>
      </c>
      <c r="J69" s="17">
        <v>0</v>
      </c>
      <c r="K69" s="17">
        <v>0</v>
      </c>
      <c r="L69" s="17">
        <v>0</v>
      </c>
      <c r="M69" s="17">
        <v>2</v>
      </c>
      <c r="N69" s="17">
        <v>0</v>
      </c>
      <c r="O69" s="17">
        <v>0</v>
      </c>
      <c r="P69" s="17">
        <v>0</v>
      </c>
      <c r="Q69" s="17">
        <v>0</v>
      </c>
      <c r="R69" s="17">
        <v>0</v>
      </c>
      <c r="S69" s="17">
        <v>0</v>
      </c>
      <c r="T69" s="17">
        <v>11</v>
      </c>
      <c r="U69" s="17">
        <v>0</v>
      </c>
      <c r="V69" s="17">
        <v>0</v>
      </c>
      <c r="W69" s="17">
        <v>0</v>
      </c>
      <c r="X69" s="17">
        <v>0</v>
      </c>
      <c r="Y69" s="17">
        <v>0</v>
      </c>
      <c r="Z69" s="17">
        <v>0</v>
      </c>
      <c r="AA69" s="17">
        <v>0</v>
      </c>
      <c r="AB69" s="17">
        <v>2076</v>
      </c>
    </row>
    <row r="70" spans="1:28">
      <c r="A70" s="17" t="str">
        <f t="shared" si="1"/>
        <v>Summer</v>
      </c>
      <c r="B70" s="17">
        <v>7</v>
      </c>
      <c r="C70" s="17" t="s">
        <v>858</v>
      </c>
      <c r="D70" s="17" t="s">
        <v>1583</v>
      </c>
      <c r="E70" s="17">
        <v>1</v>
      </c>
      <c r="F70" s="17">
        <v>0</v>
      </c>
      <c r="G70" s="17">
        <v>0</v>
      </c>
      <c r="H70" s="17">
        <v>0</v>
      </c>
      <c r="I70" s="17">
        <v>548</v>
      </c>
      <c r="J70" s="17">
        <v>0</v>
      </c>
      <c r="K70" s="17">
        <v>0</v>
      </c>
      <c r="L70" s="17">
        <v>0</v>
      </c>
      <c r="M70" s="17">
        <v>2</v>
      </c>
      <c r="N70" s="17">
        <v>0</v>
      </c>
      <c r="O70" s="17">
        <v>0</v>
      </c>
      <c r="P70" s="17">
        <v>0</v>
      </c>
      <c r="Q70" s="17">
        <v>0</v>
      </c>
      <c r="R70" s="17">
        <v>0</v>
      </c>
      <c r="S70" s="17">
        <v>0</v>
      </c>
      <c r="T70" s="17">
        <v>0</v>
      </c>
      <c r="U70" s="17">
        <v>0</v>
      </c>
      <c r="V70" s="17">
        <v>0</v>
      </c>
      <c r="W70" s="17">
        <v>0</v>
      </c>
      <c r="X70" s="17">
        <v>0</v>
      </c>
      <c r="Y70" s="17">
        <v>0</v>
      </c>
      <c r="Z70" s="17">
        <v>0</v>
      </c>
      <c r="AA70" s="17">
        <v>0</v>
      </c>
      <c r="AB70" s="17">
        <v>2076</v>
      </c>
    </row>
    <row r="71" spans="1:28">
      <c r="A71" s="17" t="str">
        <f t="shared" si="1"/>
        <v>Summer</v>
      </c>
      <c r="B71" s="17">
        <v>8</v>
      </c>
      <c r="C71" s="17" t="s">
        <v>858</v>
      </c>
      <c r="D71" s="17" t="s">
        <v>1583</v>
      </c>
      <c r="E71" s="17">
        <v>1</v>
      </c>
      <c r="F71" s="17">
        <v>4648</v>
      </c>
      <c r="G71" s="17">
        <v>0</v>
      </c>
      <c r="H71" s="17">
        <v>0</v>
      </c>
      <c r="I71" s="17">
        <v>548</v>
      </c>
      <c r="J71" s="17">
        <v>0</v>
      </c>
      <c r="K71" s="17">
        <v>0</v>
      </c>
      <c r="L71" s="17">
        <v>0</v>
      </c>
      <c r="M71" s="17">
        <v>2</v>
      </c>
      <c r="N71" s="17">
        <v>0</v>
      </c>
      <c r="O71" s="17">
        <v>0</v>
      </c>
      <c r="P71" s="17">
        <v>0</v>
      </c>
      <c r="Q71" s="17">
        <v>0</v>
      </c>
      <c r="R71" s="17">
        <v>0</v>
      </c>
      <c r="S71" s="17">
        <v>0</v>
      </c>
      <c r="T71" s="17">
        <v>200</v>
      </c>
      <c r="U71" s="17">
        <v>1800</v>
      </c>
      <c r="V71" s="17">
        <v>2648</v>
      </c>
      <c r="W71" s="17">
        <v>0</v>
      </c>
      <c r="X71" s="17">
        <v>0</v>
      </c>
      <c r="Y71" s="17">
        <v>0</v>
      </c>
      <c r="Z71" s="17">
        <v>0</v>
      </c>
      <c r="AA71" s="17">
        <v>0</v>
      </c>
      <c r="AB71" s="17">
        <v>2076</v>
      </c>
    </row>
    <row r="72" spans="1:28">
      <c r="A72" s="17" t="str">
        <f t="shared" si="1"/>
        <v>Summer</v>
      </c>
      <c r="B72" s="17">
        <v>9</v>
      </c>
      <c r="C72" s="17" t="s">
        <v>858</v>
      </c>
      <c r="D72" s="17" t="s">
        <v>1583</v>
      </c>
      <c r="E72" s="17">
        <v>1</v>
      </c>
      <c r="F72" s="17">
        <v>0</v>
      </c>
      <c r="G72" s="17">
        <v>0</v>
      </c>
      <c r="H72" s="17">
        <v>0</v>
      </c>
      <c r="I72" s="17">
        <v>548</v>
      </c>
      <c r="J72" s="17">
        <v>0</v>
      </c>
      <c r="K72" s="17">
        <v>0</v>
      </c>
      <c r="L72" s="17">
        <v>0</v>
      </c>
      <c r="M72" s="17">
        <v>2</v>
      </c>
      <c r="N72" s="17">
        <v>0</v>
      </c>
      <c r="O72" s="17">
        <v>0</v>
      </c>
      <c r="P72" s="17">
        <v>0</v>
      </c>
      <c r="Q72" s="17">
        <v>0</v>
      </c>
      <c r="R72" s="17">
        <v>0</v>
      </c>
      <c r="S72" s="17">
        <v>0</v>
      </c>
      <c r="T72" s="17">
        <v>0</v>
      </c>
      <c r="U72" s="17">
        <v>0</v>
      </c>
      <c r="V72" s="17">
        <v>0</v>
      </c>
      <c r="W72" s="17">
        <v>0</v>
      </c>
      <c r="X72" s="17">
        <v>0</v>
      </c>
      <c r="Y72" s="17">
        <v>0</v>
      </c>
      <c r="Z72" s="17">
        <v>0</v>
      </c>
      <c r="AA72" s="17">
        <v>0</v>
      </c>
      <c r="AB72" s="17">
        <v>2076</v>
      </c>
    </row>
    <row r="73" spans="1:28">
      <c r="A73" s="17" t="str">
        <f t="shared" si="1"/>
        <v>Summer</v>
      </c>
      <c r="B73" s="17">
        <v>10</v>
      </c>
      <c r="C73" s="17" t="s">
        <v>858</v>
      </c>
      <c r="D73" s="17" t="s">
        <v>1583</v>
      </c>
      <c r="E73" s="17">
        <v>1</v>
      </c>
      <c r="F73" s="17">
        <v>28005</v>
      </c>
      <c r="G73" s="17">
        <v>0</v>
      </c>
      <c r="H73" s="17">
        <v>0</v>
      </c>
      <c r="I73" s="17">
        <v>548</v>
      </c>
      <c r="J73" s="17">
        <v>0</v>
      </c>
      <c r="K73" s="17">
        <v>0</v>
      </c>
      <c r="L73" s="17">
        <v>0</v>
      </c>
      <c r="M73" s="17">
        <v>2</v>
      </c>
      <c r="N73" s="17">
        <v>0</v>
      </c>
      <c r="O73" s="17">
        <v>0</v>
      </c>
      <c r="P73" s="17">
        <v>0</v>
      </c>
      <c r="Q73" s="17">
        <v>0</v>
      </c>
      <c r="R73" s="17">
        <v>0</v>
      </c>
      <c r="S73" s="17">
        <v>0</v>
      </c>
      <c r="T73" s="17">
        <v>200</v>
      </c>
      <c r="U73" s="17">
        <v>1800</v>
      </c>
      <c r="V73" s="17">
        <v>26005</v>
      </c>
      <c r="W73" s="17">
        <v>0</v>
      </c>
      <c r="X73" s="17">
        <v>0</v>
      </c>
      <c r="Y73" s="17">
        <v>0</v>
      </c>
      <c r="Z73" s="17">
        <v>0</v>
      </c>
      <c r="AA73" s="17">
        <v>0</v>
      </c>
      <c r="AB73" s="17">
        <v>2076</v>
      </c>
    </row>
    <row r="74" spans="1:28">
      <c r="A74" s="17" t="str">
        <f t="shared" si="1"/>
        <v>Winter</v>
      </c>
      <c r="B74" s="17">
        <v>11</v>
      </c>
      <c r="C74" s="17" t="s">
        <v>858</v>
      </c>
      <c r="D74" s="17" t="s">
        <v>1583</v>
      </c>
      <c r="E74" s="17">
        <v>1</v>
      </c>
      <c r="F74" s="17">
        <v>45279</v>
      </c>
      <c r="G74" s="17">
        <v>0</v>
      </c>
      <c r="H74" s="17">
        <v>0</v>
      </c>
      <c r="I74" s="17">
        <v>548</v>
      </c>
      <c r="J74" s="17">
        <v>0</v>
      </c>
      <c r="K74" s="17">
        <v>0</v>
      </c>
      <c r="L74" s="17">
        <v>0</v>
      </c>
      <c r="M74" s="17">
        <v>2</v>
      </c>
      <c r="N74" s="17">
        <v>0</v>
      </c>
      <c r="O74" s="17">
        <v>0</v>
      </c>
      <c r="P74" s="17">
        <v>0</v>
      </c>
      <c r="Q74" s="17">
        <v>0</v>
      </c>
      <c r="R74" s="17">
        <v>0</v>
      </c>
      <c r="S74" s="17">
        <v>0</v>
      </c>
      <c r="T74" s="17">
        <v>200</v>
      </c>
      <c r="U74" s="17">
        <v>1800</v>
      </c>
      <c r="V74" s="17">
        <v>43279</v>
      </c>
      <c r="W74" s="17">
        <v>0</v>
      </c>
      <c r="X74" s="17">
        <v>0</v>
      </c>
      <c r="Y74" s="17">
        <v>0</v>
      </c>
      <c r="Z74" s="17">
        <v>0</v>
      </c>
      <c r="AA74" s="17">
        <v>0</v>
      </c>
      <c r="AB74" s="17">
        <v>2076</v>
      </c>
    </row>
    <row r="75" spans="1:28">
      <c r="A75" s="17" t="str">
        <f t="shared" si="1"/>
        <v>Winter</v>
      </c>
      <c r="B75" s="17">
        <v>12</v>
      </c>
      <c r="C75" s="17" t="s">
        <v>858</v>
      </c>
      <c r="D75" s="17" t="s">
        <v>1583</v>
      </c>
      <c r="E75" s="17">
        <v>1</v>
      </c>
      <c r="F75" s="17">
        <v>33356</v>
      </c>
      <c r="G75" s="17">
        <v>0</v>
      </c>
      <c r="H75" s="17">
        <v>0</v>
      </c>
      <c r="I75" s="17">
        <v>548</v>
      </c>
      <c r="J75" s="17">
        <v>0</v>
      </c>
      <c r="K75" s="17">
        <v>0</v>
      </c>
      <c r="L75" s="17">
        <v>0</v>
      </c>
      <c r="M75" s="17">
        <v>2</v>
      </c>
      <c r="N75" s="17">
        <v>0</v>
      </c>
      <c r="O75" s="17">
        <v>0</v>
      </c>
      <c r="P75" s="17">
        <v>0</v>
      </c>
      <c r="Q75" s="17">
        <v>0</v>
      </c>
      <c r="R75" s="17">
        <v>0</v>
      </c>
      <c r="S75" s="17">
        <v>0</v>
      </c>
      <c r="T75" s="17">
        <v>200</v>
      </c>
      <c r="U75" s="17">
        <v>1800</v>
      </c>
      <c r="V75" s="17">
        <v>31356</v>
      </c>
      <c r="W75" s="17">
        <v>0</v>
      </c>
      <c r="X75" s="17">
        <v>0</v>
      </c>
      <c r="Y75" s="17">
        <v>0</v>
      </c>
      <c r="Z75" s="17">
        <v>0</v>
      </c>
      <c r="AA75" s="17">
        <v>0</v>
      </c>
      <c r="AB75" s="17">
        <v>2076</v>
      </c>
    </row>
    <row r="76" spans="1:28">
      <c r="A76" s="17" t="str">
        <f t="shared" si="1"/>
        <v>Winter</v>
      </c>
      <c r="B76" s="17">
        <v>1</v>
      </c>
      <c r="C76" s="17" t="s">
        <v>858</v>
      </c>
      <c r="D76" s="17" t="s">
        <v>1583</v>
      </c>
      <c r="E76" s="17">
        <v>1</v>
      </c>
      <c r="F76" s="17">
        <v>41208</v>
      </c>
      <c r="G76" s="17">
        <v>0</v>
      </c>
      <c r="H76" s="17">
        <v>375</v>
      </c>
      <c r="I76" s="17">
        <v>548</v>
      </c>
      <c r="J76" s="17">
        <v>0</v>
      </c>
      <c r="K76" s="17">
        <v>0</v>
      </c>
      <c r="L76" s="17">
        <v>0</v>
      </c>
      <c r="M76" s="17">
        <v>2</v>
      </c>
      <c r="N76" s="17">
        <v>0</v>
      </c>
      <c r="O76" s="17">
        <v>0</v>
      </c>
      <c r="P76" s="17">
        <v>0</v>
      </c>
      <c r="Q76" s="17">
        <v>0</v>
      </c>
      <c r="R76" s="17">
        <v>0</v>
      </c>
      <c r="S76" s="17">
        <v>0</v>
      </c>
      <c r="T76" s="17">
        <v>200</v>
      </c>
      <c r="U76" s="17">
        <v>1800</v>
      </c>
      <c r="V76" s="17">
        <v>39208</v>
      </c>
      <c r="W76" s="17">
        <v>0</v>
      </c>
      <c r="X76" s="17">
        <v>0</v>
      </c>
      <c r="Y76" s="17">
        <v>0</v>
      </c>
      <c r="Z76" s="17">
        <v>1</v>
      </c>
      <c r="AA76" s="17">
        <v>0</v>
      </c>
      <c r="AB76" s="17">
        <v>2463</v>
      </c>
    </row>
    <row r="77" spans="1:28">
      <c r="A77" s="17" t="str">
        <f t="shared" si="1"/>
        <v>Winter</v>
      </c>
      <c r="B77" s="17">
        <v>2</v>
      </c>
      <c r="C77" s="17" t="s">
        <v>858</v>
      </c>
      <c r="D77" s="17" t="s">
        <v>1583</v>
      </c>
      <c r="E77" s="17">
        <v>1</v>
      </c>
      <c r="F77" s="17">
        <v>71685</v>
      </c>
      <c r="G77" s="17">
        <v>0</v>
      </c>
      <c r="H77" s="17">
        <v>375</v>
      </c>
      <c r="I77" s="17">
        <v>548</v>
      </c>
      <c r="J77" s="17">
        <v>0</v>
      </c>
      <c r="K77" s="17">
        <v>0</v>
      </c>
      <c r="L77" s="17">
        <v>0</v>
      </c>
      <c r="M77" s="17">
        <v>2</v>
      </c>
      <c r="N77" s="17">
        <v>0</v>
      </c>
      <c r="O77" s="17">
        <v>0</v>
      </c>
      <c r="P77" s="17">
        <v>0</v>
      </c>
      <c r="Q77" s="17">
        <v>0</v>
      </c>
      <c r="R77" s="17">
        <v>0</v>
      </c>
      <c r="S77" s="17">
        <v>0</v>
      </c>
      <c r="T77" s="17">
        <v>200</v>
      </c>
      <c r="U77" s="17">
        <v>1800</v>
      </c>
      <c r="V77" s="17">
        <v>69685</v>
      </c>
      <c r="W77" s="17">
        <v>0</v>
      </c>
      <c r="X77" s="17">
        <v>0</v>
      </c>
      <c r="Y77" s="17">
        <v>0</v>
      </c>
      <c r="Z77" s="17">
        <v>1</v>
      </c>
      <c r="AA77" s="17">
        <v>0</v>
      </c>
      <c r="AB77" s="17">
        <v>2463</v>
      </c>
    </row>
    <row r="78" spans="1:28">
      <c r="A78" s="17" t="str">
        <f t="shared" si="1"/>
        <v>Winter</v>
      </c>
      <c r="B78" s="17">
        <v>3</v>
      </c>
      <c r="C78" s="17" t="s">
        <v>858</v>
      </c>
      <c r="D78" s="17" t="s">
        <v>1583</v>
      </c>
      <c r="E78" s="17">
        <v>1</v>
      </c>
      <c r="F78" s="17">
        <v>37159</v>
      </c>
      <c r="G78" s="17">
        <v>0</v>
      </c>
      <c r="H78" s="17">
        <v>375</v>
      </c>
      <c r="I78" s="17">
        <v>548</v>
      </c>
      <c r="J78" s="17">
        <v>0</v>
      </c>
      <c r="K78" s="17">
        <v>0</v>
      </c>
      <c r="L78" s="17">
        <v>0</v>
      </c>
      <c r="M78" s="17">
        <v>2</v>
      </c>
      <c r="N78" s="17">
        <v>0</v>
      </c>
      <c r="O78" s="17">
        <v>0</v>
      </c>
      <c r="P78" s="17">
        <v>0</v>
      </c>
      <c r="Q78" s="17">
        <v>0</v>
      </c>
      <c r="R78" s="17">
        <v>0</v>
      </c>
      <c r="S78" s="17">
        <v>0</v>
      </c>
      <c r="T78" s="17">
        <v>200</v>
      </c>
      <c r="U78" s="17">
        <v>1800</v>
      </c>
      <c r="V78" s="17">
        <v>35159</v>
      </c>
      <c r="W78" s="17">
        <v>0</v>
      </c>
      <c r="X78" s="17">
        <v>0</v>
      </c>
      <c r="Y78" s="17">
        <v>0</v>
      </c>
      <c r="Z78" s="17">
        <v>1</v>
      </c>
      <c r="AA78" s="17">
        <v>0</v>
      </c>
      <c r="AB78" s="17">
        <v>2463</v>
      </c>
    </row>
    <row r="79" spans="1:28">
      <c r="A79" s="17" t="str">
        <f t="shared" si="1"/>
        <v>Summer</v>
      </c>
      <c r="B79" s="17">
        <v>4</v>
      </c>
      <c r="C79" s="17" t="s">
        <v>858</v>
      </c>
      <c r="D79" s="17" t="s">
        <v>1583</v>
      </c>
      <c r="E79" s="17">
        <v>1</v>
      </c>
      <c r="F79" s="17">
        <v>27100</v>
      </c>
      <c r="G79" s="17">
        <v>0</v>
      </c>
      <c r="H79" s="17">
        <v>375</v>
      </c>
      <c r="I79" s="17">
        <v>548</v>
      </c>
      <c r="J79" s="17">
        <v>0</v>
      </c>
      <c r="K79" s="17">
        <v>0</v>
      </c>
      <c r="L79" s="17">
        <v>0</v>
      </c>
      <c r="M79" s="17">
        <v>2</v>
      </c>
      <c r="N79" s="17">
        <v>0</v>
      </c>
      <c r="O79" s="17">
        <v>0</v>
      </c>
      <c r="P79" s="17">
        <v>0</v>
      </c>
      <c r="Q79" s="17">
        <v>0</v>
      </c>
      <c r="R79" s="17">
        <v>0</v>
      </c>
      <c r="S79" s="17">
        <v>0</v>
      </c>
      <c r="T79" s="17">
        <v>200</v>
      </c>
      <c r="U79" s="17">
        <v>1800</v>
      </c>
      <c r="V79" s="17">
        <v>25100</v>
      </c>
      <c r="W79" s="17">
        <v>0</v>
      </c>
      <c r="X79" s="17">
        <v>0</v>
      </c>
      <c r="Y79" s="17">
        <v>0</v>
      </c>
      <c r="Z79" s="17">
        <v>1</v>
      </c>
      <c r="AA79" s="17">
        <v>0</v>
      </c>
      <c r="AB79" s="17">
        <v>2463</v>
      </c>
    </row>
    <row r="80" spans="1:28">
      <c r="A80" s="17" t="str">
        <f t="shared" si="1"/>
        <v>Summer</v>
      </c>
      <c r="B80" s="17">
        <v>5</v>
      </c>
      <c r="C80" s="17" t="s">
        <v>858</v>
      </c>
      <c r="D80" s="17" t="s">
        <v>1583</v>
      </c>
      <c r="E80" s="17">
        <v>1</v>
      </c>
      <c r="F80" s="17">
        <v>48111</v>
      </c>
      <c r="G80" s="17">
        <v>0</v>
      </c>
      <c r="H80" s="17">
        <v>375</v>
      </c>
      <c r="I80" s="17">
        <v>548</v>
      </c>
      <c r="J80" s="17">
        <v>0</v>
      </c>
      <c r="K80" s="17">
        <v>0</v>
      </c>
      <c r="L80" s="17">
        <v>0</v>
      </c>
      <c r="M80" s="17">
        <v>2</v>
      </c>
      <c r="N80" s="17">
        <v>0</v>
      </c>
      <c r="O80" s="17">
        <v>0</v>
      </c>
      <c r="P80" s="17">
        <v>0</v>
      </c>
      <c r="Q80" s="17">
        <v>0</v>
      </c>
      <c r="R80" s="17">
        <v>0</v>
      </c>
      <c r="S80" s="17">
        <v>0</v>
      </c>
      <c r="T80" s="17">
        <v>200</v>
      </c>
      <c r="U80" s="17">
        <v>1800</v>
      </c>
      <c r="V80" s="17">
        <v>46111</v>
      </c>
      <c r="W80" s="17">
        <v>0</v>
      </c>
      <c r="X80" s="17">
        <v>0</v>
      </c>
      <c r="Y80" s="17">
        <v>0</v>
      </c>
      <c r="Z80" s="17">
        <v>1</v>
      </c>
      <c r="AA80" s="17">
        <v>0</v>
      </c>
      <c r="AB80" s="17">
        <v>2463</v>
      </c>
    </row>
    <row r="81" spans="1:28">
      <c r="A81" s="17" t="str">
        <f t="shared" si="1"/>
        <v>Summer</v>
      </c>
      <c r="B81" s="17">
        <v>6</v>
      </c>
      <c r="C81" s="17" t="s">
        <v>858</v>
      </c>
      <c r="D81" s="17" t="s">
        <v>1583</v>
      </c>
      <c r="E81" s="17">
        <v>1</v>
      </c>
      <c r="F81" s="17">
        <v>9455</v>
      </c>
      <c r="G81" s="17">
        <v>0</v>
      </c>
      <c r="H81" s="17">
        <v>375</v>
      </c>
      <c r="I81" s="17">
        <v>548</v>
      </c>
      <c r="J81" s="17">
        <v>0</v>
      </c>
      <c r="K81" s="17">
        <v>0</v>
      </c>
      <c r="L81" s="17">
        <v>0</v>
      </c>
      <c r="M81" s="17">
        <v>2</v>
      </c>
      <c r="N81" s="17">
        <v>0</v>
      </c>
      <c r="O81" s="17">
        <v>0</v>
      </c>
      <c r="P81" s="17">
        <v>0</v>
      </c>
      <c r="Q81" s="17">
        <v>0</v>
      </c>
      <c r="R81" s="17">
        <v>0</v>
      </c>
      <c r="S81" s="17">
        <v>0</v>
      </c>
      <c r="T81" s="17">
        <v>200</v>
      </c>
      <c r="U81" s="17">
        <v>1800</v>
      </c>
      <c r="V81" s="17">
        <v>7455</v>
      </c>
      <c r="W81" s="17">
        <v>0</v>
      </c>
      <c r="X81" s="17">
        <v>0</v>
      </c>
      <c r="Y81" s="17">
        <v>0</v>
      </c>
      <c r="Z81" s="17">
        <v>1</v>
      </c>
      <c r="AA81" s="17">
        <v>0</v>
      </c>
      <c r="AB81" s="17">
        <v>2463</v>
      </c>
    </row>
    <row r="82" spans="1:28">
      <c r="A82" s="17" t="str">
        <f t="shared" si="1"/>
        <v>Summer</v>
      </c>
      <c r="B82" s="17">
        <v>7</v>
      </c>
      <c r="C82" s="17" t="s">
        <v>858</v>
      </c>
      <c r="D82" s="17" t="s">
        <v>1583</v>
      </c>
      <c r="E82" s="17">
        <v>1</v>
      </c>
      <c r="F82" s="17">
        <v>6387</v>
      </c>
      <c r="G82" s="17">
        <v>0</v>
      </c>
      <c r="H82" s="17">
        <v>375</v>
      </c>
      <c r="I82" s="17">
        <v>548</v>
      </c>
      <c r="J82" s="17">
        <v>0</v>
      </c>
      <c r="K82" s="17">
        <v>0</v>
      </c>
      <c r="L82" s="17">
        <v>0</v>
      </c>
      <c r="M82" s="17">
        <v>2</v>
      </c>
      <c r="N82" s="17">
        <v>0</v>
      </c>
      <c r="O82" s="17">
        <v>0</v>
      </c>
      <c r="P82" s="17">
        <v>0</v>
      </c>
      <c r="Q82" s="17">
        <v>0</v>
      </c>
      <c r="R82" s="17">
        <v>0</v>
      </c>
      <c r="S82" s="17">
        <v>0</v>
      </c>
      <c r="T82" s="17">
        <v>200</v>
      </c>
      <c r="U82" s="17">
        <v>1800</v>
      </c>
      <c r="V82" s="17">
        <v>4387</v>
      </c>
      <c r="W82" s="17">
        <v>0</v>
      </c>
      <c r="X82" s="17">
        <v>0</v>
      </c>
      <c r="Y82" s="17">
        <v>0</v>
      </c>
      <c r="Z82" s="17">
        <v>1</v>
      </c>
      <c r="AA82" s="17">
        <v>0</v>
      </c>
      <c r="AB82" s="17">
        <v>2463</v>
      </c>
    </row>
    <row r="83" spans="1:28">
      <c r="A83" s="17" t="str">
        <f t="shared" si="1"/>
        <v>Summer</v>
      </c>
      <c r="B83" s="17">
        <v>8</v>
      </c>
      <c r="C83" s="17" t="s">
        <v>858</v>
      </c>
      <c r="D83" s="17" t="s">
        <v>1583</v>
      </c>
      <c r="E83" s="17">
        <v>1</v>
      </c>
      <c r="F83" s="17">
        <v>1012</v>
      </c>
      <c r="G83" s="17">
        <v>0</v>
      </c>
      <c r="H83" s="17">
        <v>375</v>
      </c>
      <c r="I83" s="17">
        <v>548</v>
      </c>
      <c r="J83" s="17">
        <v>0</v>
      </c>
      <c r="K83" s="17">
        <v>0</v>
      </c>
      <c r="L83" s="17">
        <v>0</v>
      </c>
      <c r="M83" s="17">
        <v>2</v>
      </c>
      <c r="N83" s="17">
        <v>0</v>
      </c>
      <c r="O83" s="17">
        <v>0</v>
      </c>
      <c r="P83" s="17">
        <v>0</v>
      </c>
      <c r="Q83" s="17">
        <v>0</v>
      </c>
      <c r="R83" s="17">
        <v>0</v>
      </c>
      <c r="S83" s="17">
        <v>0</v>
      </c>
      <c r="T83" s="17">
        <v>200</v>
      </c>
      <c r="U83" s="17">
        <v>812</v>
      </c>
      <c r="V83" s="17">
        <v>0</v>
      </c>
      <c r="W83" s="17">
        <v>0</v>
      </c>
      <c r="X83" s="17">
        <v>0</v>
      </c>
      <c r="Y83" s="17">
        <v>0</v>
      </c>
      <c r="Z83" s="17">
        <v>1</v>
      </c>
      <c r="AA83" s="17">
        <v>0</v>
      </c>
      <c r="AB83" s="17">
        <v>2463</v>
      </c>
    </row>
    <row r="84" spans="1:28">
      <c r="A84" s="17" t="str">
        <f t="shared" si="1"/>
        <v>Summer</v>
      </c>
      <c r="B84" s="17">
        <v>9</v>
      </c>
      <c r="C84" s="17" t="s">
        <v>858</v>
      </c>
      <c r="D84" s="17" t="s">
        <v>1583</v>
      </c>
      <c r="E84" s="17">
        <v>1</v>
      </c>
      <c r="F84" s="17">
        <v>8817</v>
      </c>
      <c r="G84" s="17">
        <v>0</v>
      </c>
      <c r="H84" s="17">
        <v>375</v>
      </c>
      <c r="I84" s="17">
        <v>548</v>
      </c>
      <c r="J84" s="17">
        <v>0</v>
      </c>
      <c r="K84" s="17">
        <v>0</v>
      </c>
      <c r="L84" s="17">
        <v>0</v>
      </c>
      <c r="M84" s="17">
        <v>2</v>
      </c>
      <c r="N84" s="17">
        <v>0</v>
      </c>
      <c r="O84" s="17">
        <v>0</v>
      </c>
      <c r="P84" s="17">
        <v>0</v>
      </c>
      <c r="Q84" s="17">
        <v>0</v>
      </c>
      <c r="R84" s="17">
        <v>0</v>
      </c>
      <c r="S84" s="17">
        <v>0</v>
      </c>
      <c r="T84" s="17">
        <v>200</v>
      </c>
      <c r="U84" s="17">
        <v>1800</v>
      </c>
      <c r="V84" s="17">
        <v>6817</v>
      </c>
      <c r="W84" s="17">
        <v>0</v>
      </c>
      <c r="X84" s="17">
        <v>0</v>
      </c>
      <c r="Y84" s="17">
        <v>0</v>
      </c>
      <c r="Z84" s="17">
        <v>1</v>
      </c>
      <c r="AA84" s="17">
        <v>0</v>
      </c>
      <c r="AB84" s="17">
        <v>2463</v>
      </c>
    </row>
    <row r="85" spans="1:28">
      <c r="A85" s="17" t="str">
        <f t="shared" si="1"/>
        <v>Summer</v>
      </c>
      <c r="B85" s="17">
        <v>10</v>
      </c>
      <c r="C85" s="17" t="s">
        <v>858</v>
      </c>
      <c r="D85" s="17" t="s">
        <v>1583</v>
      </c>
      <c r="E85" s="17">
        <v>1</v>
      </c>
      <c r="F85" s="17">
        <v>30269</v>
      </c>
      <c r="G85" s="17">
        <v>0</v>
      </c>
      <c r="H85" s="17">
        <v>375</v>
      </c>
      <c r="I85" s="17">
        <v>548</v>
      </c>
      <c r="J85" s="17">
        <v>0</v>
      </c>
      <c r="K85" s="17">
        <v>0</v>
      </c>
      <c r="L85" s="17">
        <v>0</v>
      </c>
      <c r="M85" s="17">
        <v>2</v>
      </c>
      <c r="N85" s="17">
        <v>0</v>
      </c>
      <c r="O85" s="17">
        <v>0</v>
      </c>
      <c r="P85" s="17">
        <v>0</v>
      </c>
      <c r="Q85" s="17">
        <v>0</v>
      </c>
      <c r="R85" s="17">
        <v>0</v>
      </c>
      <c r="S85" s="17">
        <v>0</v>
      </c>
      <c r="T85" s="17">
        <v>200</v>
      </c>
      <c r="U85" s="17">
        <v>1800</v>
      </c>
      <c r="V85" s="17">
        <v>28269</v>
      </c>
      <c r="W85" s="17">
        <v>0</v>
      </c>
      <c r="X85" s="17">
        <v>0</v>
      </c>
      <c r="Y85" s="17">
        <v>0</v>
      </c>
      <c r="Z85" s="17">
        <v>1</v>
      </c>
      <c r="AA85" s="17">
        <v>0</v>
      </c>
      <c r="AB85" s="17">
        <v>2463</v>
      </c>
    </row>
    <row r="86" spans="1:28">
      <c r="A86" s="17" t="str">
        <f t="shared" si="1"/>
        <v>Winter</v>
      </c>
      <c r="B86" s="17">
        <v>11</v>
      </c>
      <c r="C86" s="17" t="s">
        <v>858</v>
      </c>
      <c r="D86" s="17" t="s">
        <v>1583</v>
      </c>
      <c r="E86" s="17">
        <v>1</v>
      </c>
      <c r="F86" s="17">
        <v>45176</v>
      </c>
      <c r="G86" s="17">
        <v>0</v>
      </c>
      <c r="H86" s="17">
        <v>375</v>
      </c>
      <c r="I86" s="17">
        <v>548</v>
      </c>
      <c r="J86" s="17">
        <v>0</v>
      </c>
      <c r="K86" s="17">
        <v>0</v>
      </c>
      <c r="L86" s="17">
        <v>0</v>
      </c>
      <c r="M86" s="17">
        <v>2</v>
      </c>
      <c r="N86" s="17">
        <v>0</v>
      </c>
      <c r="O86" s="17">
        <v>0</v>
      </c>
      <c r="P86" s="17">
        <v>0</v>
      </c>
      <c r="Q86" s="17">
        <v>0</v>
      </c>
      <c r="R86" s="17">
        <v>0</v>
      </c>
      <c r="S86" s="17">
        <v>0</v>
      </c>
      <c r="T86" s="17">
        <v>200</v>
      </c>
      <c r="U86" s="17">
        <v>1800</v>
      </c>
      <c r="V86" s="17">
        <v>43176</v>
      </c>
      <c r="W86" s="17">
        <v>0</v>
      </c>
      <c r="X86" s="17">
        <v>0</v>
      </c>
      <c r="Y86" s="17">
        <v>0</v>
      </c>
      <c r="Z86" s="17">
        <v>1</v>
      </c>
      <c r="AA86" s="17">
        <v>0</v>
      </c>
      <c r="AB86" s="17">
        <v>2463</v>
      </c>
    </row>
    <row r="87" spans="1:28">
      <c r="A87" s="17" t="str">
        <f t="shared" si="1"/>
        <v>Winter</v>
      </c>
      <c r="B87" s="17">
        <v>12</v>
      </c>
      <c r="C87" s="17" t="s">
        <v>858</v>
      </c>
      <c r="D87" s="17" t="s">
        <v>1583</v>
      </c>
      <c r="E87" s="17">
        <v>1</v>
      </c>
      <c r="F87" s="17">
        <v>71677</v>
      </c>
      <c r="G87" s="17">
        <v>0</v>
      </c>
      <c r="H87" s="17">
        <v>375</v>
      </c>
      <c r="I87" s="17">
        <v>548</v>
      </c>
      <c r="J87" s="17">
        <v>0</v>
      </c>
      <c r="K87" s="17">
        <v>0</v>
      </c>
      <c r="L87" s="17">
        <v>0</v>
      </c>
      <c r="M87" s="17">
        <v>2</v>
      </c>
      <c r="N87" s="17">
        <v>0</v>
      </c>
      <c r="O87" s="17">
        <v>0</v>
      </c>
      <c r="P87" s="17">
        <v>0</v>
      </c>
      <c r="Q87" s="17">
        <v>0</v>
      </c>
      <c r="R87" s="17">
        <v>0</v>
      </c>
      <c r="S87" s="17">
        <v>0</v>
      </c>
      <c r="T87" s="17">
        <v>200</v>
      </c>
      <c r="U87" s="17">
        <v>1800</v>
      </c>
      <c r="V87" s="17">
        <v>69677</v>
      </c>
      <c r="W87" s="17">
        <v>0</v>
      </c>
      <c r="X87" s="17">
        <v>0</v>
      </c>
      <c r="Y87" s="17">
        <v>0</v>
      </c>
      <c r="Z87" s="17">
        <v>1</v>
      </c>
      <c r="AA87" s="17">
        <v>0</v>
      </c>
      <c r="AB87" s="17">
        <v>2463</v>
      </c>
    </row>
    <row r="88" spans="1:28">
      <c r="A88" s="17" t="str">
        <f t="shared" si="1"/>
        <v>Winter</v>
      </c>
      <c r="B88" s="17">
        <v>1</v>
      </c>
      <c r="C88" s="17" t="s">
        <v>858</v>
      </c>
      <c r="D88" s="17" t="s">
        <v>1583</v>
      </c>
      <c r="E88" s="17">
        <v>1</v>
      </c>
      <c r="F88" s="17">
        <v>10322</v>
      </c>
      <c r="G88" s="17">
        <v>0</v>
      </c>
      <c r="H88" s="17">
        <v>188</v>
      </c>
      <c r="I88" s="17">
        <v>274</v>
      </c>
      <c r="J88" s="17">
        <v>0</v>
      </c>
      <c r="K88" s="17">
        <v>0</v>
      </c>
      <c r="L88" s="17">
        <v>0</v>
      </c>
      <c r="M88" s="17">
        <v>1</v>
      </c>
      <c r="N88" s="17">
        <v>0</v>
      </c>
      <c r="O88" s="17">
        <v>0</v>
      </c>
      <c r="P88" s="17">
        <v>0</v>
      </c>
      <c r="Q88" s="17">
        <v>0</v>
      </c>
      <c r="R88" s="17">
        <v>0</v>
      </c>
      <c r="S88" s="17">
        <v>0</v>
      </c>
      <c r="T88" s="17">
        <v>200</v>
      </c>
      <c r="U88" s="17">
        <v>1800</v>
      </c>
      <c r="V88" s="17">
        <v>8322</v>
      </c>
      <c r="W88" s="17">
        <v>0</v>
      </c>
      <c r="X88" s="17">
        <v>0</v>
      </c>
      <c r="Y88" s="17">
        <v>0</v>
      </c>
      <c r="Z88" s="17">
        <v>0</v>
      </c>
      <c r="AA88" s="17">
        <v>1</v>
      </c>
      <c r="AB88" s="17">
        <v>389</v>
      </c>
    </row>
    <row r="89" spans="1:28">
      <c r="A89" s="17" t="str">
        <f t="shared" si="1"/>
        <v>Winter</v>
      </c>
      <c r="B89" s="17">
        <v>2</v>
      </c>
      <c r="C89" s="17" t="s">
        <v>858</v>
      </c>
      <c r="D89" s="17" t="s">
        <v>1583</v>
      </c>
      <c r="E89" s="17">
        <v>1</v>
      </c>
      <c r="F89" s="17">
        <v>9346</v>
      </c>
      <c r="G89" s="17">
        <v>0</v>
      </c>
      <c r="H89" s="17">
        <v>188</v>
      </c>
      <c r="I89" s="17">
        <v>274</v>
      </c>
      <c r="J89" s="17">
        <v>0</v>
      </c>
      <c r="K89" s="17">
        <v>0</v>
      </c>
      <c r="L89" s="17">
        <v>0</v>
      </c>
      <c r="M89" s="17">
        <v>1</v>
      </c>
      <c r="N89" s="17">
        <v>0</v>
      </c>
      <c r="O89" s="17">
        <v>0</v>
      </c>
      <c r="P89" s="17">
        <v>0</v>
      </c>
      <c r="Q89" s="17">
        <v>0</v>
      </c>
      <c r="R89" s="17">
        <v>0</v>
      </c>
      <c r="S89" s="17">
        <v>0</v>
      </c>
      <c r="T89" s="17">
        <v>200</v>
      </c>
      <c r="U89" s="17">
        <v>1800</v>
      </c>
      <c r="V89" s="17">
        <v>7346</v>
      </c>
      <c r="W89" s="17">
        <v>0</v>
      </c>
      <c r="X89" s="17">
        <v>0</v>
      </c>
      <c r="Y89" s="17">
        <v>0</v>
      </c>
      <c r="Z89" s="17">
        <v>0</v>
      </c>
      <c r="AA89" s="17">
        <v>1</v>
      </c>
      <c r="AB89" s="17">
        <v>389</v>
      </c>
    </row>
    <row r="90" spans="1:28">
      <c r="A90" s="17" t="str">
        <f t="shared" si="1"/>
        <v>Winter</v>
      </c>
      <c r="B90" s="17">
        <v>3</v>
      </c>
      <c r="C90" s="17" t="s">
        <v>858</v>
      </c>
      <c r="D90" s="17" t="s">
        <v>1583</v>
      </c>
      <c r="E90" s="17">
        <v>1</v>
      </c>
      <c r="F90" s="17">
        <v>9025</v>
      </c>
      <c r="G90" s="17">
        <v>0</v>
      </c>
      <c r="H90" s="17">
        <v>188</v>
      </c>
      <c r="I90" s="17">
        <v>274</v>
      </c>
      <c r="J90" s="17">
        <v>0</v>
      </c>
      <c r="K90" s="17">
        <v>0</v>
      </c>
      <c r="L90" s="17">
        <v>0</v>
      </c>
      <c r="M90" s="17">
        <v>1</v>
      </c>
      <c r="N90" s="17">
        <v>0</v>
      </c>
      <c r="O90" s="17">
        <v>0</v>
      </c>
      <c r="P90" s="17">
        <v>0</v>
      </c>
      <c r="Q90" s="17">
        <v>0</v>
      </c>
      <c r="R90" s="17">
        <v>0</v>
      </c>
      <c r="S90" s="17">
        <v>0</v>
      </c>
      <c r="T90" s="17">
        <v>200</v>
      </c>
      <c r="U90" s="17">
        <v>1800</v>
      </c>
      <c r="V90" s="17">
        <v>7025</v>
      </c>
      <c r="W90" s="17">
        <v>0</v>
      </c>
      <c r="X90" s="17">
        <v>0</v>
      </c>
      <c r="Y90" s="17">
        <v>0</v>
      </c>
      <c r="Z90" s="17">
        <v>0</v>
      </c>
      <c r="AA90" s="17">
        <v>1</v>
      </c>
      <c r="AB90" s="17">
        <v>389</v>
      </c>
    </row>
    <row r="91" spans="1:28">
      <c r="A91" s="17" t="str">
        <f t="shared" si="1"/>
        <v>Summer</v>
      </c>
      <c r="B91" s="17">
        <v>4</v>
      </c>
      <c r="C91" s="17" t="s">
        <v>858</v>
      </c>
      <c r="D91" s="17" t="s">
        <v>1583</v>
      </c>
      <c r="E91" s="17">
        <v>1</v>
      </c>
      <c r="F91" s="17">
        <v>7437</v>
      </c>
      <c r="G91" s="17">
        <v>0</v>
      </c>
      <c r="H91" s="17">
        <v>188</v>
      </c>
      <c r="I91" s="17">
        <v>274</v>
      </c>
      <c r="J91" s="17">
        <v>0</v>
      </c>
      <c r="K91" s="17">
        <v>0</v>
      </c>
      <c r="L91" s="17">
        <v>0</v>
      </c>
      <c r="M91" s="17">
        <v>1</v>
      </c>
      <c r="N91" s="17">
        <v>0</v>
      </c>
      <c r="O91" s="17">
        <v>0</v>
      </c>
      <c r="P91" s="17">
        <v>0</v>
      </c>
      <c r="Q91" s="17">
        <v>0</v>
      </c>
      <c r="R91" s="17">
        <v>0</v>
      </c>
      <c r="S91" s="17">
        <v>0</v>
      </c>
      <c r="T91" s="17">
        <v>200</v>
      </c>
      <c r="U91" s="17">
        <v>1800</v>
      </c>
      <c r="V91" s="17">
        <v>5437</v>
      </c>
      <c r="W91" s="17">
        <v>0</v>
      </c>
      <c r="X91" s="17">
        <v>0</v>
      </c>
      <c r="Y91" s="17">
        <v>0</v>
      </c>
      <c r="Z91" s="17">
        <v>0</v>
      </c>
      <c r="AA91" s="17">
        <v>1</v>
      </c>
      <c r="AB91" s="17">
        <v>389</v>
      </c>
    </row>
    <row r="92" spans="1:28">
      <c r="A92" s="17" t="str">
        <f t="shared" si="1"/>
        <v>Summer</v>
      </c>
      <c r="B92" s="17">
        <v>5</v>
      </c>
      <c r="C92" s="17" t="s">
        <v>858</v>
      </c>
      <c r="D92" s="17" t="s">
        <v>1583</v>
      </c>
      <c r="E92" s="17">
        <v>1</v>
      </c>
      <c r="F92" s="17">
        <v>7264</v>
      </c>
      <c r="G92" s="17">
        <v>0</v>
      </c>
      <c r="H92" s="17">
        <v>188</v>
      </c>
      <c r="I92" s="17">
        <v>274</v>
      </c>
      <c r="J92" s="17">
        <v>0</v>
      </c>
      <c r="K92" s="17">
        <v>0</v>
      </c>
      <c r="L92" s="17">
        <v>0</v>
      </c>
      <c r="M92" s="17">
        <v>1</v>
      </c>
      <c r="N92" s="17">
        <v>0</v>
      </c>
      <c r="O92" s="17">
        <v>0</v>
      </c>
      <c r="P92" s="17">
        <v>0</v>
      </c>
      <c r="Q92" s="17">
        <v>0</v>
      </c>
      <c r="R92" s="17">
        <v>0</v>
      </c>
      <c r="S92" s="17">
        <v>0</v>
      </c>
      <c r="T92" s="17">
        <v>200</v>
      </c>
      <c r="U92" s="17">
        <v>1800</v>
      </c>
      <c r="V92" s="17">
        <v>5264</v>
      </c>
      <c r="W92" s="17">
        <v>0</v>
      </c>
      <c r="X92" s="17">
        <v>0</v>
      </c>
      <c r="Y92" s="17">
        <v>0</v>
      </c>
      <c r="Z92" s="17">
        <v>0</v>
      </c>
      <c r="AA92" s="17">
        <v>1</v>
      </c>
      <c r="AB92" s="17">
        <v>389</v>
      </c>
    </row>
    <row r="93" spans="1:28">
      <c r="A93" s="17" t="str">
        <f t="shared" si="1"/>
        <v>Summer</v>
      </c>
      <c r="B93" s="17">
        <v>6</v>
      </c>
      <c r="C93" s="17" t="s">
        <v>858</v>
      </c>
      <c r="D93" s="17" t="s">
        <v>1583</v>
      </c>
      <c r="E93" s="17">
        <v>1</v>
      </c>
      <c r="F93" s="17">
        <v>8130</v>
      </c>
      <c r="G93" s="17">
        <v>0</v>
      </c>
      <c r="H93" s="17">
        <v>188</v>
      </c>
      <c r="I93" s="17">
        <v>274</v>
      </c>
      <c r="J93" s="17">
        <v>0</v>
      </c>
      <c r="K93" s="17">
        <v>0</v>
      </c>
      <c r="L93" s="17">
        <v>0</v>
      </c>
      <c r="M93" s="17">
        <v>1</v>
      </c>
      <c r="N93" s="17">
        <v>0</v>
      </c>
      <c r="O93" s="17">
        <v>0</v>
      </c>
      <c r="P93" s="17">
        <v>0</v>
      </c>
      <c r="Q93" s="17">
        <v>0</v>
      </c>
      <c r="R93" s="17">
        <v>0</v>
      </c>
      <c r="S93" s="17">
        <v>0</v>
      </c>
      <c r="T93" s="17">
        <v>200</v>
      </c>
      <c r="U93" s="17">
        <v>1800</v>
      </c>
      <c r="V93" s="17">
        <v>6130</v>
      </c>
      <c r="W93" s="17">
        <v>0</v>
      </c>
      <c r="X93" s="17">
        <v>0</v>
      </c>
      <c r="Y93" s="17">
        <v>0</v>
      </c>
      <c r="Z93" s="17">
        <v>0</v>
      </c>
      <c r="AA93" s="17">
        <v>1</v>
      </c>
      <c r="AB93" s="17">
        <v>389</v>
      </c>
    </row>
    <row r="94" spans="1:28">
      <c r="A94" s="17" t="str">
        <f t="shared" si="1"/>
        <v>Summer</v>
      </c>
      <c r="B94" s="17">
        <v>7</v>
      </c>
      <c r="C94" s="17" t="s">
        <v>858</v>
      </c>
      <c r="D94" s="17" t="s">
        <v>1583</v>
      </c>
      <c r="E94" s="17">
        <v>1</v>
      </c>
      <c r="F94" s="17">
        <v>8594</v>
      </c>
      <c r="G94" s="17">
        <v>0</v>
      </c>
      <c r="H94" s="17">
        <v>188</v>
      </c>
      <c r="I94" s="17">
        <v>274</v>
      </c>
      <c r="J94" s="17">
        <v>0</v>
      </c>
      <c r="K94" s="17">
        <v>0</v>
      </c>
      <c r="L94" s="17">
        <v>0</v>
      </c>
      <c r="M94" s="17">
        <v>1</v>
      </c>
      <c r="N94" s="17">
        <v>0</v>
      </c>
      <c r="O94" s="17">
        <v>0</v>
      </c>
      <c r="P94" s="17">
        <v>0</v>
      </c>
      <c r="Q94" s="17">
        <v>0</v>
      </c>
      <c r="R94" s="17">
        <v>0</v>
      </c>
      <c r="S94" s="17">
        <v>0</v>
      </c>
      <c r="T94" s="17">
        <v>200</v>
      </c>
      <c r="U94" s="17">
        <v>1800</v>
      </c>
      <c r="V94" s="17">
        <v>6594</v>
      </c>
      <c r="W94" s="17">
        <v>0</v>
      </c>
      <c r="X94" s="17">
        <v>0</v>
      </c>
      <c r="Y94" s="17">
        <v>0</v>
      </c>
      <c r="Z94" s="17">
        <v>0</v>
      </c>
      <c r="AA94" s="17">
        <v>1</v>
      </c>
      <c r="AB94" s="17">
        <v>389</v>
      </c>
    </row>
    <row r="95" spans="1:28">
      <c r="A95" s="17" t="str">
        <f t="shared" si="1"/>
        <v>Summer</v>
      </c>
      <c r="B95" s="17">
        <v>8</v>
      </c>
      <c r="C95" s="17" t="s">
        <v>858</v>
      </c>
      <c r="D95" s="17" t="s">
        <v>1583</v>
      </c>
      <c r="E95" s="17">
        <v>1</v>
      </c>
      <c r="F95" s="17">
        <v>9112</v>
      </c>
      <c r="G95" s="17">
        <v>0</v>
      </c>
      <c r="H95" s="17">
        <v>188</v>
      </c>
      <c r="I95" s="17">
        <v>274</v>
      </c>
      <c r="J95" s="17">
        <v>0</v>
      </c>
      <c r="K95" s="17">
        <v>0</v>
      </c>
      <c r="L95" s="17">
        <v>0</v>
      </c>
      <c r="M95" s="17">
        <v>1</v>
      </c>
      <c r="N95" s="17">
        <v>0</v>
      </c>
      <c r="O95" s="17">
        <v>0</v>
      </c>
      <c r="P95" s="17">
        <v>0</v>
      </c>
      <c r="Q95" s="17">
        <v>0</v>
      </c>
      <c r="R95" s="17">
        <v>0</v>
      </c>
      <c r="S95" s="17">
        <v>0</v>
      </c>
      <c r="T95" s="17">
        <v>200</v>
      </c>
      <c r="U95" s="17">
        <v>1800</v>
      </c>
      <c r="V95" s="17">
        <v>7112</v>
      </c>
      <c r="W95" s="17">
        <v>0</v>
      </c>
      <c r="X95" s="17">
        <v>0</v>
      </c>
      <c r="Y95" s="17">
        <v>0</v>
      </c>
      <c r="Z95" s="17">
        <v>0</v>
      </c>
      <c r="AA95" s="17">
        <v>1</v>
      </c>
      <c r="AB95" s="17">
        <v>389</v>
      </c>
    </row>
    <row r="96" spans="1:28">
      <c r="A96" s="17" t="str">
        <f t="shared" si="1"/>
        <v>Summer</v>
      </c>
      <c r="B96" s="17">
        <v>9</v>
      </c>
      <c r="C96" s="17" t="s">
        <v>858</v>
      </c>
      <c r="D96" s="17" t="s">
        <v>1583</v>
      </c>
      <c r="E96" s="17">
        <v>1</v>
      </c>
      <c r="F96" s="17">
        <v>10476</v>
      </c>
      <c r="G96" s="17">
        <v>0</v>
      </c>
      <c r="H96" s="17">
        <v>188</v>
      </c>
      <c r="I96" s="17">
        <v>274</v>
      </c>
      <c r="J96" s="17">
        <v>0</v>
      </c>
      <c r="K96" s="17">
        <v>0</v>
      </c>
      <c r="L96" s="17">
        <v>0</v>
      </c>
      <c r="M96" s="17">
        <v>1</v>
      </c>
      <c r="N96" s="17">
        <v>0</v>
      </c>
      <c r="O96" s="17">
        <v>0</v>
      </c>
      <c r="P96" s="17">
        <v>0</v>
      </c>
      <c r="Q96" s="17">
        <v>0</v>
      </c>
      <c r="R96" s="17">
        <v>0</v>
      </c>
      <c r="S96" s="17">
        <v>0</v>
      </c>
      <c r="T96" s="17">
        <v>200</v>
      </c>
      <c r="U96" s="17">
        <v>1800</v>
      </c>
      <c r="V96" s="17">
        <v>8476</v>
      </c>
      <c r="W96" s="17">
        <v>0</v>
      </c>
      <c r="X96" s="17">
        <v>0</v>
      </c>
      <c r="Y96" s="17">
        <v>0</v>
      </c>
      <c r="Z96" s="17">
        <v>0</v>
      </c>
      <c r="AA96" s="17">
        <v>1</v>
      </c>
      <c r="AB96" s="17">
        <v>389</v>
      </c>
    </row>
    <row r="97" spans="1:28">
      <c r="A97" s="17" t="str">
        <f t="shared" si="1"/>
        <v>Summer</v>
      </c>
      <c r="B97" s="17">
        <v>10</v>
      </c>
      <c r="C97" s="17" t="s">
        <v>858</v>
      </c>
      <c r="D97" s="17" t="s">
        <v>1583</v>
      </c>
      <c r="E97" s="17">
        <v>1</v>
      </c>
      <c r="F97" s="17">
        <v>10937</v>
      </c>
      <c r="G97" s="17">
        <v>0</v>
      </c>
      <c r="H97" s="17">
        <v>188</v>
      </c>
      <c r="I97" s="17">
        <v>274</v>
      </c>
      <c r="J97" s="17">
        <v>0</v>
      </c>
      <c r="K97" s="17">
        <v>0</v>
      </c>
      <c r="L97" s="17">
        <v>0</v>
      </c>
      <c r="M97" s="17">
        <v>1</v>
      </c>
      <c r="N97" s="17">
        <v>0</v>
      </c>
      <c r="O97" s="17">
        <v>0</v>
      </c>
      <c r="P97" s="17">
        <v>0</v>
      </c>
      <c r="Q97" s="17">
        <v>0</v>
      </c>
      <c r="R97" s="17">
        <v>0</v>
      </c>
      <c r="S97" s="17">
        <v>0</v>
      </c>
      <c r="T97" s="17">
        <v>200</v>
      </c>
      <c r="U97" s="17">
        <v>1800</v>
      </c>
      <c r="V97" s="17">
        <v>8937</v>
      </c>
      <c r="W97" s="17">
        <v>0</v>
      </c>
      <c r="X97" s="17">
        <v>0</v>
      </c>
      <c r="Y97" s="17">
        <v>0</v>
      </c>
      <c r="Z97" s="17">
        <v>0</v>
      </c>
      <c r="AA97" s="17">
        <v>1</v>
      </c>
      <c r="AB97" s="17">
        <v>389</v>
      </c>
    </row>
    <row r="98" spans="1:28">
      <c r="A98" s="17" t="str">
        <f t="shared" si="1"/>
        <v>Winter</v>
      </c>
      <c r="B98" s="17">
        <v>11</v>
      </c>
      <c r="C98" s="17" t="s">
        <v>858</v>
      </c>
      <c r="D98" s="17" t="s">
        <v>1583</v>
      </c>
      <c r="E98" s="17">
        <v>1</v>
      </c>
      <c r="F98" s="17">
        <v>11048</v>
      </c>
      <c r="G98" s="17">
        <v>0</v>
      </c>
      <c r="H98" s="17">
        <v>188</v>
      </c>
      <c r="I98" s="17">
        <v>274</v>
      </c>
      <c r="J98" s="17">
        <v>0</v>
      </c>
      <c r="K98" s="17">
        <v>0</v>
      </c>
      <c r="L98" s="17">
        <v>0</v>
      </c>
      <c r="M98" s="17">
        <v>1</v>
      </c>
      <c r="N98" s="17">
        <v>0</v>
      </c>
      <c r="O98" s="17">
        <v>0</v>
      </c>
      <c r="P98" s="17">
        <v>0</v>
      </c>
      <c r="Q98" s="17">
        <v>0</v>
      </c>
      <c r="R98" s="17">
        <v>0</v>
      </c>
      <c r="S98" s="17">
        <v>0</v>
      </c>
      <c r="T98" s="17">
        <v>200</v>
      </c>
      <c r="U98" s="17">
        <v>1800</v>
      </c>
      <c r="V98" s="17">
        <v>9048</v>
      </c>
      <c r="W98" s="17">
        <v>0</v>
      </c>
      <c r="X98" s="17">
        <v>0</v>
      </c>
      <c r="Y98" s="17">
        <v>0</v>
      </c>
      <c r="Z98" s="17">
        <v>0</v>
      </c>
      <c r="AA98" s="17">
        <v>1</v>
      </c>
      <c r="AB98" s="17">
        <v>389</v>
      </c>
    </row>
    <row r="99" spans="1:28">
      <c r="A99" s="17" t="str">
        <f t="shared" si="1"/>
        <v>Winter</v>
      </c>
      <c r="B99" s="17">
        <v>12</v>
      </c>
      <c r="C99" s="17" t="s">
        <v>858</v>
      </c>
      <c r="D99" s="17" t="s">
        <v>1583</v>
      </c>
      <c r="E99" s="17">
        <v>1</v>
      </c>
      <c r="F99" s="17">
        <v>12097</v>
      </c>
      <c r="G99" s="17">
        <v>0</v>
      </c>
      <c r="H99" s="17">
        <v>188</v>
      </c>
      <c r="I99" s="17">
        <v>274</v>
      </c>
      <c r="J99" s="17">
        <v>0</v>
      </c>
      <c r="K99" s="17">
        <v>0</v>
      </c>
      <c r="L99" s="17">
        <v>0</v>
      </c>
      <c r="M99" s="17">
        <v>1</v>
      </c>
      <c r="N99" s="17">
        <v>0</v>
      </c>
      <c r="O99" s="17">
        <v>0</v>
      </c>
      <c r="P99" s="17">
        <v>0</v>
      </c>
      <c r="Q99" s="17">
        <v>0</v>
      </c>
      <c r="R99" s="17">
        <v>0</v>
      </c>
      <c r="S99" s="17">
        <v>0</v>
      </c>
      <c r="T99" s="17">
        <v>200</v>
      </c>
      <c r="U99" s="17">
        <v>1800</v>
      </c>
      <c r="V99" s="17">
        <v>10097</v>
      </c>
      <c r="W99" s="17">
        <v>0</v>
      </c>
      <c r="X99" s="17">
        <v>0</v>
      </c>
      <c r="Y99" s="17">
        <v>0</v>
      </c>
      <c r="Z99" s="17">
        <v>0</v>
      </c>
      <c r="AA99" s="17">
        <v>1</v>
      </c>
      <c r="AB99" s="17">
        <v>389</v>
      </c>
    </row>
    <row r="100" spans="1:28">
      <c r="A100" s="17" t="str">
        <f t="shared" si="1"/>
        <v>Winter</v>
      </c>
      <c r="B100" s="17">
        <v>1</v>
      </c>
      <c r="C100" s="17" t="s">
        <v>858</v>
      </c>
      <c r="D100" s="17" t="s">
        <v>1583</v>
      </c>
      <c r="E100" s="17">
        <v>1</v>
      </c>
      <c r="F100" s="17">
        <v>27924</v>
      </c>
      <c r="G100" s="17">
        <v>0</v>
      </c>
      <c r="H100" s="17">
        <v>375</v>
      </c>
      <c r="I100" s="17">
        <v>274</v>
      </c>
      <c r="J100" s="17">
        <v>0</v>
      </c>
      <c r="K100" s="17">
        <v>0</v>
      </c>
      <c r="L100" s="17">
        <v>0</v>
      </c>
      <c r="M100" s="17">
        <v>1</v>
      </c>
      <c r="N100" s="17">
        <v>0</v>
      </c>
      <c r="O100" s="17">
        <v>0</v>
      </c>
      <c r="P100" s="17">
        <v>0</v>
      </c>
      <c r="Q100" s="17">
        <v>0</v>
      </c>
      <c r="R100" s="17">
        <v>0</v>
      </c>
      <c r="S100" s="17">
        <v>0</v>
      </c>
      <c r="T100" s="17">
        <v>200</v>
      </c>
      <c r="U100" s="17">
        <v>1800</v>
      </c>
      <c r="V100" s="17">
        <v>25924</v>
      </c>
      <c r="W100" s="17">
        <v>0</v>
      </c>
      <c r="X100" s="17">
        <v>0</v>
      </c>
      <c r="Y100" s="17">
        <v>0</v>
      </c>
      <c r="Z100" s="17">
        <v>1</v>
      </c>
      <c r="AA100" s="17">
        <v>0</v>
      </c>
      <c r="AB100" s="17">
        <v>897</v>
      </c>
    </row>
    <row r="101" spans="1:28">
      <c r="A101" s="17" t="str">
        <f t="shared" si="1"/>
        <v>Winter</v>
      </c>
      <c r="B101" s="17">
        <v>2</v>
      </c>
      <c r="C101" s="17" t="s">
        <v>858</v>
      </c>
      <c r="D101" s="17" t="s">
        <v>1583</v>
      </c>
      <c r="E101" s="17">
        <v>1</v>
      </c>
      <c r="F101" s="17">
        <v>25682</v>
      </c>
      <c r="G101" s="17">
        <v>0</v>
      </c>
      <c r="H101" s="17">
        <v>375</v>
      </c>
      <c r="I101" s="17">
        <v>274</v>
      </c>
      <c r="J101" s="17">
        <v>0</v>
      </c>
      <c r="K101" s="17">
        <v>0</v>
      </c>
      <c r="L101" s="17">
        <v>0</v>
      </c>
      <c r="M101" s="17">
        <v>1</v>
      </c>
      <c r="N101" s="17">
        <v>0</v>
      </c>
      <c r="O101" s="17">
        <v>0</v>
      </c>
      <c r="P101" s="17">
        <v>0</v>
      </c>
      <c r="Q101" s="17">
        <v>0</v>
      </c>
      <c r="R101" s="17">
        <v>0</v>
      </c>
      <c r="S101" s="17">
        <v>0</v>
      </c>
      <c r="T101" s="17">
        <v>200</v>
      </c>
      <c r="U101" s="17">
        <v>1800</v>
      </c>
      <c r="V101" s="17">
        <v>23682</v>
      </c>
      <c r="W101" s="17">
        <v>0</v>
      </c>
      <c r="X101" s="17">
        <v>0</v>
      </c>
      <c r="Y101" s="17">
        <v>0</v>
      </c>
      <c r="Z101" s="17">
        <v>1</v>
      </c>
      <c r="AA101" s="17">
        <v>0</v>
      </c>
      <c r="AB101" s="17">
        <v>897</v>
      </c>
    </row>
    <row r="102" spans="1:28">
      <c r="A102" s="17" t="str">
        <f t="shared" si="1"/>
        <v>Winter</v>
      </c>
      <c r="B102" s="17">
        <v>3</v>
      </c>
      <c r="C102" s="17" t="s">
        <v>858</v>
      </c>
      <c r="D102" s="17" t="s">
        <v>1583</v>
      </c>
      <c r="E102" s="17">
        <v>1</v>
      </c>
      <c r="F102" s="17">
        <v>24299</v>
      </c>
      <c r="G102" s="17">
        <v>0</v>
      </c>
      <c r="H102" s="17">
        <v>375</v>
      </c>
      <c r="I102" s="17">
        <v>274</v>
      </c>
      <c r="J102" s="17">
        <v>0</v>
      </c>
      <c r="K102" s="17">
        <v>0</v>
      </c>
      <c r="L102" s="17">
        <v>0</v>
      </c>
      <c r="M102" s="17">
        <v>1</v>
      </c>
      <c r="N102" s="17">
        <v>0</v>
      </c>
      <c r="O102" s="17">
        <v>0</v>
      </c>
      <c r="P102" s="17">
        <v>0</v>
      </c>
      <c r="Q102" s="17">
        <v>0</v>
      </c>
      <c r="R102" s="17">
        <v>0</v>
      </c>
      <c r="S102" s="17">
        <v>0</v>
      </c>
      <c r="T102" s="17">
        <v>200</v>
      </c>
      <c r="U102" s="17">
        <v>1800</v>
      </c>
      <c r="V102" s="17">
        <v>22299</v>
      </c>
      <c r="W102" s="17">
        <v>0</v>
      </c>
      <c r="X102" s="17">
        <v>0</v>
      </c>
      <c r="Y102" s="17">
        <v>0</v>
      </c>
      <c r="Z102" s="17">
        <v>1</v>
      </c>
      <c r="AA102" s="17">
        <v>0</v>
      </c>
      <c r="AB102" s="17">
        <v>897</v>
      </c>
    </row>
    <row r="103" spans="1:28">
      <c r="A103" s="17" t="str">
        <f t="shared" si="1"/>
        <v>Summer</v>
      </c>
      <c r="B103" s="17">
        <v>4</v>
      </c>
      <c r="C103" s="17" t="s">
        <v>858</v>
      </c>
      <c r="D103" s="17" t="s">
        <v>1583</v>
      </c>
      <c r="E103" s="17">
        <v>1</v>
      </c>
      <c r="F103" s="17">
        <v>21034</v>
      </c>
      <c r="G103" s="17">
        <v>0</v>
      </c>
      <c r="H103" s="17">
        <v>375</v>
      </c>
      <c r="I103" s="17">
        <v>274</v>
      </c>
      <c r="J103" s="17">
        <v>0</v>
      </c>
      <c r="K103" s="17">
        <v>0</v>
      </c>
      <c r="L103" s="17">
        <v>0</v>
      </c>
      <c r="M103" s="17">
        <v>1</v>
      </c>
      <c r="N103" s="17">
        <v>0</v>
      </c>
      <c r="O103" s="17">
        <v>0</v>
      </c>
      <c r="P103" s="17">
        <v>0</v>
      </c>
      <c r="Q103" s="17">
        <v>0</v>
      </c>
      <c r="R103" s="17">
        <v>0</v>
      </c>
      <c r="S103" s="17">
        <v>0</v>
      </c>
      <c r="T103" s="17">
        <v>200</v>
      </c>
      <c r="U103" s="17">
        <v>1800</v>
      </c>
      <c r="V103" s="17">
        <v>19034</v>
      </c>
      <c r="W103" s="17">
        <v>0</v>
      </c>
      <c r="X103" s="17">
        <v>0</v>
      </c>
      <c r="Y103" s="17">
        <v>0</v>
      </c>
      <c r="Z103" s="17">
        <v>1</v>
      </c>
      <c r="AA103" s="17">
        <v>0</v>
      </c>
      <c r="AB103" s="17">
        <v>897</v>
      </c>
    </row>
    <row r="104" spans="1:28">
      <c r="A104" s="17" t="str">
        <f t="shared" si="1"/>
        <v>Summer</v>
      </c>
      <c r="B104" s="17">
        <v>5</v>
      </c>
      <c r="C104" s="17" t="s">
        <v>858</v>
      </c>
      <c r="D104" s="17" t="s">
        <v>1583</v>
      </c>
      <c r="E104" s="17">
        <v>1</v>
      </c>
      <c r="F104" s="17">
        <v>19841</v>
      </c>
      <c r="G104" s="17">
        <v>0</v>
      </c>
      <c r="H104" s="17">
        <v>375</v>
      </c>
      <c r="I104" s="17">
        <v>274</v>
      </c>
      <c r="J104" s="17">
        <v>0</v>
      </c>
      <c r="K104" s="17">
        <v>0</v>
      </c>
      <c r="L104" s="17">
        <v>0</v>
      </c>
      <c r="M104" s="17">
        <v>1</v>
      </c>
      <c r="N104" s="17">
        <v>0</v>
      </c>
      <c r="O104" s="17">
        <v>0</v>
      </c>
      <c r="P104" s="17">
        <v>0</v>
      </c>
      <c r="Q104" s="17">
        <v>0</v>
      </c>
      <c r="R104" s="17">
        <v>0</v>
      </c>
      <c r="S104" s="17">
        <v>0</v>
      </c>
      <c r="T104" s="17">
        <v>200</v>
      </c>
      <c r="U104" s="17">
        <v>1800</v>
      </c>
      <c r="V104" s="17">
        <v>17841</v>
      </c>
      <c r="W104" s="17">
        <v>0</v>
      </c>
      <c r="X104" s="17">
        <v>0</v>
      </c>
      <c r="Y104" s="17">
        <v>0</v>
      </c>
      <c r="Z104" s="17">
        <v>1</v>
      </c>
      <c r="AA104" s="17">
        <v>0</v>
      </c>
      <c r="AB104" s="17">
        <v>897</v>
      </c>
    </row>
    <row r="105" spans="1:28">
      <c r="A105" s="17" t="str">
        <f t="shared" si="1"/>
        <v>Summer</v>
      </c>
      <c r="B105" s="17">
        <v>6</v>
      </c>
      <c r="C105" s="17" t="s">
        <v>858</v>
      </c>
      <c r="D105" s="17" t="s">
        <v>1583</v>
      </c>
      <c r="E105" s="17">
        <v>1</v>
      </c>
      <c r="F105" s="17">
        <v>18953</v>
      </c>
      <c r="G105" s="17">
        <v>0</v>
      </c>
      <c r="H105" s="17">
        <v>375</v>
      </c>
      <c r="I105" s="17">
        <v>274</v>
      </c>
      <c r="J105" s="17">
        <v>0</v>
      </c>
      <c r="K105" s="17">
        <v>0</v>
      </c>
      <c r="L105" s="17">
        <v>0</v>
      </c>
      <c r="M105" s="17">
        <v>1</v>
      </c>
      <c r="N105" s="17">
        <v>0</v>
      </c>
      <c r="O105" s="17">
        <v>0</v>
      </c>
      <c r="P105" s="17">
        <v>0</v>
      </c>
      <c r="Q105" s="17">
        <v>0</v>
      </c>
      <c r="R105" s="17">
        <v>0</v>
      </c>
      <c r="S105" s="17">
        <v>0</v>
      </c>
      <c r="T105" s="17">
        <v>200</v>
      </c>
      <c r="U105" s="17">
        <v>1800</v>
      </c>
      <c r="V105" s="17">
        <v>16953</v>
      </c>
      <c r="W105" s="17">
        <v>0</v>
      </c>
      <c r="X105" s="17">
        <v>0</v>
      </c>
      <c r="Y105" s="17">
        <v>0</v>
      </c>
      <c r="Z105" s="17">
        <v>1</v>
      </c>
      <c r="AA105" s="17">
        <v>0</v>
      </c>
      <c r="AB105" s="17">
        <v>897</v>
      </c>
    </row>
    <row r="106" spans="1:28">
      <c r="A106" s="17" t="str">
        <f t="shared" si="1"/>
        <v>Summer</v>
      </c>
      <c r="B106" s="17">
        <v>7</v>
      </c>
      <c r="C106" s="17" t="s">
        <v>858</v>
      </c>
      <c r="D106" s="17" t="s">
        <v>1583</v>
      </c>
      <c r="E106" s="17">
        <v>1</v>
      </c>
      <c r="F106" s="17">
        <v>18504</v>
      </c>
      <c r="G106" s="17">
        <v>0</v>
      </c>
      <c r="H106" s="17">
        <v>375</v>
      </c>
      <c r="I106" s="17">
        <v>274</v>
      </c>
      <c r="J106" s="17">
        <v>0</v>
      </c>
      <c r="K106" s="17">
        <v>0</v>
      </c>
      <c r="L106" s="17">
        <v>0</v>
      </c>
      <c r="M106" s="17">
        <v>1</v>
      </c>
      <c r="N106" s="17">
        <v>0</v>
      </c>
      <c r="O106" s="17">
        <v>0</v>
      </c>
      <c r="P106" s="17">
        <v>0</v>
      </c>
      <c r="Q106" s="17">
        <v>0</v>
      </c>
      <c r="R106" s="17">
        <v>0</v>
      </c>
      <c r="S106" s="17">
        <v>0</v>
      </c>
      <c r="T106" s="17">
        <v>200</v>
      </c>
      <c r="U106" s="17">
        <v>1800</v>
      </c>
      <c r="V106" s="17">
        <v>16504</v>
      </c>
      <c r="W106" s="17">
        <v>0</v>
      </c>
      <c r="X106" s="17">
        <v>0</v>
      </c>
      <c r="Y106" s="17">
        <v>0</v>
      </c>
      <c r="Z106" s="17">
        <v>1</v>
      </c>
      <c r="AA106" s="17">
        <v>0</v>
      </c>
      <c r="AB106" s="17">
        <v>897</v>
      </c>
    </row>
    <row r="107" spans="1:28">
      <c r="A107" s="17" t="str">
        <f t="shared" si="1"/>
        <v>Summer</v>
      </c>
      <c r="B107" s="17">
        <v>8</v>
      </c>
      <c r="C107" s="17" t="s">
        <v>858</v>
      </c>
      <c r="D107" s="17" t="s">
        <v>1583</v>
      </c>
      <c r="E107" s="17">
        <v>1</v>
      </c>
      <c r="F107" s="17">
        <v>15901</v>
      </c>
      <c r="G107" s="17">
        <v>0</v>
      </c>
      <c r="H107" s="17">
        <v>375</v>
      </c>
      <c r="I107" s="17">
        <v>274</v>
      </c>
      <c r="J107" s="17">
        <v>0</v>
      </c>
      <c r="K107" s="17">
        <v>0</v>
      </c>
      <c r="L107" s="17">
        <v>0</v>
      </c>
      <c r="M107" s="17">
        <v>1</v>
      </c>
      <c r="N107" s="17">
        <v>0</v>
      </c>
      <c r="O107" s="17">
        <v>0</v>
      </c>
      <c r="P107" s="17">
        <v>0</v>
      </c>
      <c r="Q107" s="17">
        <v>0</v>
      </c>
      <c r="R107" s="17">
        <v>0</v>
      </c>
      <c r="S107" s="17">
        <v>0</v>
      </c>
      <c r="T107" s="17">
        <v>200</v>
      </c>
      <c r="U107" s="17">
        <v>1800</v>
      </c>
      <c r="V107" s="17">
        <v>13901</v>
      </c>
      <c r="W107" s="17">
        <v>0</v>
      </c>
      <c r="X107" s="17">
        <v>0</v>
      </c>
      <c r="Y107" s="17">
        <v>0</v>
      </c>
      <c r="Z107" s="17">
        <v>1</v>
      </c>
      <c r="AA107" s="17">
        <v>0</v>
      </c>
      <c r="AB107" s="17">
        <v>897</v>
      </c>
    </row>
    <row r="108" spans="1:28">
      <c r="A108" s="17" t="str">
        <f t="shared" si="1"/>
        <v>Summer</v>
      </c>
      <c r="B108" s="17">
        <v>9</v>
      </c>
      <c r="C108" s="17" t="s">
        <v>858</v>
      </c>
      <c r="D108" s="17" t="s">
        <v>1583</v>
      </c>
      <c r="E108" s="17">
        <v>1</v>
      </c>
      <c r="F108" s="17">
        <v>18445</v>
      </c>
      <c r="G108" s="17">
        <v>0</v>
      </c>
      <c r="H108" s="17">
        <v>375</v>
      </c>
      <c r="I108" s="17">
        <v>274</v>
      </c>
      <c r="J108" s="17">
        <v>0</v>
      </c>
      <c r="K108" s="17">
        <v>0</v>
      </c>
      <c r="L108" s="17">
        <v>0</v>
      </c>
      <c r="M108" s="17">
        <v>1</v>
      </c>
      <c r="N108" s="17">
        <v>0</v>
      </c>
      <c r="O108" s="17">
        <v>0</v>
      </c>
      <c r="P108" s="17">
        <v>0</v>
      </c>
      <c r="Q108" s="17">
        <v>0</v>
      </c>
      <c r="R108" s="17">
        <v>0</v>
      </c>
      <c r="S108" s="17">
        <v>0</v>
      </c>
      <c r="T108" s="17">
        <v>200</v>
      </c>
      <c r="U108" s="17">
        <v>1800</v>
      </c>
      <c r="V108" s="17">
        <v>16445</v>
      </c>
      <c r="W108" s="17">
        <v>0</v>
      </c>
      <c r="X108" s="17">
        <v>0</v>
      </c>
      <c r="Y108" s="17">
        <v>0</v>
      </c>
      <c r="Z108" s="17">
        <v>1</v>
      </c>
      <c r="AA108" s="17">
        <v>0</v>
      </c>
      <c r="AB108" s="17">
        <v>897</v>
      </c>
    </row>
    <row r="109" spans="1:28">
      <c r="A109" s="17" t="str">
        <f t="shared" si="1"/>
        <v>Summer</v>
      </c>
      <c r="B109" s="17">
        <v>10</v>
      </c>
      <c r="C109" s="17" t="s">
        <v>858</v>
      </c>
      <c r="D109" s="17" t="s">
        <v>1583</v>
      </c>
      <c r="E109" s="17">
        <v>1</v>
      </c>
      <c r="F109" s="17">
        <v>21956</v>
      </c>
      <c r="G109" s="17">
        <v>0</v>
      </c>
      <c r="H109" s="17">
        <v>375</v>
      </c>
      <c r="I109" s="17">
        <v>274</v>
      </c>
      <c r="J109" s="17">
        <v>0</v>
      </c>
      <c r="K109" s="17">
        <v>0</v>
      </c>
      <c r="L109" s="17">
        <v>0</v>
      </c>
      <c r="M109" s="17">
        <v>1</v>
      </c>
      <c r="N109" s="17">
        <v>0</v>
      </c>
      <c r="O109" s="17">
        <v>0</v>
      </c>
      <c r="P109" s="17">
        <v>0</v>
      </c>
      <c r="Q109" s="17">
        <v>0</v>
      </c>
      <c r="R109" s="17">
        <v>0</v>
      </c>
      <c r="S109" s="17">
        <v>0</v>
      </c>
      <c r="T109" s="17">
        <v>200</v>
      </c>
      <c r="U109" s="17">
        <v>1800</v>
      </c>
      <c r="V109" s="17">
        <v>19956</v>
      </c>
      <c r="W109" s="17">
        <v>0</v>
      </c>
      <c r="X109" s="17">
        <v>0</v>
      </c>
      <c r="Y109" s="17">
        <v>0</v>
      </c>
      <c r="Z109" s="17">
        <v>1</v>
      </c>
      <c r="AA109" s="17">
        <v>0</v>
      </c>
      <c r="AB109" s="17">
        <v>897</v>
      </c>
    </row>
    <row r="110" spans="1:28">
      <c r="A110" s="17" t="str">
        <f t="shared" si="1"/>
        <v>Winter</v>
      </c>
      <c r="B110" s="17">
        <v>11</v>
      </c>
      <c r="C110" s="17" t="s">
        <v>858</v>
      </c>
      <c r="D110" s="17" t="s">
        <v>1583</v>
      </c>
      <c r="E110" s="17">
        <v>1</v>
      </c>
      <c r="F110" s="17">
        <v>22993</v>
      </c>
      <c r="G110" s="17">
        <v>0</v>
      </c>
      <c r="H110" s="17">
        <v>375</v>
      </c>
      <c r="I110" s="17">
        <v>274</v>
      </c>
      <c r="J110" s="17">
        <v>0</v>
      </c>
      <c r="K110" s="17">
        <v>0</v>
      </c>
      <c r="L110" s="17">
        <v>0</v>
      </c>
      <c r="M110" s="17">
        <v>1</v>
      </c>
      <c r="N110" s="17">
        <v>0</v>
      </c>
      <c r="O110" s="17">
        <v>0</v>
      </c>
      <c r="P110" s="17">
        <v>0</v>
      </c>
      <c r="Q110" s="17">
        <v>0</v>
      </c>
      <c r="R110" s="17">
        <v>0</v>
      </c>
      <c r="S110" s="17">
        <v>0</v>
      </c>
      <c r="T110" s="17">
        <v>200</v>
      </c>
      <c r="U110" s="17">
        <v>1800</v>
      </c>
      <c r="V110" s="17">
        <v>20993</v>
      </c>
      <c r="W110" s="17">
        <v>0</v>
      </c>
      <c r="X110" s="17">
        <v>0</v>
      </c>
      <c r="Y110" s="17">
        <v>0</v>
      </c>
      <c r="Z110" s="17">
        <v>1</v>
      </c>
      <c r="AA110" s="17">
        <v>0</v>
      </c>
      <c r="AB110" s="17">
        <v>897</v>
      </c>
    </row>
    <row r="111" spans="1:28">
      <c r="A111" s="17" t="str">
        <f t="shared" si="1"/>
        <v>Winter</v>
      </c>
      <c r="B111" s="17">
        <v>12</v>
      </c>
      <c r="C111" s="17" t="s">
        <v>858</v>
      </c>
      <c r="D111" s="17" t="s">
        <v>1583</v>
      </c>
      <c r="E111" s="17">
        <v>1</v>
      </c>
      <c r="F111" s="17">
        <v>26918</v>
      </c>
      <c r="G111" s="17">
        <v>0</v>
      </c>
      <c r="H111" s="17">
        <v>375</v>
      </c>
      <c r="I111" s="17">
        <v>274</v>
      </c>
      <c r="J111" s="17">
        <v>0</v>
      </c>
      <c r="K111" s="17">
        <v>0</v>
      </c>
      <c r="L111" s="17">
        <v>0</v>
      </c>
      <c r="M111" s="17">
        <v>1</v>
      </c>
      <c r="N111" s="17">
        <v>0</v>
      </c>
      <c r="O111" s="17">
        <v>0</v>
      </c>
      <c r="P111" s="17">
        <v>0</v>
      </c>
      <c r="Q111" s="17">
        <v>0</v>
      </c>
      <c r="R111" s="17">
        <v>0</v>
      </c>
      <c r="S111" s="17">
        <v>0</v>
      </c>
      <c r="T111" s="17">
        <v>200</v>
      </c>
      <c r="U111" s="17">
        <v>1800</v>
      </c>
      <c r="V111" s="17">
        <v>24918</v>
      </c>
      <c r="W111" s="17">
        <v>0</v>
      </c>
      <c r="X111" s="17">
        <v>0</v>
      </c>
      <c r="Y111" s="17">
        <v>0</v>
      </c>
      <c r="Z111" s="17">
        <v>1</v>
      </c>
      <c r="AA111" s="17">
        <v>0</v>
      </c>
      <c r="AB111" s="17">
        <v>897</v>
      </c>
    </row>
    <row r="112" spans="1:28">
      <c r="A112" s="17" t="str">
        <f t="shared" si="1"/>
        <v>Winter</v>
      </c>
      <c r="B112" s="17">
        <v>1</v>
      </c>
      <c r="C112" s="17" t="s">
        <v>858</v>
      </c>
      <c r="D112" s="17" t="s">
        <v>1583</v>
      </c>
      <c r="E112" s="17">
        <v>1</v>
      </c>
      <c r="F112" s="17">
        <v>28300</v>
      </c>
      <c r="G112" s="17">
        <v>0</v>
      </c>
      <c r="H112" s="17">
        <v>188</v>
      </c>
      <c r="I112" s="17">
        <v>548</v>
      </c>
      <c r="J112" s="17">
        <v>0</v>
      </c>
      <c r="K112" s="17">
        <v>0</v>
      </c>
      <c r="L112" s="17">
        <v>0</v>
      </c>
      <c r="M112" s="17">
        <v>2</v>
      </c>
      <c r="N112" s="17">
        <v>0</v>
      </c>
      <c r="O112" s="17">
        <v>0</v>
      </c>
      <c r="P112" s="17">
        <v>0</v>
      </c>
      <c r="Q112" s="17">
        <v>0</v>
      </c>
      <c r="R112" s="17">
        <v>0</v>
      </c>
      <c r="S112" s="17">
        <v>0</v>
      </c>
      <c r="T112" s="17">
        <v>200</v>
      </c>
      <c r="U112" s="17">
        <v>1800</v>
      </c>
      <c r="V112" s="17">
        <v>26300</v>
      </c>
      <c r="W112" s="17">
        <v>0</v>
      </c>
      <c r="X112" s="17">
        <v>0</v>
      </c>
      <c r="Y112" s="17">
        <v>0</v>
      </c>
      <c r="Z112" s="17">
        <v>0</v>
      </c>
      <c r="AA112" s="17">
        <v>1</v>
      </c>
      <c r="AB112" s="17">
        <v>1033</v>
      </c>
    </row>
    <row r="113" spans="1:28">
      <c r="A113" s="17" t="str">
        <f t="shared" si="1"/>
        <v>Winter</v>
      </c>
      <c r="B113" s="17">
        <v>2</v>
      </c>
      <c r="C113" s="17" t="s">
        <v>858</v>
      </c>
      <c r="D113" s="17" t="s">
        <v>1583</v>
      </c>
      <c r="E113" s="17">
        <v>1</v>
      </c>
      <c r="F113" s="17">
        <v>21205</v>
      </c>
      <c r="G113" s="17">
        <v>0</v>
      </c>
      <c r="H113" s="17">
        <v>188</v>
      </c>
      <c r="I113" s="17">
        <v>548</v>
      </c>
      <c r="J113" s="17">
        <v>0</v>
      </c>
      <c r="K113" s="17">
        <v>0</v>
      </c>
      <c r="L113" s="17">
        <v>0</v>
      </c>
      <c r="M113" s="17">
        <v>2</v>
      </c>
      <c r="N113" s="17">
        <v>0</v>
      </c>
      <c r="O113" s="17">
        <v>0</v>
      </c>
      <c r="P113" s="17">
        <v>0</v>
      </c>
      <c r="Q113" s="17">
        <v>0</v>
      </c>
      <c r="R113" s="17">
        <v>0</v>
      </c>
      <c r="S113" s="17">
        <v>0</v>
      </c>
      <c r="T113" s="17">
        <v>200</v>
      </c>
      <c r="U113" s="17">
        <v>1800</v>
      </c>
      <c r="V113" s="17">
        <v>19205</v>
      </c>
      <c r="W113" s="17">
        <v>0</v>
      </c>
      <c r="X113" s="17">
        <v>0</v>
      </c>
      <c r="Y113" s="17">
        <v>0</v>
      </c>
      <c r="Z113" s="17">
        <v>0</v>
      </c>
      <c r="AA113" s="17">
        <v>1</v>
      </c>
      <c r="AB113" s="17">
        <v>1033</v>
      </c>
    </row>
    <row r="114" spans="1:28">
      <c r="A114" s="17" t="str">
        <f t="shared" si="1"/>
        <v>Winter</v>
      </c>
      <c r="B114" s="17">
        <v>3</v>
      </c>
      <c r="C114" s="17" t="s">
        <v>858</v>
      </c>
      <c r="D114" s="17" t="s">
        <v>1583</v>
      </c>
      <c r="E114" s="17">
        <v>1</v>
      </c>
      <c r="F114" s="17">
        <v>19208</v>
      </c>
      <c r="G114" s="17">
        <v>0</v>
      </c>
      <c r="H114" s="17">
        <v>188</v>
      </c>
      <c r="I114" s="17">
        <v>548</v>
      </c>
      <c r="J114" s="17">
        <v>0</v>
      </c>
      <c r="K114" s="17">
        <v>0</v>
      </c>
      <c r="L114" s="17">
        <v>0</v>
      </c>
      <c r="M114" s="17">
        <v>2</v>
      </c>
      <c r="N114" s="17">
        <v>0</v>
      </c>
      <c r="O114" s="17">
        <v>0</v>
      </c>
      <c r="P114" s="17">
        <v>0</v>
      </c>
      <c r="Q114" s="17">
        <v>0</v>
      </c>
      <c r="R114" s="17">
        <v>0</v>
      </c>
      <c r="S114" s="17">
        <v>0</v>
      </c>
      <c r="T114" s="17">
        <v>200</v>
      </c>
      <c r="U114" s="17">
        <v>1800</v>
      </c>
      <c r="V114" s="17">
        <v>17208</v>
      </c>
      <c r="W114" s="17">
        <v>0</v>
      </c>
      <c r="X114" s="17">
        <v>0</v>
      </c>
      <c r="Y114" s="17">
        <v>0</v>
      </c>
      <c r="Z114" s="17">
        <v>0</v>
      </c>
      <c r="AA114" s="17">
        <v>1</v>
      </c>
      <c r="AB114" s="17">
        <v>1033</v>
      </c>
    </row>
    <row r="115" spans="1:28">
      <c r="A115" s="17" t="str">
        <f t="shared" si="1"/>
        <v>Summer</v>
      </c>
      <c r="B115" s="17">
        <v>4</v>
      </c>
      <c r="C115" s="17" t="s">
        <v>858</v>
      </c>
      <c r="D115" s="17" t="s">
        <v>1583</v>
      </c>
      <c r="E115" s="17">
        <v>1</v>
      </c>
      <c r="F115" s="17">
        <v>15821</v>
      </c>
      <c r="G115" s="17">
        <v>0</v>
      </c>
      <c r="H115" s="17">
        <v>188</v>
      </c>
      <c r="I115" s="17">
        <v>548</v>
      </c>
      <c r="J115" s="17">
        <v>0</v>
      </c>
      <c r="K115" s="17">
        <v>0</v>
      </c>
      <c r="L115" s="17">
        <v>0</v>
      </c>
      <c r="M115" s="17">
        <v>2</v>
      </c>
      <c r="N115" s="17">
        <v>0</v>
      </c>
      <c r="O115" s="17">
        <v>0</v>
      </c>
      <c r="P115" s="17">
        <v>0</v>
      </c>
      <c r="Q115" s="17">
        <v>0</v>
      </c>
      <c r="R115" s="17">
        <v>0</v>
      </c>
      <c r="S115" s="17">
        <v>0</v>
      </c>
      <c r="T115" s="17">
        <v>200</v>
      </c>
      <c r="U115" s="17">
        <v>1800</v>
      </c>
      <c r="V115" s="17">
        <v>13821</v>
      </c>
      <c r="W115" s="17">
        <v>0</v>
      </c>
      <c r="X115" s="17">
        <v>0</v>
      </c>
      <c r="Y115" s="17">
        <v>0</v>
      </c>
      <c r="Z115" s="17">
        <v>0</v>
      </c>
      <c r="AA115" s="17">
        <v>1</v>
      </c>
      <c r="AB115" s="17">
        <v>1033</v>
      </c>
    </row>
    <row r="116" spans="1:28">
      <c r="A116" s="17" t="str">
        <f t="shared" si="1"/>
        <v>Summer</v>
      </c>
      <c r="B116" s="17">
        <v>5</v>
      </c>
      <c r="C116" s="17" t="s">
        <v>858</v>
      </c>
      <c r="D116" s="17" t="s">
        <v>1583</v>
      </c>
      <c r="E116" s="17">
        <v>1</v>
      </c>
      <c r="F116" s="17">
        <v>19035</v>
      </c>
      <c r="G116" s="17">
        <v>0</v>
      </c>
      <c r="H116" s="17">
        <v>188</v>
      </c>
      <c r="I116" s="17">
        <v>548</v>
      </c>
      <c r="J116" s="17">
        <v>0</v>
      </c>
      <c r="K116" s="17">
        <v>0</v>
      </c>
      <c r="L116" s="17">
        <v>0</v>
      </c>
      <c r="M116" s="17">
        <v>2</v>
      </c>
      <c r="N116" s="17">
        <v>0</v>
      </c>
      <c r="O116" s="17">
        <v>0</v>
      </c>
      <c r="P116" s="17">
        <v>0</v>
      </c>
      <c r="Q116" s="17">
        <v>0</v>
      </c>
      <c r="R116" s="17">
        <v>0</v>
      </c>
      <c r="S116" s="17">
        <v>0</v>
      </c>
      <c r="T116" s="17">
        <v>200</v>
      </c>
      <c r="U116" s="17">
        <v>1800</v>
      </c>
      <c r="V116" s="17">
        <v>17035</v>
      </c>
      <c r="W116" s="17">
        <v>0</v>
      </c>
      <c r="X116" s="17">
        <v>0</v>
      </c>
      <c r="Y116" s="17">
        <v>0</v>
      </c>
      <c r="Z116" s="17">
        <v>0</v>
      </c>
      <c r="AA116" s="17">
        <v>1</v>
      </c>
      <c r="AB116" s="17">
        <v>1033</v>
      </c>
    </row>
    <row r="117" spans="1:28">
      <c r="A117" s="17" t="str">
        <f t="shared" si="1"/>
        <v>Summer</v>
      </c>
      <c r="B117" s="17">
        <v>6</v>
      </c>
      <c r="C117" s="17" t="s">
        <v>858</v>
      </c>
      <c r="D117" s="17" t="s">
        <v>1583</v>
      </c>
      <c r="E117" s="17">
        <v>1</v>
      </c>
      <c r="F117" s="17">
        <v>16017</v>
      </c>
      <c r="G117" s="17">
        <v>0</v>
      </c>
      <c r="H117" s="17">
        <v>188</v>
      </c>
      <c r="I117" s="17">
        <v>548</v>
      </c>
      <c r="J117" s="17">
        <v>0</v>
      </c>
      <c r="K117" s="17">
        <v>0</v>
      </c>
      <c r="L117" s="17">
        <v>0</v>
      </c>
      <c r="M117" s="17">
        <v>2</v>
      </c>
      <c r="N117" s="17">
        <v>0</v>
      </c>
      <c r="O117" s="17">
        <v>0</v>
      </c>
      <c r="P117" s="17">
        <v>0</v>
      </c>
      <c r="Q117" s="17">
        <v>0</v>
      </c>
      <c r="R117" s="17">
        <v>0</v>
      </c>
      <c r="S117" s="17">
        <v>0</v>
      </c>
      <c r="T117" s="17">
        <v>200</v>
      </c>
      <c r="U117" s="17">
        <v>1800</v>
      </c>
      <c r="V117" s="17">
        <v>14017</v>
      </c>
      <c r="W117" s="17">
        <v>0</v>
      </c>
      <c r="X117" s="17">
        <v>0</v>
      </c>
      <c r="Y117" s="17">
        <v>0</v>
      </c>
      <c r="Z117" s="17">
        <v>0</v>
      </c>
      <c r="AA117" s="17">
        <v>1</v>
      </c>
      <c r="AB117" s="17">
        <v>1033</v>
      </c>
    </row>
    <row r="118" spans="1:28">
      <c r="A118" s="17" t="str">
        <f t="shared" si="1"/>
        <v>Summer</v>
      </c>
      <c r="B118" s="17">
        <v>7</v>
      </c>
      <c r="C118" s="17" t="s">
        <v>858</v>
      </c>
      <c r="D118" s="17" t="s">
        <v>1583</v>
      </c>
      <c r="E118" s="17">
        <v>1</v>
      </c>
      <c r="F118" s="17">
        <v>16346</v>
      </c>
      <c r="G118" s="17">
        <v>0</v>
      </c>
      <c r="H118" s="17">
        <v>188</v>
      </c>
      <c r="I118" s="17">
        <v>548</v>
      </c>
      <c r="J118" s="17">
        <v>0</v>
      </c>
      <c r="K118" s="17">
        <v>0</v>
      </c>
      <c r="L118" s="17">
        <v>0</v>
      </c>
      <c r="M118" s="17">
        <v>2</v>
      </c>
      <c r="N118" s="17">
        <v>0</v>
      </c>
      <c r="O118" s="17">
        <v>0</v>
      </c>
      <c r="P118" s="17">
        <v>0</v>
      </c>
      <c r="Q118" s="17">
        <v>0</v>
      </c>
      <c r="R118" s="17">
        <v>0</v>
      </c>
      <c r="S118" s="17">
        <v>0</v>
      </c>
      <c r="T118" s="17">
        <v>200</v>
      </c>
      <c r="U118" s="17">
        <v>1800</v>
      </c>
      <c r="V118" s="17">
        <v>14346</v>
      </c>
      <c r="W118" s="17">
        <v>0</v>
      </c>
      <c r="X118" s="17">
        <v>0</v>
      </c>
      <c r="Y118" s="17">
        <v>0</v>
      </c>
      <c r="Z118" s="17">
        <v>0</v>
      </c>
      <c r="AA118" s="17">
        <v>1</v>
      </c>
      <c r="AB118" s="17">
        <v>1033</v>
      </c>
    </row>
    <row r="119" spans="1:28">
      <c r="A119" s="17" t="str">
        <f t="shared" si="1"/>
        <v>Summer</v>
      </c>
      <c r="B119" s="17">
        <v>8</v>
      </c>
      <c r="C119" s="17" t="s">
        <v>858</v>
      </c>
      <c r="D119" s="17" t="s">
        <v>1583</v>
      </c>
      <c r="E119" s="17">
        <v>1</v>
      </c>
      <c r="F119" s="17">
        <v>14468</v>
      </c>
      <c r="G119" s="17">
        <v>0</v>
      </c>
      <c r="H119" s="17">
        <v>188</v>
      </c>
      <c r="I119" s="17">
        <v>548</v>
      </c>
      <c r="J119" s="17">
        <v>0</v>
      </c>
      <c r="K119" s="17">
        <v>0</v>
      </c>
      <c r="L119" s="17">
        <v>0</v>
      </c>
      <c r="M119" s="17">
        <v>2</v>
      </c>
      <c r="N119" s="17">
        <v>0</v>
      </c>
      <c r="O119" s="17">
        <v>0</v>
      </c>
      <c r="P119" s="17">
        <v>0</v>
      </c>
      <c r="Q119" s="17">
        <v>0</v>
      </c>
      <c r="R119" s="17">
        <v>0</v>
      </c>
      <c r="S119" s="17">
        <v>0</v>
      </c>
      <c r="T119" s="17">
        <v>200</v>
      </c>
      <c r="U119" s="17">
        <v>1800</v>
      </c>
      <c r="V119" s="17">
        <v>12468</v>
      </c>
      <c r="W119" s="17">
        <v>0</v>
      </c>
      <c r="X119" s="17">
        <v>0</v>
      </c>
      <c r="Y119" s="17">
        <v>0</v>
      </c>
      <c r="Z119" s="17">
        <v>0</v>
      </c>
      <c r="AA119" s="17">
        <v>1</v>
      </c>
      <c r="AB119" s="17">
        <v>1033</v>
      </c>
    </row>
    <row r="120" spans="1:28">
      <c r="A120" s="17" t="str">
        <f t="shared" si="1"/>
        <v>Summer</v>
      </c>
      <c r="B120" s="17">
        <v>9</v>
      </c>
      <c r="C120" s="17" t="s">
        <v>858</v>
      </c>
      <c r="D120" s="17" t="s">
        <v>1583</v>
      </c>
      <c r="E120" s="17">
        <v>1</v>
      </c>
      <c r="F120" s="17">
        <v>12953</v>
      </c>
      <c r="G120" s="17">
        <v>0</v>
      </c>
      <c r="H120" s="17">
        <v>188</v>
      </c>
      <c r="I120" s="17">
        <v>548</v>
      </c>
      <c r="J120" s="17">
        <v>0</v>
      </c>
      <c r="K120" s="17">
        <v>0</v>
      </c>
      <c r="L120" s="17">
        <v>0</v>
      </c>
      <c r="M120" s="17">
        <v>2</v>
      </c>
      <c r="N120" s="17">
        <v>0</v>
      </c>
      <c r="O120" s="17">
        <v>0</v>
      </c>
      <c r="P120" s="17">
        <v>0</v>
      </c>
      <c r="Q120" s="17">
        <v>0</v>
      </c>
      <c r="R120" s="17">
        <v>0</v>
      </c>
      <c r="S120" s="17">
        <v>0</v>
      </c>
      <c r="T120" s="17">
        <v>200</v>
      </c>
      <c r="U120" s="17">
        <v>1800</v>
      </c>
      <c r="V120" s="17">
        <v>10953</v>
      </c>
      <c r="W120" s="17">
        <v>0</v>
      </c>
      <c r="X120" s="17">
        <v>0</v>
      </c>
      <c r="Y120" s="17">
        <v>0</v>
      </c>
      <c r="Z120" s="17">
        <v>0</v>
      </c>
      <c r="AA120" s="17">
        <v>1</v>
      </c>
      <c r="AB120" s="17">
        <v>1033</v>
      </c>
    </row>
    <row r="121" spans="1:28">
      <c r="A121" s="17" t="str">
        <f t="shared" si="1"/>
        <v>Summer</v>
      </c>
      <c r="B121" s="17">
        <v>10</v>
      </c>
      <c r="C121" s="17" t="s">
        <v>858</v>
      </c>
      <c r="D121" s="17" t="s">
        <v>1583</v>
      </c>
      <c r="E121" s="17">
        <v>1</v>
      </c>
      <c r="F121" s="17">
        <v>20740</v>
      </c>
      <c r="G121" s="17">
        <v>0</v>
      </c>
      <c r="H121" s="17">
        <v>188</v>
      </c>
      <c r="I121" s="17">
        <v>548</v>
      </c>
      <c r="J121" s="17">
        <v>0</v>
      </c>
      <c r="K121" s="17">
        <v>0</v>
      </c>
      <c r="L121" s="17">
        <v>0</v>
      </c>
      <c r="M121" s="17">
        <v>2</v>
      </c>
      <c r="N121" s="17">
        <v>0</v>
      </c>
      <c r="O121" s="17">
        <v>0</v>
      </c>
      <c r="P121" s="17">
        <v>0</v>
      </c>
      <c r="Q121" s="17">
        <v>0</v>
      </c>
      <c r="R121" s="17">
        <v>0</v>
      </c>
      <c r="S121" s="17">
        <v>0</v>
      </c>
      <c r="T121" s="17">
        <v>200</v>
      </c>
      <c r="U121" s="17">
        <v>1800</v>
      </c>
      <c r="V121" s="17">
        <v>18740</v>
      </c>
      <c r="W121" s="17">
        <v>0</v>
      </c>
      <c r="X121" s="17">
        <v>0</v>
      </c>
      <c r="Y121" s="17">
        <v>0</v>
      </c>
      <c r="Z121" s="17">
        <v>0</v>
      </c>
      <c r="AA121" s="17">
        <v>1</v>
      </c>
      <c r="AB121" s="17">
        <v>1033</v>
      </c>
    </row>
    <row r="122" spans="1:28">
      <c r="A122" s="17" t="str">
        <f t="shared" si="1"/>
        <v>Winter</v>
      </c>
      <c r="B122" s="17">
        <v>11</v>
      </c>
      <c r="C122" s="17" t="s">
        <v>858</v>
      </c>
      <c r="D122" s="17" t="s">
        <v>1583</v>
      </c>
      <c r="E122" s="17">
        <v>1</v>
      </c>
      <c r="F122" s="17">
        <v>23761</v>
      </c>
      <c r="G122" s="17">
        <v>0</v>
      </c>
      <c r="H122" s="17">
        <v>188</v>
      </c>
      <c r="I122" s="17">
        <v>548</v>
      </c>
      <c r="J122" s="17">
        <v>0</v>
      </c>
      <c r="K122" s="17">
        <v>0</v>
      </c>
      <c r="L122" s="17">
        <v>0</v>
      </c>
      <c r="M122" s="17">
        <v>2</v>
      </c>
      <c r="N122" s="17">
        <v>0</v>
      </c>
      <c r="O122" s="17">
        <v>0</v>
      </c>
      <c r="P122" s="17">
        <v>0</v>
      </c>
      <c r="Q122" s="17">
        <v>0</v>
      </c>
      <c r="R122" s="17">
        <v>0</v>
      </c>
      <c r="S122" s="17">
        <v>0</v>
      </c>
      <c r="T122" s="17">
        <v>200</v>
      </c>
      <c r="U122" s="17">
        <v>1800</v>
      </c>
      <c r="V122" s="17">
        <v>21761</v>
      </c>
      <c r="W122" s="17">
        <v>0</v>
      </c>
      <c r="X122" s="17">
        <v>0</v>
      </c>
      <c r="Y122" s="17">
        <v>0</v>
      </c>
      <c r="Z122" s="17">
        <v>0</v>
      </c>
      <c r="AA122" s="17">
        <v>1</v>
      </c>
      <c r="AB122" s="17">
        <v>1033</v>
      </c>
    </row>
    <row r="123" spans="1:28">
      <c r="A123" s="17" t="str">
        <f t="shared" si="1"/>
        <v>Winter</v>
      </c>
      <c r="B123" s="17">
        <v>12</v>
      </c>
      <c r="C123" s="17" t="s">
        <v>858</v>
      </c>
      <c r="D123" s="17" t="s">
        <v>1583</v>
      </c>
      <c r="E123" s="17">
        <v>1</v>
      </c>
      <c r="F123" s="17">
        <v>32144</v>
      </c>
      <c r="G123" s="17">
        <v>0</v>
      </c>
      <c r="H123" s="17">
        <v>188</v>
      </c>
      <c r="I123" s="17">
        <v>548</v>
      </c>
      <c r="J123" s="17">
        <v>0</v>
      </c>
      <c r="K123" s="17">
        <v>0</v>
      </c>
      <c r="L123" s="17">
        <v>0</v>
      </c>
      <c r="M123" s="17">
        <v>2</v>
      </c>
      <c r="N123" s="17">
        <v>0</v>
      </c>
      <c r="O123" s="17">
        <v>0</v>
      </c>
      <c r="P123" s="17">
        <v>0</v>
      </c>
      <c r="Q123" s="17">
        <v>0</v>
      </c>
      <c r="R123" s="17">
        <v>0</v>
      </c>
      <c r="S123" s="17">
        <v>0</v>
      </c>
      <c r="T123" s="17">
        <v>200</v>
      </c>
      <c r="U123" s="17">
        <v>1800</v>
      </c>
      <c r="V123" s="17">
        <v>30144</v>
      </c>
      <c r="W123" s="17">
        <v>0</v>
      </c>
      <c r="X123" s="17">
        <v>0</v>
      </c>
      <c r="Y123" s="17">
        <v>0</v>
      </c>
      <c r="Z123" s="17">
        <v>0</v>
      </c>
      <c r="AA123" s="17">
        <v>1</v>
      </c>
      <c r="AB123" s="17">
        <v>1033</v>
      </c>
    </row>
    <row r="124" spans="1:28">
      <c r="A124" s="17" t="str">
        <f t="shared" si="1"/>
        <v>Winter</v>
      </c>
      <c r="B124" s="17">
        <v>1</v>
      </c>
      <c r="C124" s="17" t="s">
        <v>858</v>
      </c>
      <c r="D124" s="17" t="s">
        <v>1583</v>
      </c>
      <c r="E124" s="17">
        <v>1</v>
      </c>
      <c r="F124" s="17">
        <v>10199</v>
      </c>
      <c r="G124" s="17">
        <v>0</v>
      </c>
      <c r="H124" s="17">
        <v>375</v>
      </c>
      <c r="I124" s="17">
        <v>274</v>
      </c>
      <c r="J124" s="17">
        <v>0</v>
      </c>
      <c r="K124" s="17">
        <v>0</v>
      </c>
      <c r="L124" s="17">
        <v>0</v>
      </c>
      <c r="M124" s="17">
        <v>1</v>
      </c>
      <c r="N124" s="17">
        <v>0</v>
      </c>
      <c r="O124" s="17">
        <v>0</v>
      </c>
      <c r="P124" s="17">
        <v>0</v>
      </c>
      <c r="Q124" s="17">
        <v>0</v>
      </c>
      <c r="R124" s="17">
        <v>0</v>
      </c>
      <c r="S124" s="17">
        <v>0</v>
      </c>
      <c r="T124" s="17">
        <v>200</v>
      </c>
      <c r="U124" s="17">
        <v>1800</v>
      </c>
      <c r="V124" s="17">
        <v>8199</v>
      </c>
      <c r="W124" s="17">
        <v>0</v>
      </c>
      <c r="X124" s="17">
        <v>0</v>
      </c>
      <c r="Y124" s="17">
        <v>0</v>
      </c>
      <c r="Z124" s="17">
        <v>1</v>
      </c>
      <c r="AA124" s="17">
        <v>0</v>
      </c>
      <c r="AB124" s="17">
        <v>329</v>
      </c>
    </row>
    <row r="125" spans="1:28">
      <c r="A125" s="17" t="str">
        <f t="shared" si="1"/>
        <v>Winter</v>
      </c>
      <c r="B125" s="17">
        <v>2</v>
      </c>
      <c r="C125" s="17" t="s">
        <v>858</v>
      </c>
      <c r="D125" s="17" t="s">
        <v>1583</v>
      </c>
      <c r="E125" s="17">
        <v>1</v>
      </c>
      <c r="F125" s="17">
        <v>9212</v>
      </c>
      <c r="G125" s="17">
        <v>0</v>
      </c>
      <c r="H125" s="17">
        <v>375</v>
      </c>
      <c r="I125" s="17">
        <v>274</v>
      </c>
      <c r="J125" s="17">
        <v>0</v>
      </c>
      <c r="K125" s="17">
        <v>0</v>
      </c>
      <c r="L125" s="17">
        <v>0</v>
      </c>
      <c r="M125" s="17">
        <v>1</v>
      </c>
      <c r="N125" s="17">
        <v>0</v>
      </c>
      <c r="O125" s="17">
        <v>0</v>
      </c>
      <c r="P125" s="17">
        <v>0</v>
      </c>
      <c r="Q125" s="17">
        <v>0</v>
      </c>
      <c r="R125" s="17">
        <v>0</v>
      </c>
      <c r="S125" s="17">
        <v>0</v>
      </c>
      <c r="T125" s="17">
        <v>200</v>
      </c>
      <c r="U125" s="17">
        <v>1800</v>
      </c>
      <c r="V125" s="17">
        <v>7212</v>
      </c>
      <c r="W125" s="17">
        <v>0</v>
      </c>
      <c r="X125" s="17">
        <v>0</v>
      </c>
      <c r="Y125" s="17">
        <v>0</v>
      </c>
      <c r="Z125" s="17">
        <v>1</v>
      </c>
      <c r="AA125" s="17">
        <v>0</v>
      </c>
      <c r="AB125" s="17">
        <v>329</v>
      </c>
    </row>
    <row r="126" spans="1:28">
      <c r="A126" s="17" t="str">
        <f t="shared" si="1"/>
        <v>Winter</v>
      </c>
      <c r="B126" s="17">
        <v>3</v>
      </c>
      <c r="C126" s="17" t="s">
        <v>858</v>
      </c>
      <c r="D126" s="17" t="s">
        <v>1583</v>
      </c>
      <c r="E126" s="17">
        <v>1</v>
      </c>
      <c r="F126" s="17">
        <v>10199</v>
      </c>
      <c r="G126" s="17">
        <v>0</v>
      </c>
      <c r="H126" s="17">
        <v>375</v>
      </c>
      <c r="I126" s="17">
        <v>274</v>
      </c>
      <c r="J126" s="17">
        <v>0</v>
      </c>
      <c r="K126" s="17">
        <v>0</v>
      </c>
      <c r="L126" s="17">
        <v>0</v>
      </c>
      <c r="M126" s="17">
        <v>1</v>
      </c>
      <c r="N126" s="17">
        <v>0</v>
      </c>
      <c r="O126" s="17">
        <v>0</v>
      </c>
      <c r="P126" s="17">
        <v>0</v>
      </c>
      <c r="Q126" s="17">
        <v>0</v>
      </c>
      <c r="R126" s="17">
        <v>0</v>
      </c>
      <c r="S126" s="17">
        <v>0</v>
      </c>
      <c r="T126" s="17">
        <v>200</v>
      </c>
      <c r="U126" s="17">
        <v>1800</v>
      </c>
      <c r="V126" s="17">
        <v>8199</v>
      </c>
      <c r="W126" s="17">
        <v>0</v>
      </c>
      <c r="X126" s="17">
        <v>0</v>
      </c>
      <c r="Y126" s="17">
        <v>0</v>
      </c>
      <c r="Z126" s="17">
        <v>1</v>
      </c>
      <c r="AA126" s="17">
        <v>0</v>
      </c>
      <c r="AB126" s="17">
        <v>329</v>
      </c>
    </row>
    <row r="127" spans="1:28">
      <c r="A127" s="17" t="str">
        <f t="shared" si="1"/>
        <v>Summer</v>
      </c>
      <c r="B127" s="17">
        <v>4</v>
      </c>
      <c r="C127" s="17" t="s">
        <v>858</v>
      </c>
      <c r="D127" s="17" t="s">
        <v>1583</v>
      </c>
      <c r="E127" s="17">
        <v>1</v>
      </c>
      <c r="F127" s="17">
        <v>9870</v>
      </c>
      <c r="G127" s="17">
        <v>0</v>
      </c>
      <c r="H127" s="17">
        <v>375</v>
      </c>
      <c r="I127" s="17">
        <v>274</v>
      </c>
      <c r="J127" s="17">
        <v>0</v>
      </c>
      <c r="K127" s="17">
        <v>0</v>
      </c>
      <c r="L127" s="17">
        <v>0</v>
      </c>
      <c r="M127" s="17">
        <v>1</v>
      </c>
      <c r="N127" s="17">
        <v>0</v>
      </c>
      <c r="O127" s="17">
        <v>0</v>
      </c>
      <c r="P127" s="17">
        <v>0</v>
      </c>
      <c r="Q127" s="17">
        <v>0</v>
      </c>
      <c r="R127" s="17">
        <v>0</v>
      </c>
      <c r="S127" s="17">
        <v>0</v>
      </c>
      <c r="T127" s="17">
        <v>200</v>
      </c>
      <c r="U127" s="17">
        <v>1800</v>
      </c>
      <c r="V127" s="17">
        <v>7870</v>
      </c>
      <c r="W127" s="17">
        <v>0</v>
      </c>
      <c r="X127" s="17">
        <v>0</v>
      </c>
      <c r="Y127" s="17">
        <v>0</v>
      </c>
      <c r="Z127" s="17">
        <v>1</v>
      </c>
      <c r="AA127" s="17">
        <v>0</v>
      </c>
      <c r="AB127" s="17">
        <v>329</v>
      </c>
    </row>
    <row r="128" spans="1:28">
      <c r="A128" s="17" t="str">
        <f t="shared" si="1"/>
        <v>Summer</v>
      </c>
      <c r="B128" s="17">
        <v>5</v>
      </c>
      <c r="C128" s="17" t="s">
        <v>858</v>
      </c>
      <c r="D128" s="17" t="s">
        <v>1583</v>
      </c>
      <c r="E128" s="17">
        <v>1</v>
      </c>
      <c r="F128" s="17">
        <v>10199</v>
      </c>
      <c r="G128" s="17">
        <v>0</v>
      </c>
      <c r="H128" s="17">
        <v>375</v>
      </c>
      <c r="I128" s="17">
        <v>274</v>
      </c>
      <c r="J128" s="17">
        <v>0</v>
      </c>
      <c r="K128" s="17">
        <v>0</v>
      </c>
      <c r="L128" s="17">
        <v>0</v>
      </c>
      <c r="M128" s="17">
        <v>1</v>
      </c>
      <c r="N128" s="17">
        <v>0</v>
      </c>
      <c r="O128" s="17">
        <v>0</v>
      </c>
      <c r="P128" s="17">
        <v>0</v>
      </c>
      <c r="Q128" s="17">
        <v>0</v>
      </c>
      <c r="R128" s="17">
        <v>0</v>
      </c>
      <c r="S128" s="17">
        <v>0</v>
      </c>
      <c r="T128" s="17">
        <v>200</v>
      </c>
      <c r="U128" s="17">
        <v>1800</v>
      </c>
      <c r="V128" s="17">
        <v>8199</v>
      </c>
      <c r="W128" s="17">
        <v>0</v>
      </c>
      <c r="X128" s="17">
        <v>0</v>
      </c>
      <c r="Y128" s="17">
        <v>0</v>
      </c>
      <c r="Z128" s="17">
        <v>1</v>
      </c>
      <c r="AA128" s="17">
        <v>0</v>
      </c>
      <c r="AB128" s="17">
        <v>329</v>
      </c>
    </row>
    <row r="129" spans="1:28">
      <c r="A129" s="17" t="str">
        <f t="shared" si="1"/>
        <v>Summer</v>
      </c>
      <c r="B129" s="17">
        <v>6</v>
      </c>
      <c r="C129" s="17" t="s">
        <v>858</v>
      </c>
      <c r="D129" s="17" t="s">
        <v>1583</v>
      </c>
      <c r="E129" s="17">
        <v>1</v>
      </c>
      <c r="F129" s="17">
        <v>9870</v>
      </c>
      <c r="G129" s="17">
        <v>0</v>
      </c>
      <c r="H129" s="17">
        <v>375</v>
      </c>
      <c r="I129" s="17">
        <v>274</v>
      </c>
      <c r="J129" s="17">
        <v>0</v>
      </c>
      <c r="K129" s="17">
        <v>0</v>
      </c>
      <c r="L129" s="17">
        <v>0</v>
      </c>
      <c r="M129" s="17">
        <v>1</v>
      </c>
      <c r="N129" s="17">
        <v>0</v>
      </c>
      <c r="O129" s="17">
        <v>0</v>
      </c>
      <c r="P129" s="17">
        <v>0</v>
      </c>
      <c r="Q129" s="17">
        <v>0</v>
      </c>
      <c r="R129" s="17">
        <v>0</v>
      </c>
      <c r="S129" s="17">
        <v>0</v>
      </c>
      <c r="T129" s="17">
        <v>200</v>
      </c>
      <c r="U129" s="17">
        <v>1800</v>
      </c>
      <c r="V129" s="17">
        <v>7870</v>
      </c>
      <c r="W129" s="17">
        <v>0</v>
      </c>
      <c r="X129" s="17">
        <v>0</v>
      </c>
      <c r="Y129" s="17">
        <v>0</v>
      </c>
      <c r="Z129" s="17">
        <v>1</v>
      </c>
      <c r="AA129" s="17">
        <v>0</v>
      </c>
      <c r="AB129" s="17">
        <v>329</v>
      </c>
    </row>
    <row r="130" spans="1:28">
      <c r="A130" s="17" t="str">
        <f t="shared" si="1"/>
        <v>Summer</v>
      </c>
      <c r="B130" s="17">
        <v>7</v>
      </c>
      <c r="C130" s="17" t="s">
        <v>858</v>
      </c>
      <c r="D130" s="17" t="s">
        <v>1583</v>
      </c>
      <c r="E130" s="17">
        <v>1</v>
      </c>
      <c r="F130" s="17">
        <v>10199</v>
      </c>
      <c r="G130" s="17">
        <v>0</v>
      </c>
      <c r="H130" s="17">
        <v>375</v>
      </c>
      <c r="I130" s="17">
        <v>274</v>
      </c>
      <c r="J130" s="17">
        <v>0</v>
      </c>
      <c r="K130" s="17">
        <v>0</v>
      </c>
      <c r="L130" s="17">
        <v>0</v>
      </c>
      <c r="M130" s="17">
        <v>1</v>
      </c>
      <c r="N130" s="17">
        <v>0</v>
      </c>
      <c r="O130" s="17">
        <v>0</v>
      </c>
      <c r="P130" s="17">
        <v>0</v>
      </c>
      <c r="Q130" s="17">
        <v>0</v>
      </c>
      <c r="R130" s="17">
        <v>0</v>
      </c>
      <c r="S130" s="17">
        <v>0</v>
      </c>
      <c r="T130" s="17">
        <v>200</v>
      </c>
      <c r="U130" s="17">
        <v>1800</v>
      </c>
      <c r="V130" s="17">
        <v>8199</v>
      </c>
      <c r="W130" s="17">
        <v>0</v>
      </c>
      <c r="X130" s="17">
        <v>0</v>
      </c>
      <c r="Y130" s="17">
        <v>0</v>
      </c>
      <c r="Z130" s="17">
        <v>1</v>
      </c>
      <c r="AA130" s="17">
        <v>0</v>
      </c>
      <c r="AB130" s="17">
        <v>329</v>
      </c>
    </row>
    <row r="131" spans="1:28">
      <c r="A131" s="17" t="str">
        <f t="shared" si="1"/>
        <v>Summer</v>
      </c>
      <c r="B131" s="17">
        <v>8</v>
      </c>
      <c r="C131" s="17" t="s">
        <v>858</v>
      </c>
      <c r="D131" s="17" t="s">
        <v>1583</v>
      </c>
      <c r="E131" s="17">
        <v>1</v>
      </c>
      <c r="F131" s="17">
        <v>10199</v>
      </c>
      <c r="G131" s="17">
        <v>0</v>
      </c>
      <c r="H131" s="17">
        <v>375</v>
      </c>
      <c r="I131" s="17">
        <v>274</v>
      </c>
      <c r="J131" s="17">
        <v>0</v>
      </c>
      <c r="K131" s="17">
        <v>0</v>
      </c>
      <c r="L131" s="17">
        <v>0</v>
      </c>
      <c r="M131" s="17">
        <v>1</v>
      </c>
      <c r="N131" s="17">
        <v>0</v>
      </c>
      <c r="O131" s="17">
        <v>0</v>
      </c>
      <c r="P131" s="17">
        <v>0</v>
      </c>
      <c r="Q131" s="17">
        <v>0</v>
      </c>
      <c r="R131" s="17">
        <v>0</v>
      </c>
      <c r="S131" s="17">
        <v>0</v>
      </c>
      <c r="T131" s="17">
        <v>200</v>
      </c>
      <c r="U131" s="17">
        <v>1800</v>
      </c>
      <c r="V131" s="17">
        <v>8199</v>
      </c>
      <c r="W131" s="17">
        <v>0</v>
      </c>
      <c r="X131" s="17">
        <v>0</v>
      </c>
      <c r="Y131" s="17">
        <v>0</v>
      </c>
      <c r="Z131" s="17">
        <v>1</v>
      </c>
      <c r="AA131" s="17">
        <v>0</v>
      </c>
      <c r="AB131" s="17">
        <v>329</v>
      </c>
    </row>
    <row r="132" spans="1:28">
      <c r="A132" s="17" t="str">
        <f t="shared" si="1"/>
        <v>Summer</v>
      </c>
      <c r="B132" s="17">
        <v>9</v>
      </c>
      <c r="C132" s="17" t="s">
        <v>858</v>
      </c>
      <c r="D132" s="17" t="s">
        <v>1583</v>
      </c>
      <c r="E132" s="17">
        <v>1</v>
      </c>
      <c r="F132" s="17">
        <v>9870</v>
      </c>
      <c r="G132" s="17">
        <v>0</v>
      </c>
      <c r="H132" s="17">
        <v>375</v>
      </c>
      <c r="I132" s="17">
        <v>274</v>
      </c>
      <c r="J132" s="17">
        <v>0</v>
      </c>
      <c r="K132" s="17">
        <v>0</v>
      </c>
      <c r="L132" s="17">
        <v>0</v>
      </c>
      <c r="M132" s="17">
        <v>1</v>
      </c>
      <c r="N132" s="17">
        <v>0</v>
      </c>
      <c r="O132" s="17">
        <v>0</v>
      </c>
      <c r="P132" s="17">
        <v>0</v>
      </c>
      <c r="Q132" s="17">
        <v>0</v>
      </c>
      <c r="R132" s="17">
        <v>0</v>
      </c>
      <c r="S132" s="17">
        <v>0</v>
      </c>
      <c r="T132" s="17">
        <v>200</v>
      </c>
      <c r="U132" s="17">
        <v>1800</v>
      </c>
      <c r="V132" s="17">
        <v>7870</v>
      </c>
      <c r="W132" s="17">
        <v>0</v>
      </c>
      <c r="X132" s="17">
        <v>0</v>
      </c>
      <c r="Y132" s="17">
        <v>0</v>
      </c>
      <c r="Z132" s="17">
        <v>1</v>
      </c>
      <c r="AA132" s="17">
        <v>0</v>
      </c>
      <c r="AB132" s="17">
        <v>329</v>
      </c>
    </row>
    <row r="133" spans="1:28">
      <c r="A133" s="17" t="str">
        <f t="shared" ref="A133:A196" si="2">IF(B133=1,"Winter",IF(B133=2,"Winter",IF(B133=3,"Winter",IF(B133=11,"Winter",IF(B133=12,"Winter","Summer")))))</f>
        <v>Summer</v>
      </c>
      <c r="B133" s="17">
        <v>10</v>
      </c>
      <c r="C133" s="17" t="s">
        <v>858</v>
      </c>
      <c r="D133" s="17" t="s">
        <v>1583</v>
      </c>
      <c r="E133" s="17">
        <v>1</v>
      </c>
      <c r="F133" s="17">
        <v>10199</v>
      </c>
      <c r="G133" s="17">
        <v>0</v>
      </c>
      <c r="H133" s="17">
        <v>375</v>
      </c>
      <c r="I133" s="17">
        <v>274</v>
      </c>
      <c r="J133" s="17">
        <v>0</v>
      </c>
      <c r="K133" s="17">
        <v>0</v>
      </c>
      <c r="L133" s="17">
        <v>0</v>
      </c>
      <c r="M133" s="17">
        <v>1</v>
      </c>
      <c r="N133" s="17">
        <v>0</v>
      </c>
      <c r="O133" s="17">
        <v>0</v>
      </c>
      <c r="P133" s="17">
        <v>0</v>
      </c>
      <c r="Q133" s="17">
        <v>0</v>
      </c>
      <c r="R133" s="17">
        <v>0</v>
      </c>
      <c r="S133" s="17">
        <v>0</v>
      </c>
      <c r="T133" s="17">
        <v>200</v>
      </c>
      <c r="U133" s="17">
        <v>1800</v>
      </c>
      <c r="V133" s="17">
        <v>8199</v>
      </c>
      <c r="W133" s="17">
        <v>0</v>
      </c>
      <c r="X133" s="17">
        <v>0</v>
      </c>
      <c r="Y133" s="17">
        <v>0</v>
      </c>
      <c r="Z133" s="17">
        <v>1</v>
      </c>
      <c r="AA133" s="17">
        <v>0</v>
      </c>
      <c r="AB133" s="17">
        <v>329</v>
      </c>
    </row>
    <row r="134" spans="1:28">
      <c r="A134" s="17" t="str">
        <f t="shared" si="2"/>
        <v>Winter</v>
      </c>
      <c r="B134" s="17">
        <v>11</v>
      </c>
      <c r="C134" s="17" t="s">
        <v>858</v>
      </c>
      <c r="D134" s="17" t="s">
        <v>1583</v>
      </c>
      <c r="E134" s="17">
        <v>1</v>
      </c>
      <c r="F134" s="17">
        <v>9870</v>
      </c>
      <c r="G134" s="17">
        <v>0</v>
      </c>
      <c r="H134" s="17">
        <v>375</v>
      </c>
      <c r="I134" s="17">
        <v>274</v>
      </c>
      <c r="J134" s="17">
        <v>0</v>
      </c>
      <c r="K134" s="17">
        <v>0</v>
      </c>
      <c r="L134" s="17">
        <v>0</v>
      </c>
      <c r="M134" s="17">
        <v>1</v>
      </c>
      <c r="N134" s="17">
        <v>0</v>
      </c>
      <c r="O134" s="17">
        <v>0</v>
      </c>
      <c r="P134" s="17">
        <v>0</v>
      </c>
      <c r="Q134" s="17">
        <v>0</v>
      </c>
      <c r="R134" s="17">
        <v>0</v>
      </c>
      <c r="S134" s="17">
        <v>0</v>
      </c>
      <c r="T134" s="17">
        <v>200</v>
      </c>
      <c r="U134" s="17">
        <v>1800</v>
      </c>
      <c r="V134" s="17">
        <v>7870</v>
      </c>
      <c r="W134" s="17">
        <v>0</v>
      </c>
      <c r="X134" s="17">
        <v>0</v>
      </c>
      <c r="Y134" s="17">
        <v>0</v>
      </c>
      <c r="Z134" s="17">
        <v>1</v>
      </c>
      <c r="AA134" s="17">
        <v>0</v>
      </c>
      <c r="AB134" s="17">
        <v>329</v>
      </c>
    </row>
    <row r="135" spans="1:28">
      <c r="A135" s="17" t="str">
        <f t="shared" si="2"/>
        <v>Winter</v>
      </c>
      <c r="B135" s="17">
        <v>12</v>
      </c>
      <c r="C135" s="17" t="s">
        <v>858</v>
      </c>
      <c r="D135" s="17" t="s">
        <v>1583</v>
      </c>
      <c r="E135" s="17">
        <v>1</v>
      </c>
      <c r="F135" s="17">
        <v>10199</v>
      </c>
      <c r="G135" s="17">
        <v>0</v>
      </c>
      <c r="H135" s="17">
        <v>375</v>
      </c>
      <c r="I135" s="17">
        <v>274</v>
      </c>
      <c r="J135" s="17">
        <v>0</v>
      </c>
      <c r="K135" s="17">
        <v>0</v>
      </c>
      <c r="L135" s="17">
        <v>0</v>
      </c>
      <c r="M135" s="17">
        <v>1</v>
      </c>
      <c r="N135" s="17">
        <v>0</v>
      </c>
      <c r="O135" s="17">
        <v>0</v>
      </c>
      <c r="P135" s="17">
        <v>0</v>
      </c>
      <c r="Q135" s="17">
        <v>0</v>
      </c>
      <c r="R135" s="17">
        <v>0</v>
      </c>
      <c r="S135" s="17">
        <v>0</v>
      </c>
      <c r="T135" s="17">
        <v>200</v>
      </c>
      <c r="U135" s="17">
        <v>1800</v>
      </c>
      <c r="V135" s="17">
        <v>8199</v>
      </c>
      <c r="W135" s="17">
        <v>0</v>
      </c>
      <c r="X135" s="17">
        <v>0</v>
      </c>
      <c r="Y135" s="17">
        <v>0</v>
      </c>
      <c r="Z135" s="17">
        <v>1</v>
      </c>
      <c r="AA135" s="17">
        <v>0</v>
      </c>
      <c r="AB135" s="17">
        <v>329</v>
      </c>
    </row>
    <row r="136" spans="1:28" s="1" customFormat="1">
      <c r="A136" s="1" t="str">
        <f t="shared" si="2"/>
        <v>Winter</v>
      </c>
      <c r="B136">
        <v>1</v>
      </c>
      <c r="C136" t="s">
        <v>858</v>
      </c>
      <c r="D136" t="s">
        <v>880</v>
      </c>
      <c r="E136">
        <v>1</v>
      </c>
      <c r="F136">
        <v>0</v>
      </c>
      <c r="G136">
        <v>0</v>
      </c>
      <c r="H136">
        <v>188</v>
      </c>
      <c r="I136">
        <v>488</v>
      </c>
      <c r="J136">
        <v>0</v>
      </c>
      <c r="K136">
        <v>0</v>
      </c>
      <c r="L136">
        <v>0</v>
      </c>
      <c r="M136">
        <v>2</v>
      </c>
      <c r="N136">
        <v>0</v>
      </c>
      <c r="O136">
        <v>0</v>
      </c>
      <c r="P136">
        <v>0</v>
      </c>
      <c r="Q136">
        <v>0</v>
      </c>
      <c r="R136">
        <v>0</v>
      </c>
      <c r="S136">
        <v>0</v>
      </c>
      <c r="T136">
        <v>0</v>
      </c>
      <c r="U136">
        <v>0</v>
      </c>
      <c r="V136">
        <v>0</v>
      </c>
      <c r="W136">
        <v>0</v>
      </c>
      <c r="X136">
        <v>0</v>
      </c>
      <c r="Y136">
        <v>0</v>
      </c>
      <c r="Z136">
        <v>0</v>
      </c>
      <c r="AA136">
        <v>1</v>
      </c>
      <c r="AB136">
        <v>15876</v>
      </c>
    </row>
    <row r="137" spans="1:28" s="1" customFormat="1">
      <c r="A137" s="1" t="str">
        <f t="shared" si="2"/>
        <v>Winter</v>
      </c>
      <c r="B137">
        <v>2</v>
      </c>
      <c r="C137" t="s">
        <v>858</v>
      </c>
      <c r="D137" t="s">
        <v>880</v>
      </c>
      <c r="E137">
        <v>1</v>
      </c>
      <c r="F137">
        <v>0</v>
      </c>
      <c r="G137">
        <v>0</v>
      </c>
      <c r="H137">
        <v>188</v>
      </c>
      <c r="I137">
        <v>488</v>
      </c>
      <c r="J137">
        <v>0</v>
      </c>
      <c r="K137">
        <v>0</v>
      </c>
      <c r="L137">
        <v>0</v>
      </c>
      <c r="M137">
        <v>2</v>
      </c>
      <c r="N137">
        <v>0</v>
      </c>
      <c r="O137">
        <v>0</v>
      </c>
      <c r="P137">
        <v>0</v>
      </c>
      <c r="Q137">
        <v>0</v>
      </c>
      <c r="R137">
        <v>0</v>
      </c>
      <c r="S137">
        <v>0</v>
      </c>
      <c r="T137">
        <v>0</v>
      </c>
      <c r="U137">
        <v>0</v>
      </c>
      <c r="V137">
        <v>0</v>
      </c>
      <c r="W137">
        <v>0</v>
      </c>
      <c r="X137">
        <v>0</v>
      </c>
      <c r="Y137">
        <v>0</v>
      </c>
      <c r="Z137">
        <v>0</v>
      </c>
      <c r="AA137">
        <v>1</v>
      </c>
      <c r="AB137">
        <v>15876</v>
      </c>
    </row>
    <row r="138" spans="1:28" s="1" customFormat="1">
      <c r="A138" s="1" t="str">
        <f t="shared" si="2"/>
        <v>Winter</v>
      </c>
      <c r="B138">
        <v>3</v>
      </c>
      <c r="C138" t="s">
        <v>858</v>
      </c>
      <c r="D138" t="s">
        <v>880</v>
      </c>
      <c r="E138">
        <v>1</v>
      </c>
      <c r="F138">
        <v>0</v>
      </c>
      <c r="G138">
        <v>0</v>
      </c>
      <c r="H138">
        <v>188</v>
      </c>
      <c r="I138">
        <v>488</v>
      </c>
      <c r="J138">
        <v>0</v>
      </c>
      <c r="K138">
        <v>0</v>
      </c>
      <c r="L138">
        <v>0</v>
      </c>
      <c r="M138">
        <v>2</v>
      </c>
      <c r="N138">
        <v>0</v>
      </c>
      <c r="O138">
        <v>0</v>
      </c>
      <c r="P138">
        <v>0</v>
      </c>
      <c r="Q138">
        <v>0</v>
      </c>
      <c r="R138">
        <v>0</v>
      </c>
      <c r="S138">
        <v>0</v>
      </c>
      <c r="T138">
        <v>0</v>
      </c>
      <c r="U138">
        <v>0</v>
      </c>
      <c r="V138">
        <v>0</v>
      </c>
      <c r="W138">
        <v>0</v>
      </c>
      <c r="X138">
        <v>0</v>
      </c>
      <c r="Y138">
        <v>0</v>
      </c>
      <c r="Z138">
        <v>0</v>
      </c>
      <c r="AA138">
        <v>1</v>
      </c>
      <c r="AB138">
        <v>15876</v>
      </c>
    </row>
    <row r="139" spans="1:28" s="1" customFormat="1">
      <c r="A139" s="1" t="str">
        <f t="shared" si="2"/>
        <v>Summer</v>
      </c>
      <c r="B139">
        <v>4</v>
      </c>
      <c r="C139" t="s">
        <v>858</v>
      </c>
      <c r="D139" t="s">
        <v>880</v>
      </c>
      <c r="E139">
        <v>1</v>
      </c>
      <c r="F139">
        <v>0</v>
      </c>
      <c r="G139">
        <v>0</v>
      </c>
      <c r="H139">
        <v>188</v>
      </c>
      <c r="I139">
        <v>488</v>
      </c>
      <c r="J139">
        <v>0</v>
      </c>
      <c r="K139">
        <v>0</v>
      </c>
      <c r="L139">
        <v>0</v>
      </c>
      <c r="M139">
        <v>2</v>
      </c>
      <c r="N139">
        <v>0</v>
      </c>
      <c r="O139">
        <v>0</v>
      </c>
      <c r="P139">
        <v>0</v>
      </c>
      <c r="Q139">
        <v>0</v>
      </c>
      <c r="R139">
        <v>0</v>
      </c>
      <c r="S139">
        <v>0</v>
      </c>
      <c r="T139">
        <v>0</v>
      </c>
      <c r="U139">
        <v>0</v>
      </c>
      <c r="V139">
        <v>0</v>
      </c>
      <c r="W139">
        <v>0</v>
      </c>
      <c r="X139">
        <v>0</v>
      </c>
      <c r="Y139">
        <v>0</v>
      </c>
      <c r="Z139">
        <v>0</v>
      </c>
      <c r="AA139">
        <v>1</v>
      </c>
      <c r="AB139">
        <v>15876</v>
      </c>
    </row>
    <row r="140" spans="1:28" s="1" customFormat="1">
      <c r="A140" s="1" t="str">
        <f t="shared" si="2"/>
        <v>Summer</v>
      </c>
      <c r="B140">
        <v>5</v>
      </c>
      <c r="C140" t="s">
        <v>858</v>
      </c>
      <c r="D140" t="s">
        <v>880</v>
      </c>
      <c r="E140">
        <v>1</v>
      </c>
      <c r="F140">
        <v>103881</v>
      </c>
      <c r="G140">
        <v>0</v>
      </c>
      <c r="H140">
        <v>188</v>
      </c>
      <c r="I140">
        <v>488</v>
      </c>
      <c r="J140">
        <v>0</v>
      </c>
      <c r="K140">
        <v>0</v>
      </c>
      <c r="L140">
        <v>0</v>
      </c>
      <c r="M140">
        <v>2</v>
      </c>
      <c r="N140">
        <v>0</v>
      </c>
      <c r="O140">
        <v>0</v>
      </c>
      <c r="P140">
        <v>0</v>
      </c>
      <c r="Q140">
        <v>0</v>
      </c>
      <c r="R140">
        <v>0</v>
      </c>
      <c r="S140">
        <v>0</v>
      </c>
      <c r="T140">
        <v>10000</v>
      </c>
      <c r="U140">
        <v>93881</v>
      </c>
      <c r="V140">
        <v>0</v>
      </c>
      <c r="W140">
        <v>0</v>
      </c>
      <c r="X140">
        <v>0</v>
      </c>
      <c r="Y140">
        <v>0</v>
      </c>
      <c r="Z140">
        <v>0</v>
      </c>
      <c r="AA140">
        <v>1</v>
      </c>
      <c r="AB140">
        <v>15876</v>
      </c>
    </row>
    <row r="141" spans="1:28" s="1" customFormat="1">
      <c r="A141" s="1" t="str">
        <f t="shared" si="2"/>
        <v>Summer</v>
      </c>
      <c r="B141">
        <v>6</v>
      </c>
      <c r="C141" t="s">
        <v>858</v>
      </c>
      <c r="D141" t="s">
        <v>880</v>
      </c>
      <c r="E141">
        <v>1</v>
      </c>
      <c r="F141">
        <v>337500</v>
      </c>
      <c r="G141">
        <v>0</v>
      </c>
      <c r="H141">
        <v>188</v>
      </c>
      <c r="I141">
        <v>488</v>
      </c>
      <c r="J141">
        <v>0</v>
      </c>
      <c r="K141">
        <v>0</v>
      </c>
      <c r="L141">
        <v>0</v>
      </c>
      <c r="M141">
        <v>2</v>
      </c>
      <c r="N141">
        <v>0</v>
      </c>
      <c r="O141">
        <v>0</v>
      </c>
      <c r="P141">
        <v>0</v>
      </c>
      <c r="Q141">
        <v>0</v>
      </c>
      <c r="R141">
        <v>0</v>
      </c>
      <c r="S141">
        <v>0</v>
      </c>
      <c r="T141">
        <v>10000</v>
      </c>
      <c r="U141">
        <v>112500</v>
      </c>
      <c r="V141">
        <v>215000</v>
      </c>
      <c r="W141">
        <v>0</v>
      </c>
      <c r="X141">
        <v>0</v>
      </c>
      <c r="Y141">
        <v>0</v>
      </c>
      <c r="Z141">
        <v>0</v>
      </c>
      <c r="AA141">
        <v>1</v>
      </c>
      <c r="AB141">
        <v>15876</v>
      </c>
    </row>
    <row r="142" spans="1:28" s="1" customFormat="1">
      <c r="A142" s="1" t="str">
        <f t="shared" si="2"/>
        <v>Summer</v>
      </c>
      <c r="B142">
        <v>7</v>
      </c>
      <c r="C142" t="s">
        <v>858</v>
      </c>
      <c r="D142" t="s">
        <v>880</v>
      </c>
      <c r="E142">
        <v>1</v>
      </c>
      <c r="F142">
        <v>486782</v>
      </c>
      <c r="G142">
        <v>0</v>
      </c>
      <c r="H142">
        <v>188</v>
      </c>
      <c r="I142">
        <v>488</v>
      </c>
      <c r="J142">
        <v>0</v>
      </c>
      <c r="K142">
        <v>0</v>
      </c>
      <c r="L142">
        <v>0</v>
      </c>
      <c r="M142">
        <v>2</v>
      </c>
      <c r="N142">
        <v>0</v>
      </c>
      <c r="O142">
        <v>0</v>
      </c>
      <c r="P142">
        <v>0</v>
      </c>
      <c r="Q142">
        <v>0</v>
      </c>
      <c r="R142">
        <v>0</v>
      </c>
      <c r="S142">
        <v>0</v>
      </c>
      <c r="T142">
        <v>10000</v>
      </c>
      <c r="U142">
        <v>112500</v>
      </c>
      <c r="V142">
        <v>364282</v>
      </c>
      <c r="W142">
        <v>0</v>
      </c>
      <c r="X142">
        <v>0</v>
      </c>
      <c r="Y142">
        <v>0</v>
      </c>
      <c r="Z142">
        <v>0</v>
      </c>
      <c r="AA142">
        <v>1</v>
      </c>
      <c r="AB142">
        <v>15876</v>
      </c>
    </row>
    <row r="143" spans="1:28" s="1" customFormat="1">
      <c r="A143" s="1" t="str">
        <f t="shared" si="2"/>
        <v>Summer</v>
      </c>
      <c r="B143">
        <v>8</v>
      </c>
      <c r="C143" t="s">
        <v>858</v>
      </c>
      <c r="D143" t="s">
        <v>880</v>
      </c>
      <c r="E143">
        <v>1</v>
      </c>
      <c r="F143">
        <v>494025</v>
      </c>
      <c r="G143">
        <v>0</v>
      </c>
      <c r="H143">
        <v>188</v>
      </c>
      <c r="I143">
        <v>488</v>
      </c>
      <c r="J143">
        <v>0</v>
      </c>
      <c r="K143">
        <v>0</v>
      </c>
      <c r="L143">
        <v>0</v>
      </c>
      <c r="M143">
        <v>2</v>
      </c>
      <c r="N143">
        <v>0</v>
      </c>
      <c r="O143">
        <v>0</v>
      </c>
      <c r="P143">
        <v>0</v>
      </c>
      <c r="Q143">
        <v>0</v>
      </c>
      <c r="R143">
        <v>0</v>
      </c>
      <c r="S143">
        <v>0</v>
      </c>
      <c r="T143">
        <v>10000</v>
      </c>
      <c r="U143">
        <v>112500</v>
      </c>
      <c r="V143">
        <v>371525</v>
      </c>
      <c r="W143">
        <v>0</v>
      </c>
      <c r="X143">
        <v>0</v>
      </c>
      <c r="Y143">
        <v>0</v>
      </c>
      <c r="Z143">
        <v>0</v>
      </c>
      <c r="AA143">
        <v>1</v>
      </c>
      <c r="AB143">
        <v>15876</v>
      </c>
    </row>
    <row r="144" spans="1:28" s="1" customFormat="1">
      <c r="A144" s="1" t="str">
        <f t="shared" si="2"/>
        <v>Summer</v>
      </c>
      <c r="B144">
        <v>9</v>
      </c>
      <c r="C144" t="s">
        <v>858</v>
      </c>
      <c r="D144" t="s">
        <v>880</v>
      </c>
      <c r="E144">
        <v>1</v>
      </c>
      <c r="F144">
        <v>256767</v>
      </c>
      <c r="G144">
        <v>0</v>
      </c>
      <c r="H144">
        <v>188</v>
      </c>
      <c r="I144">
        <v>488</v>
      </c>
      <c r="J144">
        <v>0</v>
      </c>
      <c r="K144">
        <v>0</v>
      </c>
      <c r="L144">
        <v>0</v>
      </c>
      <c r="M144">
        <v>2</v>
      </c>
      <c r="N144">
        <v>0</v>
      </c>
      <c r="O144">
        <v>0</v>
      </c>
      <c r="P144">
        <v>0</v>
      </c>
      <c r="Q144">
        <v>0</v>
      </c>
      <c r="R144">
        <v>0</v>
      </c>
      <c r="S144">
        <v>0</v>
      </c>
      <c r="T144">
        <v>10000</v>
      </c>
      <c r="U144">
        <v>112500</v>
      </c>
      <c r="V144">
        <v>134267</v>
      </c>
      <c r="W144">
        <v>0</v>
      </c>
      <c r="X144">
        <v>0</v>
      </c>
      <c r="Y144">
        <v>0</v>
      </c>
      <c r="Z144">
        <v>0</v>
      </c>
      <c r="AA144">
        <v>1</v>
      </c>
      <c r="AB144">
        <v>15876</v>
      </c>
    </row>
    <row r="145" spans="1:28" s="1" customFormat="1">
      <c r="A145" s="1" t="str">
        <f t="shared" si="2"/>
        <v>Summer</v>
      </c>
      <c r="B145">
        <v>10</v>
      </c>
      <c r="C145" t="s">
        <v>858</v>
      </c>
      <c r="D145" t="s">
        <v>880</v>
      </c>
      <c r="E145">
        <v>1</v>
      </c>
      <c r="F145">
        <v>121677</v>
      </c>
      <c r="G145">
        <v>0</v>
      </c>
      <c r="H145">
        <v>188</v>
      </c>
      <c r="I145">
        <v>488</v>
      </c>
      <c r="J145">
        <v>0</v>
      </c>
      <c r="K145">
        <v>0</v>
      </c>
      <c r="L145">
        <v>0</v>
      </c>
      <c r="M145">
        <v>2</v>
      </c>
      <c r="N145">
        <v>0</v>
      </c>
      <c r="O145">
        <v>0</v>
      </c>
      <c r="P145">
        <v>0</v>
      </c>
      <c r="Q145">
        <v>0</v>
      </c>
      <c r="R145">
        <v>0</v>
      </c>
      <c r="S145">
        <v>0</v>
      </c>
      <c r="T145">
        <v>10000</v>
      </c>
      <c r="U145">
        <v>111677</v>
      </c>
      <c r="V145">
        <v>0</v>
      </c>
      <c r="W145">
        <v>0</v>
      </c>
      <c r="X145">
        <v>0</v>
      </c>
      <c r="Y145">
        <v>0</v>
      </c>
      <c r="Z145">
        <v>0</v>
      </c>
      <c r="AA145">
        <v>1</v>
      </c>
      <c r="AB145">
        <v>15876</v>
      </c>
    </row>
    <row r="146" spans="1:28" s="1" customFormat="1">
      <c r="A146" s="1" t="str">
        <f t="shared" si="2"/>
        <v>Winter</v>
      </c>
      <c r="B146">
        <v>11</v>
      </c>
      <c r="C146" t="s">
        <v>858</v>
      </c>
      <c r="D146" t="s">
        <v>880</v>
      </c>
      <c r="E146">
        <v>1</v>
      </c>
      <c r="F146">
        <v>74907</v>
      </c>
      <c r="G146">
        <v>0</v>
      </c>
      <c r="H146">
        <v>188</v>
      </c>
      <c r="I146">
        <v>488</v>
      </c>
      <c r="J146">
        <v>0</v>
      </c>
      <c r="K146">
        <v>0</v>
      </c>
      <c r="L146">
        <v>0</v>
      </c>
      <c r="M146">
        <v>2</v>
      </c>
      <c r="N146">
        <v>0</v>
      </c>
      <c r="O146">
        <v>0</v>
      </c>
      <c r="P146">
        <v>0</v>
      </c>
      <c r="Q146">
        <v>0</v>
      </c>
      <c r="R146">
        <v>0</v>
      </c>
      <c r="S146">
        <v>0</v>
      </c>
      <c r="T146">
        <v>10000</v>
      </c>
      <c r="U146">
        <v>64907</v>
      </c>
      <c r="V146">
        <v>0</v>
      </c>
      <c r="W146">
        <v>0</v>
      </c>
      <c r="X146">
        <v>0</v>
      </c>
      <c r="Y146">
        <v>0</v>
      </c>
      <c r="Z146">
        <v>0</v>
      </c>
      <c r="AA146">
        <v>1</v>
      </c>
      <c r="AB146">
        <v>15876</v>
      </c>
    </row>
    <row r="147" spans="1:28" s="1" customFormat="1">
      <c r="A147" s="1" t="str">
        <f t="shared" si="2"/>
        <v>Winter</v>
      </c>
      <c r="B147">
        <v>12</v>
      </c>
      <c r="C147" t="s">
        <v>858</v>
      </c>
      <c r="D147" t="s">
        <v>880</v>
      </c>
      <c r="E147">
        <v>1</v>
      </c>
      <c r="F147">
        <v>32009</v>
      </c>
      <c r="G147">
        <v>0</v>
      </c>
      <c r="H147">
        <v>188</v>
      </c>
      <c r="I147">
        <v>488</v>
      </c>
      <c r="J147">
        <v>0</v>
      </c>
      <c r="K147">
        <v>0</v>
      </c>
      <c r="L147">
        <v>0</v>
      </c>
      <c r="M147">
        <v>2</v>
      </c>
      <c r="N147">
        <v>0</v>
      </c>
      <c r="O147">
        <v>0</v>
      </c>
      <c r="P147">
        <v>0</v>
      </c>
      <c r="Q147">
        <v>0</v>
      </c>
      <c r="R147">
        <v>0</v>
      </c>
      <c r="S147">
        <v>0</v>
      </c>
      <c r="T147">
        <v>10000</v>
      </c>
      <c r="U147">
        <v>22009</v>
      </c>
      <c r="V147">
        <v>0</v>
      </c>
      <c r="W147">
        <v>0</v>
      </c>
      <c r="X147">
        <v>0</v>
      </c>
      <c r="Y147">
        <v>0</v>
      </c>
      <c r="Z147">
        <v>0</v>
      </c>
      <c r="AA147">
        <v>1</v>
      </c>
      <c r="AB147">
        <v>15876</v>
      </c>
    </row>
    <row r="148" spans="1:28" s="1" customFormat="1">
      <c r="A148" s="1" t="str">
        <f t="shared" si="2"/>
        <v>Winter</v>
      </c>
      <c r="B148">
        <v>1</v>
      </c>
      <c r="C148" t="s">
        <v>858</v>
      </c>
      <c r="D148" t="s">
        <v>880</v>
      </c>
      <c r="E148">
        <v>1</v>
      </c>
      <c r="F148">
        <v>35199</v>
      </c>
      <c r="G148">
        <v>0</v>
      </c>
      <c r="H148">
        <v>375</v>
      </c>
      <c r="I148">
        <v>244</v>
      </c>
      <c r="J148">
        <v>0</v>
      </c>
      <c r="K148">
        <v>0</v>
      </c>
      <c r="L148">
        <v>0</v>
      </c>
      <c r="M148">
        <v>1</v>
      </c>
      <c r="N148">
        <v>0</v>
      </c>
      <c r="O148">
        <v>0</v>
      </c>
      <c r="P148">
        <v>0</v>
      </c>
      <c r="Q148">
        <v>0</v>
      </c>
      <c r="R148">
        <v>0</v>
      </c>
      <c r="S148">
        <v>0</v>
      </c>
      <c r="T148">
        <v>10000</v>
      </c>
      <c r="U148">
        <v>25199</v>
      </c>
      <c r="V148">
        <v>0</v>
      </c>
      <c r="W148">
        <v>0</v>
      </c>
      <c r="X148">
        <v>0</v>
      </c>
      <c r="Y148">
        <v>0</v>
      </c>
      <c r="Z148">
        <v>1</v>
      </c>
      <c r="AA148">
        <v>0</v>
      </c>
      <c r="AB148">
        <v>6368</v>
      </c>
    </row>
    <row r="149" spans="1:28" s="1" customFormat="1">
      <c r="A149" s="1" t="str">
        <f t="shared" si="2"/>
        <v>Winter</v>
      </c>
      <c r="B149">
        <v>2</v>
      </c>
      <c r="C149" t="s">
        <v>858</v>
      </c>
      <c r="D149" t="s">
        <v>880</v>
      </c>
      <c r="E149">
        <v>1</v>
      </c>
      <c r="F149">
        <v>11490</v>
      </c>
      <c r="G149">
        <v>0</v>
      </c>
      <c r="H149">
        <v>375</v>
      </c>
      <c r="I149">
        <v>244</v>
      </c>
      <c r="J149">
        <v>0</v>
      </c>
      <c r="K149">
        <v>0</v>
      </c>
      <c r="L149">
        <v>0</v>
      </c>
      <c r="M149">
        <v>1</v>
      </c>
      <c r="N149">
        <v>0</v>
      </c>
      <c r="O149">
        <v>0</v>
      </c>
      <c r="P149">
        <v>0</v>
      </c>
      <c r="Q149">
        <v>0</v>
      </c>
      <c r="R149">
        <v>0</v>
      </c>
      <c r="S149">
        <v>0</v>
      </c>
      <c r="T149">
        <v>10000</v>
      </c>
      <c r="U149">
        <v>1490</v>
      </c>
      <c r="V149">
        <v>0</v>
      </c>
      <c r="W149">
        <v>0</v>
      </c>
      <c r="X149">
        <v>0</v>
      </c>
      <c r="Y149">
        <v>0</v>
      </c>
      <c r="Z149">
        <v>1</v>
      </c>
      <c r="AA149">
        <v>0</v>
      </c>
      <c r="AB149">
        <v>6368</v>
      </c>
    </row>
    <row r="150" spans="1:28" s="1" customFormat="1">
      <c r="A150" s="1" t="str">
        <f t="shared" si="2"/>
        <v>Winter</v>
      </c>
      <c r="B150">
        <v>3</v>
      </c>
      <c r="C150" t="s">
        <v>858</v>
      </c>
      <c r="D150" t="s">
        <v>880</v>
      </c>
      <c r="E150">
        <v>1</v>
      </c>
      <c r="F150">
        <v>108702</v>
      </c>
      <c r="G150">
        <v>0</v>
      </c>
      <c r="H150">
        <v>375</v>
      </c>
      <c r="I150">
        <v>244</v>
      </c>
      <c r="J150">
        <v>0</v>
      </c>
      <c r="K150">
        <v>0</v>
      </c>
      <c r="L150">
        <v>0</v>
      </c>
      <c r="M150">
        <v>1</v>
      </c>
      <c r="N150">
        <v>0</v>
      </c>
      <c r="O150">
        <v>0</v>
      </c>
      <c r="P150">
        <v>0</v>
      </c>
      <c r="Q150">
        <v>0</v>
      </c>
      <c r="R150">
        <v>0</v>
      </c>
      <c r="S150">
        <v>0</v>
      </c>
      <c r="T150">
        <v>10000</v>
      </c>
      <c r="U150">
        <v>98702</v>
      </c>
      <c r="V150">
        <v>0</v>
      </c>
      <c r="W150">
        <v>0</v>
      </c>
      <c r="X150">
        <v>0</v>
      </c>
      <c r="Y150">
        <v>0</v>
      </c>
      <c r="Z150">
        <v>1</v>
      </c>
      <c r="AA150">
        <v>0</v>
      </c>
      <c r="AB150">
        <v>6368</v>
      </c>
    </row>
    <row r="151" spans="1:28" s="1" customFormat="1">
      <c r="A151" s="1" t="str">
        <f t="shared" si="2"/>
        <v>Summer</v>
      </c>
      <c r="B151">
        <v>4</v>
      </c>
      <c r="C151" t="s">
        <v>858</v>
      </c>
      <c r="D151" t="s">
        <v>880</v>
      </c>
      <c r="E151">
        <v>1</v>
      </c>
      <c r="F151">
        <v>37870</v>
      </c>
      <c r="G151">
        <v>0</v>
      </c>
      <c r="H151">
        <v>375</v>
      </c>
      <c r="I151">
        <v>244</v>
      </c>
      <c r="J151">
        <v>0</v>
      </c>
      <c r="K151">
        <v>0</v>
      </c>
      <c r="L151">
        <v>0</v>
      </c>
      <c r="M151">
        <v>1</v>
      </c>
      <c r="N151">
        <v>0</v>
      </c>
      <c r="O151">
        <v>0</v>
      </c>
      <c r="P151">
        <v>0</v>
      </c>
      <c r="Q151">
        <v>0</v>
      </c>
      <c r="R151">
        <v>0</v>
      </c>
      <c r="S151">
        <v>0</v>
      </c>
      <c r="T151">
        <v>10000</v>
      </c>
      <c r="U151">
        <v>27870</v>
      </c>
      <c r="V151">
        <v>0</v>
      </c>
      <c r="W151">
        <v>0</v>
      </c>
      <c r="X151">
        <v>0</v>
      </c>
      <c r="Y151">
        <v>0</v>
      </c>
      <c r="Z151">
        <v>1</v>
      </c>
      <c r="AA151">
        <v>0</v>
      </c>
      <c r="AB151">
        <v>6368</v>
      </c>
    </row>
    <row r="152" spans="1:28" s="1" customFormat="1">
      <c r="A152" s="1" t="str">
        <f t="shared" si="2"/>
        <v>Summer</v>
      </c>
      <c r="B152">
        <v>5</v>
      </c>
      <c r="C152" t="s">
        <v>858</v>
      </c>
      <c r="D152" t="s">
        <v>880</v>
      </c>
      <c r="E152">
        <v>1</v>
      </c>
      <c r="F152">
        <v>103913</v>
      </c>
      <c r="G152">
        <v>0</v>
      </c>
      <c r="H152">
        <v>375</v>
      </c>
      <c r="I152">
        <v>244</v>
      </c>
      <c r="J152">
        <v>0</v>
      </c>
      <c r="K152">
        <v>0</v>
      </c>
      <c r="L152">
        <v>0</v>
      </c>
      <c r="M152">
        <v>1</v>
      </c>
      <c r="N152">
        <v>0</v>
      </c>
      <c r="O152">
        <v>0</v>
      </c>
      <c r="P152">
        <v>0</v>
      </c>
      <c r="Q152">
        <v>0</v>
      </c>
      <c r="R152">
        <v>0</v>
      </c>
      <c r="S152">
        <v>0</v>
      </c>
      <c r="T152">
        <v>10000</v>
      </c>
      <c r="U152">
        <v>93913</v>
      </c>
      <c r="V152">
        <v>0</v>
      </c>
      <c r="W152">
        <v>0</v>
      </c>
      <c r="X152">
        <v>0</v>
      </c>
      <c r="Y152">
        <v>0</v>
      </c>
      <c r="Z152">
        <v>1</v>
      </c>
      <c r="AA152">
        <v>0</v>
      </c>
      <c r="AB152">
        <v>6368</v>
      </c>
    </row>
    <row r="153" spans="1:28" s="1" customFormat="1">
      <c r="A153" s="1" t="str">
        <f t="shared" si="2"/>
        <v>Summer</v>
      </c>
      <c r="B153">
        <v>6</v>
      </c>
      <c r="C153" t="s">
        <v>858</v>
      </c>
      <c r="D153" t="s">
        <v>880</v>
      </c>
      <c r="E153">
        <v>1</v>
      </c>
      <c r="F153">
        <v>149776</v>
      </c>
      <c r="G153">
        <v>0</v>
      </c>
      <c r="H153">
        <v>375</v>
      </c>
      <c r="I153">
        <v>244</v>
      </c>
      <c r="J153">
        <v>0</v>
      </c>
      <c r="K153">
        <v>0</v>
      </c>
      <c r="L153">
        <v>0</v>
      </c>
      <c r="M153">
        <v>1</v>
      </c>
      <c r="N153">
        <v>0</v>
      </c>
      <c r="O153">
        <v>0</v>
      </c>
      <c r="P153">
        <v>0</v>
      </c>
      <c r="Q153">
        <v>0</v>
      </c>
      <c r="R153">
        <v>0</v>
      </c>
      <c r="S153">
        <v>0</v>
      </c>
      <c r="T153">
        <v>10000</v>
      </c>
      <c r="U153">
        <v>112500</v>
      </c>
      <c r="V153">
        <v>27276</v>
      </c>
      <c r="W153">
        <v>0</v>
      </c>
      <c r="X153">
        <v>0</v>
      </c>
      <c r="Y153">
        <v>0</v>
      </c>
      <c r="Z153">
        <v>1</v>
      </c>
      <c r="AA153">
        <v>0</v>
      </c>
      <c r="AB153">
        <v>6368</v>
      </c>
    </row>
    <row r="154" spans="1:28" s="1" customFormat="1">
      <c r="A154" s="1" t="str">
        <f t="shared" si="2"/>
        <v>Summer</v>
      </c>
      <c r="B154">
        <v>7</v>
      </c>
      <c r="C154" t="s">
        <v>858</v>
      </c>
      <c r="D154" t="s">
        <v>880</v>
      </c>
      <c r="E154">
        <v>1</v>
      </c>
      <c r="F154">
        <v>143981</v>
      </c>
      <c r="G154">
        <v>0</v>
      </c>
      <c r="H154">
        <v>375</v>
      </c>
      <c r="I154">
        <v>244</v>
      </c>
      <c r="J154">
        <v>0</v>
      </c>
      <c r="K154">
        <v>0</v>
      </c>
      <c r="L154">
        <v>0</v>
      </c>
      <c r="M154">
        <v>1</v>
      </c>
      <c r="N154">
        <v>0</v>
      </c>
      <c r="O154">
        <v>0</v>
      </c>
      <c r="P154">
        <v>0</v>
      </c>
      <c r="Q154">
        <v>0</v>
      </c>
      <c r="R154">
        <v>0</v>
      </c>
      <c r="S154">
        <v>0</v>
      </c>
      <c r="T154">
        <v>10000</v>
      </c>
      <c r="U154">
        <v>112500</v>
      </c>
      <c r="V154">
        <v>21481</v>
      </c>
      <c r="W154">
        <v>0</v>
      </c>
      <c r="X154">
        <v>0</v>
      </c>
      <c r="Y154">
        <v>0</v>
      </c>
      <c r="Z154">
        <v>1</v>
      </c>
      <c r="AA154">
        <v>0</v>
      </c>
      <c r="AB154">
        <v>6368</v>
      </c>
    </row>
    <row r="155" spans="1:28" s="1" customFormat="1">
      <c r="A155" s="1" t="str">
        <f t="shared" si="2"/>
        <v>Summer</v>
      </c>
      <c r="B155">
        <v>8</v>
      </c>
      <c r="C155" t="s">
        <v>858</v>
      </c>
      <c r="D155" t="s">
        <v>880</v>
      </c>
      <c r="E155">
        <v>1</v>
      </c>
      <c r="F155">
        <v>198167</v>
      </c>
      <c r="G155">
        <v>0</v>
      </c>
      <c r="H155">
        <v>375</v>
      </c>
      <c r="I155">
        <v>244</v>
      </c>
      <c r="J155">
        <v>0</v>
      </c>
      <c r="K155">
        <v>0</v>
      </c>
      <c r="L155">
        <v>0</v>
      </c>
      <c r="M155">
        <v>1</v>
      </c>
      <c r="N155">
        <v>0</v>
      </c>
      <c r="O155">
        <v>0</v>
      </c>
      <c r="P155">
        <v>0</v>
      </c>
      <c r="Q155">
        <v>0</v>
      </c>
      <c r="R155">
        <v>0</v>
      </c>
      <c r="S155">
        <v>0</v>
      </c>
      <c r="T155">
        <v>10000</v>
      </c>
      <c r="U155">
        <v>112500</v>
      </c>
      <c r="V155">
        <v>75667</v>
      </c>
      <c r="W155">
        <v>0</v>
      </c>
      <c r="X155">
        <v>0</v>
      </c>
      <c r="Y155">
        <v>0</v>
      </c>
      <c r="Z155">
        <v>1</v>
      </c>
      <c r="AA155">
        <v>0</v>
      </c>
      <c r="AB155">
        <v>6368</v>
      </c>
    </row>
    <row r="156" spans="1:28" s="1" customFormat="1">
      <c r="A156" s="1" t="str">
        <f t="shared" si="2"/>
        <v>Summer</v>
      </c>
      <c r="B156">
        <v>9</v>
      </c>
      <c r="C156" t="s">
        <v>858</v>
      </c>
      <c r="D156" t="s">
        <v>880</v>
      </c>
      <c r="E156">
        <v>1</v>
      </c>
      <c r="F156">
        <v>129523</v>
      </c>
      <c r="G156">
        <v>0</v>
      </c>
      <c r="H156">
        <v>375</v>
      </c>
      <c r="I156">
        <v>244</v>
      </c>
      <c r="J156">
        <v>0</v>
      </c>
      <c r="K156">
        <v>0</v>
      </c>
      <c r="L156">
        <v>0</v>
      </c>
      <c r="M156">
        <v>1</v>
      </c>
      <c r="N156">
        <v>0</v>
      </c>
      <c r="O156">
        <v>0</v>
      </c>
      <c r="P156">
        <v>0</v>
      </c>
      <c r="Q156">
        <v>0</v>
      </c>
      <c r="R156">
        <v>0</v>
      </c>
      <c r="S156">
        <v>0</v>
      </c>
      <c r="T156">
        <v>10000</v>
      </c>
      <c r="U156">
        <v>112500</v>
      </c>
      <c r="V156">
        <v>7023</v>
      </c>
      <c r="W156">
        <v>0</v>
      </c>
      <c r="X156">
        <v>0</v>
      </c>
      <c r="Y156">
        <v>0</v>
      </c>
      <c r="Z156">
        <v>1</v>
      </c>
      <c r="AA156">
        <v>0</v>
      </c>
      <c r="AB156">
        <v>6368</v>
      </c>
    </row>
    <row r="157" spans="1:28" s="1" customFormat="1">
      <c r="A157" s="1" t="str">
        <f t="shared" si="2"/>
        <v>Summer</v>
      </c>
      <c r="B157">
        <v>10</v>
      </c>
      <c r="C157" t="s">
        <v>858</v>
      </c>
      <c r="D157" t="s">
        <v>880</v>
      </c>
      <c r="E157">
        <v>1</v>
      </c>
      <c r="F157">
        <v>172513</v>
      </c>
      <c r="G157">
        <v>0</v>
      </c>
      <c r="H157">
        <v>375</v>
      </c>
      <c r="I157">
        <v>244</v>
      </c>
      <c r="J157">
        <v>0</v>
      </c>
      <c r="K157">
        <v>0</v>
      </c>
      <c r="L157">
        <v>0</v>
      </c>
      <c r="M157">
        <v>1</v>
      </c>
      <c r="N157">
        <v>0</v>
      </c>
      <c r="O157">
        <v>0</v>
      </c>
      <c r="P157">
        <v>0</v>
      </c>
      <c r="Q157">
        <v>0</v>
      </c>
      <c r="R157">
        <v>0</v>
      </c>
      <c r="S157">
        <v>0</v>
      </c>
      <c r="T157">
        <v>10000</v>
      </c>
      <c r="U157">
        <v>112500</v>
      </c>
      <c r="V157">
        <v>50013</v>
      </c>
      <c r="W157">
        <v>0</v>
      </c>
      <c r="X157">
        <v>0</v>
      </c>
      <c r="Y157">
        <v>0</v>
      </c>
      <c r="Z157">
        <v>1</v>
      </c>
      <c r="AA157">
        <v>0</v>
      </c>
      <c r="AB157">
        <v>6368</v>
      </c>
    </row>
    <row r="158" spans="1:28" s="1" customFormat="1">
      <c r="A158" s="1" t="str">
        <f t="shared" si="2"/>
        <v>Winter</v>
      </c>
      <c r="B158">
        <v>11</v>
      </c>
      <c r="C158" t="s">
        <v>858</v>
      </c>
      <c r="D158" t="s">
        <v>880</v>
      </c>
      <c r="E158">
        <v>1</v>
      </c>
      <c r="F158">
        <v>143209</v>
      </c>
      <c r="G158">
        <v>0</v>
      </c>
      <c r="H158">
        <v>375</v>
      </c>
      <c r="I158">
        <v>244</v>
      </c>
      <c r="J158">
        <v>0</v>
      </c>
      <c r="K158">
        <v>0</v>
      </c>
      <c r="L158">
        <v>0</v>
      </c>
      <c r="M158">
        <v>1</v>
      </c>
      <c r="N158">
        <v>0</v>
      </c>
      <c r="O158">
        <v>0</v>
      </c>
      <c r="P158">
        <v>0</v>
      </c>
      <c r="Q158">
        <v>0</v>
      </c>
      <c r="R158">
        <v>0</v>
      </c>
      <c r="S158">
        <v>0</v>
      </c>
      <c r="T158">
        <v>10000</v>
      </c>
      <c r="U158">
        <v>112500</v>
      </c>
      <c r="V158">
        <v>20709</v>
      </c>
      <c r="W158">
        <v>0</v>
      </c>
      <c r="X158">
        <v>0</v>
      </c>
      <c r="Y158">
        <v>0</v>
      </c>
      <c r="Z158">
        <v>1</v>
      </c>
      <c r="AA158">
        <v>0</v>
      </c>
      <c r="AB158">
        <v>6368</v>
      </c>
    </row>
    <row r="159" spans="1:28" s="1" customFormat="1">
      <c r="A159" s="1" t="str">
        <f t="shared" si="2"/>
        <v>Winter</v>
      </c>
      <c r="B159">
        <v>12</v>
      </c>
      <c r="C159" t="s">
        <v>858</v>
      </c>
      <c r="D159" t="s">
        <v>880</v>
      </c>
      <c r="E159">
        <v>1</v>
      </c>
      <c r="F159">
        <v>30083</v>
      </c>
      <c r="G159">
        <v>0</v>
      </c>
      <c r="H159">
        <v>375</v>
      </c>
      <c r="I159">
        <v>244</v>
      </c>
      <c r="J159">
        <v>0</v>
      </c>
      <c r="K159">
        <v>0</v>
      </c>
      <c r="L159">
        <v>0</v>
      </c>
      <c r="M159">
        <v>1</v>
      </c>
      <c r="N159">
        <v>0</v>
      </c>
      <c r="O159">
        <v>0</v>
      </c>
      <c r="P159">
        <v>0</v>
      </c>
      <c r="Q159">
        <v>0</v>
      </c>
      <c r="R159">
        <v>0</v>
      </c>
      <c r="S159">
        <v>0</v>
      </c>
      <c r="T159">
        <v>10000</v>
      </c>
      <c r="U159">
        <v>20083</v>
      </c>
      <c r="V159">
        <v>0</v>
      </c>
      <c r="W159">
        <v>0</v>
      </c>
      <c r="X159">
        <v>0</v>
      </c>
      <c r="Y159">
        <v>0</v>
      </c>
      <c r="Z159">
        <v>1</v>
      </c>
      <c r="AA159">
        <v>0</v>
      </c>
      <c r="AB159">
        <v>6368</v>
      </c>
    </row>
    <row r="160" spans="1:28">
      <c r="A160" s="17" t="str">
        <f t="shared" si="2"/>
        <v>Winter</v>
      </c>
      <c r="B160" s="17">
        <v>1</v>
      </c>
      <c r="C160" s="17" t="s">
        <v>858</v>
      </c>
      <c r="D160" s="17" t="s">
        <v>1583</v>
      </c>
      <c r="E160" s="17">
        <v>1</v>
      </c>
      <c r="F160" s="17">
        <v>26239</v>
      </c>
      <c r="G160" s="17">
        <v>0</v>
      </c>
      <c r="H160" s="17">
        <v>0</v>
      </c>
      <c r="I160" s="17">
        <v>548</v>
      </c>
      <c r="J160" s="17">
        <v>0</v>
      </c>
      <c r="K160" s="17">
        <v>0</v>
      </c>
      <c r="L160" s="17">
        <v>0</v>
      </c>
      <c r="M160" s="17">
        <v>2</v>
      </c>
      <c r="N160" s="17">
        <v>0</v>
      </c>
      <c r="O160" s="17">
        <v>0</v>
      </c>
      <c r="P160" s="17">
        <v>0</v>
      </c>
      <c r="Q160" s="17">
        <v>0</v>
      </c>
      <c r="R160" s="17">
        <v>0</v>
      </c>
      <c r="S160" s="17">
        <v>0</v>
      </c>
      <c r="T160" s="17">
        <v>200</v>
      </c>
      <c r="U160" s="17">
        <v>1800</v>
      </c>
      <c r="V160" s="17">
        <v>24239</v>
      </c>
      <c r="W160" s="17">
        <v>0</v>
      </c>
      <c r="X160" s="17">
        <v>0</v>
      </c>
      <c r="Y160" s="17">
        <v>0</v>
      </c>
      <c r="Z160" s="17">
        <v>0</v>
      </c>
      <c r="AA160" s="17">
        <v>0</v>
      </c>
      <c r="AB160" s="17">
        <v>896</v>
      </c>
    </row>
    <row r="161" spans="1:28">
      <c r="A161" s="17" t="str">
        <f t="shared" si="2"/>
        <v>Winter</v>
      </c>
      <c r="B161" s="17">
        <v>2</v>
      </c>
      <c r="C161" s="17" t="s">
        <v>858</v>
      </c>
      <c r="D161" s="17" t="s">
        <v>1583</v>
      </c>
      <c r="E161" s="17">
        <v>1</v>
      </c>
      <c r="F161" s="17">
        <v>26069</v>
      </c>
      <c r="G161" s="17">
        <v>0</v>
      </c>
      <c r="H161" s="17">
        <v>0</v>
      </c>
      <c r="I161" s="17">
        <v>548</v>
      </c>
      <c r="J161" s="17">
        <v>0</v>
      </c>
      <c r="K161" s="17">
        <v>0</v>
      </c>
      <c r="L161" s="17">
        <v>0</v>
      </c>
      <c r="M161" s="17">
        <v>2</v>
      </c>
      <c r="N161" s="17">
        <v>0</v>
      </c>
      <c r="O161" s="17">
        <v>0</v>
      </c>
      <c r="P161" s="17">
        <v>0</v>
      </c>
      <c r="Q161" s="17">
        <v>0</v>
      </c>
      <c r="R161" s="17">
        <v>0</v>
      </c>
      <c r="S161" s="17">
        <v>0</v>
      </c>
      <c r="T161" s="17">
        <v>200</v>
      </c>
      <c r="U161" s="17">
        <v>1800</v>
      </c>
      <c r="V161" s="17">
        <v>24069</v>
      </c>
      <c r="W161" s="17">
        <v>0</v>
      </c>
      <c r="X161" s="17">
        <v>0</v>
      </c>
      <c r="Y161" s="17">
        <v>0</v>
      </c>
      <c r="Z161" s="17">
        <v>0</v>
      </c>
      <c r="AA161" s="17">
        <v>0</v>
      </c>
      <c r="AB161" s="17">
        <v>896</v>
      </c>
    </row>
    <row r="162" spans="1:28">
      <c r="A162" s="17" t="str">
        <f t="shared" si="2"/>
        <v>Winter</v>
      </c>
      <c r="B162" s="17">
        <v>3</v>
      </c>
      <c r="C162" s="17" t="s">
        <v>858</v>
      </c>
      <c r="D162" s="17" t="s">
        <v>1583</v>
      </c>
      <c r="E162" s="17">
        <v>1</v>
      </c>
      <c r="F162" s="17">
        <v>20818</v>
      </c>
      <c r="G162" s="17">
        <v>0</v>
      </c>
      <c r="H162" s="17">
        <v>0</v>
      </c>
      <c r="I162" s="17">
        <v>548</v>
      </c>
      <c r="J162" s="17">
        <v>0</v>
      </c>
      <c r="K162" s="17">
        <v>0</v>
      </c>
      <c r="L162" s="17">
        <v>0</v>
      </c>
      <c r="M162" s="17">
        <v>2</v>
      </c>
      <c r="N162" s="17">
        <v>0</v>
      </c>
      <c r="O162" s="17">
        <v>0</v>
      </c>
      <c r="P162" s="17">
        <v>0</v>
      </c>
      <c r="Q162" s="17">
        <v>0</v>
      </c>
      <c r="R162" s="17">
        <v>0</v>
      </c>
      <c r="S162" s="17">
        <v>0</v>
      </c>
      <c r="T162" s="17">
        <v>200</v>
      </c>
      <c r="U162" s="17">
        <v>1800</v>
      </c>
      <c r="V162" s="17">
        <v>18818</v>
      </c>
      <c r="W162" s="17">
        <v>0</v>
      </c>
      <c r="X162" s="17">
        <v>0</v>
      </c>
      <c r="Y162" s="17">
        <v>0</v>
      </c>
      <c r="Z162" s="17">
        <v>0</v>
      </c>
      <c r="AA162" s="17">
        <v>0</v>
      </c>
      <c r="AB162" s="17">
        <v>896</v>
      </c>
    </row>
    <row r="163" spans="1:28">
      <c r="A163" s="17" t="str">
        <f t="shared" si="2"/>
        <v>Summer</v>
      </c>
      <c r="B163" s="17">
        <v>4</v>
      </c>
      <c r="C163" s="17" t="s">
        <v>858</v>
      </c>
      <c r="D163" s="17" t="s">
        <v>1583</v>
      </c>
      <c r="E163" s="17">
        <v>1</v>
      </c>
      <c r="F163" s="17">
        <v>1066</v>
      </c>
      <c r="G163" s="17">
        <v>0</v>
      </c>
      <c r="H163" s="17">
        <v>0</v>
      </c>
      <c r="I163" s="17">
        <v>548</v>
      </c>
      <c r="J163" s="17">
        <v>0</v>
      </c>
      <c r="K163" s="17">
        <v>0</v>
      </c>
      <c r="L163" s="17">
        <v>0</v>
      </c>
      <c r="M163" s="17">
        <v>2</v>
      </c>
      <c r="N163" s="17">
        <v>0</v>
      </c>
      <c r="O163" s="17">
        <v>0</v>
      </c>
      <c r="P163" s="17">
        <v>0</v>
      </c>
      <c r="Q163" s="17">
        <v>0</v>
      </c>
      <c r="R163" s="17">
        <v>0</v>
      </c>
      <c r="S163" s="17">
        <v>0</v>
      </c>
      <c r="T163" s="17">
        <v>200</v>
      </c>
      <c r="U163" s="17">
        <v>866</v>
      </c>
      <c r="V163" s="17">
        <v>0</v>
      </c>
      <c r="W163" s="17">
        <v>0</v>
      </c>
      <c r="X163" s="17">
        <v>0</v>
      </c>
      <c r="Y163" s="17">
        <v>0</v>
      </c>
      <c r="Z163" s="17">
        <v>0</v>
      </c>
      <c r="AA163" s="17">
        <v>0</v>
      </c>
      <c r="AB163" s="17">
        <v>896</v>
      </c>
    </row>
    <row r="164" spans="1:28">
      <c r="A164" s="17" t="str">
        <f t="shared" si="2"/>
        <v>Summer</v>
      </c>
      <c r="B164" s="17">
        <v>5</v>
      </c>
      <c r="C164" s="17" t="s">
        <v>858</v>
      </c>
      <c r="D164" s="17" t="s">
        <v>1583</v>
      </c>
      <c r="E164" s="17">
        <v>1</v>
      </c>
      <c r="F164" s="17">
        <v>1835</v>
      </c>
      <c r="G164" s="17">
        <v>0</v>
      </c>
      <c r="H164" s="17">
        <v>0</v>
      </c>
      <c r="I164" s="17">
        <v>548</v>
      </c>
      <c r="J164" s="17">
        <v>0</v>
      </c>
      <c r="K164" s="17">
        <v>0</v>
      </c>
      <c r="L164" s="17">
        <v>0</v>
      </c>
      <c r="M164" s="17">
        <v>2</v>
      </c>
      <c r="N164" s="17">
        <v>0</v>
      </c>
      <c r="O164" s="17">
        <v>0</v>
      </c>
      <c r="P164" s="17">
        <v>0</v>
      </c>
      <c r="Q164" s="17">
        <v>0</v>
      </c>
      <c r="R164" s="17">
        <v>0</v>
      </c>
      <c r="S164" s="17">
        <v>0</v>
      </c>
      <c r="T164" s="17">
        <v>200</v>
      </c>
      <c r="U164" s="17">
        <v>1635</v>
      </c>
      <c r="V164" s="17">
        <v>0</v>
      </c>
      <c r="W164" s="17">
        <v>0</v>
      </c>
      <c r="X164" s="17">
        <v>0</v>
      </c>
      <c r="Y164" s="17">
        <v>0</v>
      </c>
      <c r="Z164" s="17">
        <v>0</v>
      </c>
      <c r="AA164" s="17">
        <v>0</v>
      </c>
      <c r="AB164" s="17">
        <v>896</v>
      </c>
    </row>
    <row r="165" spans="1:28">
      <c r="A165" s="17" t="str">
        <f t="shared" si="2"/>
        <v>Summer</v>
      </c>
      <c r="B165" s="17">
        <v>6</v>
      </c>
      <c r="C165" s="17" t="s">
        <v>858</v>
      </c>
      <c r="D165" s="17" t="s">
        <v>1583</v>
      </c>
      <c r="E165" s="17">
        <v>1</v>
      </c>
      <c r="F165" s="17">
        <v>3936</v>
      </c>
      <c r="G165" s="17">
        <v>0</v>
      </c>
      <c r="H165" s="17">
        <v>0</v>
      </c>
      <c r="I165" s="17">
        <v>548</v>
      </c>
      <c r="J165" s="17">
        <v>0</v>
      </c>
      <c r="K165" s="17">
        <v>0</v>
      </c>
      <c r="L165" s="17">
        <v>0</v>
      </c>
      <c r="M165" s="17">
        <v>2</v>
      </c>
      <c r="N165" s="17">
        <v>0</v>
      </c>
      <c r="O165" s="17">
        <v>0</v>
      </c>
      <c r="P165" s="17">
        <v>0</v>
      </c>
      <c r="Q165" s="17">
        <v>0</v>
      </c>
      <c r="R165" s="17">
        <v>0</v>
      </c>
      <c r="S165" s="17">
        <v>0</v>
      </c>
      <c r="T165" s="17">
        <v>200</v>
      </c>
      <c r="U165" s="17">
        <v>1800</v>
      </c>
      <c r="V165" s="17">
        <v>1936</v>
      </c>
      <c r="W165" s="17">
        <v>0</v>
      </c>
      <c r="X165" s="17">
        <v>0</v>
      </c>
      <c r="Y165" s="17">
        <v>0</v>
      </c>
      <c r="Z165" s="17">
        <v>0</v>
      </c>
      <c r="AA165" s="17">
        <v>0</v>
      </c>
      <c r="AB165" s="17">
        <v>896</v>
      </c>
    </row>
    <row r="166" spans="1:28">
      <c r="A166" s="17" t="str">
        <f t="shared" si="2"/>
        <v>Summer</v>
      </c>
      <c r="B166" s="17">
        <v>7</v>
      </c>
      <c r="C166" s="17" t="s">
        <v>858</v>
      </c>
      <c r="D166" s="17" t="s">
        <v>1583</v>
      </c>
      <c r="E166" s="17">
        <v>1</v>
      </c>
      <c r="F166" s="17">
        <v>660</v>
      </c>
      <c r="G166" s="17">
        <v>0</v>
      </c>
      <c r="H166" s="17">
        <v>0</v>
      </c>
      <c r="I166" s="17">
        <v>548</v>
      </c>
      <c r="J166" s="17">
        <v>0</v>
      </c>
      <c r="K166" s="17">
        <v>0</v>
      </c>
      <c r="L166" s="17">
        <v>0</v>
      </c>
      <c r="M166" s="17">
        <v>2</v>
      </c>
      <c r="N166" s="17">
        <v>0</v>
      </c>
      <c r="O166" s="17">
        <v>0</v>
      </c>
      <c r="P166" s="17">
        <v>0</v>
      </c>
      <c r="Q166" s="17">
        <v>0</v>
      </c>
      <c r="R166" s="17">
        <v>0</v>
      </c>
      <c r="S166" s="17">
        <v>0</v>
      </c>
      <c r="T166" s="17">
        <v>200</v>
      </c>
      <c r="U166" s="17">
        <v>460</v>
      </c>
      <c r="V166" s="17">
        <v>0</v>
      </c>
      <c r="W166" s="17">
        <v>0</v>
      </c>
      <c r="X166" s="17">
        <v>0</v>
      </c>
      <c r="Y166" s="17">
        <v>0</v>
      </c>
      <c r="Z166" s="17">
        <v>0</v>
      </c>
      <c r="AA166" s="17">
        <v>0</v>
      </c>
      <c r="AB166" s="17">
        <v>896</v>
      </c>
    </row>
    <row r="167" spans="1:28">
      <c r="A167" s="17" t="str">
        <f t="shared" si="2"/>
        <v>Summer</v>
      </c>
      <c r="B167" s="17">
        <v>8</v>
      </c>
      <c r="C167" s="17" t="s">
        <v>858</v>
      </c>
      <c r="D167" s="17" t="s">
        <v>1583</v>
      </c>
      <c r="E167" s="17">
        <v>1</v>
      </c>
      <c r="F167" s="17">
        <v>8713</v>
      </c>
      <c r="G167" s="17">
        <v>0</v>
      </c>
      <c r="H167" s="17">
        <v>0</v>
      </c>
      <c r="I167" s="17">
        <v>548</v>
      </c>
      <c r="J167" s="17">
        <v>0</v>
      </c>
      <c r="K167" s="17">
        <v>0</v>
      </c>
      <c r="L167" s="17">
        <v>0</v>
      </c>
      <c r="M167" s="17">
        <v>2</v>
      </c>
      <c r="N167" s="17">
        <v>0</v>
      </c>
      <c r="O167" s="17">
        <v>0</v>
      </c>
      <c r="P167" s="17">
        <v>0</v>
      </c>
      <c r="Q167" s="17">
        <v>0</v>
      </c>
      <c r="R167" s="17">
        <v>0</v>
      </c>
      <c r="S167" s="17">
        <v>0</v>
      </c>
      <c r="T167" s="17">
        <v>200</v>
      </c>
      <c r="U167" s="17">
        <v>1800</v>
      </c>
      <c r="V167" s="17">
        <v>6713</v>
      </c>
      <c r="W167" s="17">
        <v>0</v>
      </c>
      <c r="X167" s="17">
        <v>0</v>
      </c>
      <c r="Y167" s="17">
        <v>0</v>
      </c>
      <c r="Z167" s="17">
        <v>0</v>
      </c>
      <c r="AA167" s="17">
        <v>0</v>
      </c>
      <c r="AB167" s="17">
        <v>896</v>
      </c>
    </row>
    <row r="168" spans="1:28">
      <c r="A168" s="17" t="str">
        <f t="shared" si="2"/>
        <v>Summer</v>
      </c>
      <c r="B168" s="17">
        <v>9</v>
      </c>
      <c r="C168" s="17" t="s">
        <v>858</v>
      </c>
      <c r="D168" s="17" t="s">
        <v>1583</v>
      </c>
      <c r="E168" s="17">
        <v>1</v>
      </c>
      <c r="F168" s="17">
        <v>762</v>
      </c>
      <c r="G168" s="17">
        <v>0</v>
      </c>
      <c r="H168" s="17">
        <v>0</v>
      </c>
      <c r="I168" s="17">
        <v>548</v>
      </c>
      <c r="J168" s="17">
        <v>0</v>
      </c>
      <c r="K168" s="17">
        <v>0</v>
      </c>
      <c r="L168" s="17">
        <v>0</v>
      </c>
      <c r="M168" s="17">
        <v>2</v>
      </c>
      <c r="N168" s="17">
        <v>0</v>
      </c>
      <c r="O168" s="17">
        <v>0</v>
      </c>
      <c r="P168" s="17">
        <v>0</v>
      </c>
      <c r="Q168" s="17">
        <v>0</v>
      </c>
      <c r="R168" s="17">
        <v>0</v>
      </c>
      <c r="S168" s="17">
        <v>0</v>
      </c>
      <c r="T168" s="17">
        <v>200</v>
      </c>
      <c r="U168" s="17">
        <v>562</v>
      </c>
      <c r="V168" s="17">
        <v>0</v>
      </c>
      <c r="W168" s="17">
        <v>0</v>
      </c>
      <c r="X168" s="17">
        <v>0</v>
      </c>
      <c r="Y168" s="17">
        <v>0</v>
      </c>
      <c r="Z168" s="17">
        <v>0</v>
      </c>
      <c r="AA168" s="17">
        <v>0</v>
      </c>
      <c r="AB168" s="17">
        <v>896</v>
      </c>
    </row>
    <row r="169" spans="1:28">
      <c r="A169" s="17" t="str">
        <f t="shared" si="2"/>
        <v>Summer</v>
      </c>
      <c r="B169" s="17">
        <v>10</v>
      </c>
      <c r="C169" s="17" t="s">
        <v>858</v>
      </c>
      <c r="D169" s="17" t="s">
        <v>1583</v>
      </c>
      <c r="E169" s="17">
        <v>1</v>
      </c>
      <c r="F169" s="17">
        <v>803</v>
      </c>
      <c r="G169" s="17">
        <v>0</v>
      </c>
      <c r="H169" s="17">
        <v>0</v>
      </c>
      <c r="I169" s="17">
        <v>548</v>
      </c>
      <c r="J169" s="17">
        <v>0</v>
      </c>
      <c r="K169" s="17">
        <v>0</v>
      </c>
      <c r="L169" s="17">
        <v>0</v>
      </c>
      <c r="M169" s="17">
        <v>2</v>
      </c>
      <c r="N169" s="17">
        <v>0</v>
      </c>
      <c r="O169" s="17">
        <v>0</v>
      </c>
      <c r="P169" s="17">
        <v>0</v>
      </c>
      <c r="Q169" s="17">
        <v>0</v>
      </c>
      <c r="R169" s="17">
        <v>0</v>
      </c>
      <c r="S169" s="17">
        <v>0</v>
      </c>
      <c r="T169" s="17">
        <v>200</v>
      </c>
      <c r="U169" s="17">
        <v>603</v>
      </c>
      <c r="V169" s="17">
        <v>0</v>
      </c>
      <c r="W169" s="17">
        <v>0</v>
      </c>
      <c r="X169" s="17">
        <v>0</v>
      </c>
      <c r="Y169" s="17">
        <v>0</v>
      </c>
      <c r="Z169" s="17">
        <v>0</v>
      </c>
      <c r="AA169" s="17">
        <v>0</v>
      </c>
      <c r="AB169" s="17">
        <v>896</v>
      </c>
    </row>
    <row r="170" spans="1:28">
      <c r="A170" s="17" t="str">
        <f t="shared" si="2"/>
        <v>Winter</v>
      </c>
      <c r="B170" s="17">
        <v>11</v>
      </c>
      <c r="C170" s="17" t="s">
        <v>858</v>
      </c>
      <c r="D170" s="17" t="s">
        <v>1583</v>
      </c>
      <c r="E170" s="17">
        <v>1</v>
      </c>
      <c r="F170" s="17">
        <v>8578</v>
      </c>
      <c r="G170" s="17">
        <v>0</v>
      </c>
      <c r="H170" s="17">
        <v>0</v>
      </c>
      <c r="I170" s="17">
        <v>548</v>
      </c>
      <c r="J170" s="17">
        <v>0</v>
      </c>
      <c r="K170" s="17">
        <v>0</v>
      </c>
      <c r="L170" s="17">
        <v>0</v>
      </c>
      <c r="M170" s="17">
        <v>2</v>
      </c>
      <c r="N170" s="17">
        <v>0</v>
      </c>
      <c r="O170" s="17">
        <v>0</v>
      </c>
      <c r="P170" s="17">
        <v>0</v>
      </c>
      <c r="Q170" s="17">
        <v>0</v>
      </c>
      <c r="R170" s="17">
        <v>0</v>
      </c>
      <c r="S170" s="17">
        <v>0</v>
      </c>
      <c r="T170" s="17">
        <v>200</v>
      </c>
      <c r="U170" s="17">
        <v>1800</v>
      </c>
      <c r="V170" s="17">
        <v>6578</v>
      </c>
      <c r="W170" s="17">
        <v>0</v>
      </c>
      <c r="X170" s="17">
        <v>0</v>
      </c>
      <c r="Y170" s="17">
        <v>0</v>
      </c>
      <c r="Z170" s="17">
        <v>0</v>
      </c>
      <c r="AA170" s="17">
        <v>0</v>
      </c>
      <c r="AB170" s="17">
        <v>896</v>
      </c>
    </row>
    <row r="171" spans="1:28">
      <c r="A171" s="17" t="str">
        <f t="shared" si="2"/>
        <v>Winter</v>
      </c>
      <c r="B171" s="17">
        <v>12</v>
      </c>
      <c r="C171" s="17" t="s">
        <v>858</v>
      </c>
      <c r="D171" s="17" t="s">
        <v>1583</v>
      </c>
      <c r="E171" s="17">
        <v>1</v>
      </c>
      <c r="F171" s="17">
        <v>12735</v>
      </c>
      <c r="G171" s="17">
        <v>0</v>
      </c>
      <c r="H171" s="17">
        <v>0</v>
      </c>
      <c r="I171" s="17">
        <v>548</v>
      </c>
      <c r="J171" s="17">
        <v>0</v>
      </c>
      <c r="K171" s="17">
        <v>0</v>
      </c>
      <c r="L171" s="17">
        <v>0</v>
      </c>
      <c r="M171" s="17">
        <v>2</v>
      </c>
      <c r="N171" s="17">
        <v>0</v>
      </c>
      <c r="O171" s="17">
        <v>0</v>
      </c>
      <c r="P171" s="17">
        <v>0</v>
      </c>
      <c r="Q171" s="17">
        <v>0</v>
      </c>
      <c r="R171" s="17">
        <v>0</v>
      </c>
      <c r="S171" s="17">
        <v>0</v>
      </c>
      <c r="T171" s="17">
        <v>200</v>
      </c>
      <c r="U171" s="17">
        <v>1800</v>
      </c>
      <c r="V171" s="17">
        <v>10735</v>
      </c>
      <c r="W171" s="17">
        <v>0</v>
      </c>
      <c r="X171" s="17">
        <v>0</v>
      </c>
      <c r="Y171" s="17">
        <v>0</v>
      </c>
      <c r="Z171" s="17">
        <v>0</v>
      </c>
      <c r="AA171" s="17">
        <v>0</v>
      </c>
      <c r="AB171" s="17">
        <v>896</v>
      </c>
    </row>
    <row r="172" spans="1:28">
      <c r="A172" s="17" t="str">
        <f t="shared" si="2"/>
        <v>Winter</v>
      </c>
      <c r="B172" s="17">
        <v>1</v>
      </c>
      <c r="C172" s="17" t="s">
        <v>858</v>
      </c>
      <c r="D172" s="17" t="s">
        <v>1583</v>
      </c>
      <c r="E172" s="17">
        <v>1</v>
      </c>
      <c r="F172" s="17">
        <v>15550</v>
      </c>
      <c r="G172" s="17">
        <v>0</v>
      </c>
      <c r="H172" s="17">
        <v>375</v>
      </c>
      <c r="I172" s="17">
        <v>274</v>
      </c>
      <c r="J172" s="17">
        <v>0</v>
      </c>
      <c r="K172" s="17">
        <v>0</v>
      </c>
      <c r="L172" s="17">
        <v>0</v>
      </c>
      <c r="M172" s="17">
        <v>1</v>
      </c>
      <c r="N172" s="17">
        <v>0</v>
      </c>
      <c r="O172" s="17">
        <v>0</v>
      </c>
      <c r="P172" s="17">
        <v>0</v>
      </c>
      <c r="Q172" s="17">
        <v>0</v>
      </c>
      <c r="R172" s="17">
        <v>0</v>
      </c>
      <c r="S172" s="17">
        <v>0</v>
      </c>
      <c r="T172" s="17">
        <v>200</v>
      </c>
      <c r="U172" s="17">
        <v>1800</v>
      </c>
      <c r="V172" s="17">
        <v>13550</v>
      </c>
      <c r="W172" s="17">
        <v>0</v>
      </c>
      <c r="X172" s="17">
        <v>0</v>
      </c>
      <c r="Y172" s="17">
        <v>0</v>
      </c>
      <c r="Z172" s="17">
        <v>1</v>
      </c>
      <c r="AA172" s="17">
        <v>0</v>
      </c>
      <c r="AB172" s="17">
        <v>637</v>
      </c>
    </row>
    <row r="173" spans="1:28">
      <c r="A173" s="17" t="str">
        <f t="shared" si="2"/>
        <v>Winter</v>
      </c>
      <c r="B173" s="17">
        <v>2</v>
      </c>
      <c r="C173" s="17" t="s">
        <v>858</v>
      </c>
      <c r="D173" s="17" t="s">
        <v>1583</v>
      </c>
      <c r="E173" s="17">
        <v>1</v>
      </c>
      <c r="F173" s="17">
        <v>14614</v>
      </c>
      <c r="G173" s="17">
        <v>0</v>
      </c>
      <c r="H173" s="17">
        <v>375</v>
      </c>
      <c r="I173" s="17">
        <v>274</v>
      </c>
      <c r="J173" s="17">
        <v>0</v>
      </c>
      <c r="K173" s="17">
        <v>0</v>
      </c>
      <c r="L173" s="17">
        <v>0</v>
      </c>
      <c r="M173" s="17">
        <v>1</v>
      </c>
      <c r="N173" s="17">
        <v>0</v>
      </c>
      <c r="O173" s="17">
        <v>0</v>
      </c>
      <c r="P173" s="17">
        <v>0</v>
      </c>
      <c r="Q173" s="17">
        <v>0</v>
      </c>
      <c r="R173" s="17">
        <v>0</v>
      </c>
      <c r="S173" s="17">
        <v>0</v>
      </c>
      <c r="T173" s="17">
        <v>200</v>
      </c>
      <c r="U173" s="17">
        <v>1800</v>
      </c>
      <c r="V173" s="17">
        <v>12614</v>
      </c>
      <c r="W173" s="17">
        <v>0</v>
      </c>
      <c r="X173" s="17">
        <v>0</v>
      </c>
      <c r="Y173" s="17">
        <v>0</v>
      </c>
      <c r="Z173" s="17">
        <v>1</v>
      </c>
      <c r="AA173" s="17">
        <v>0</v>
      </c>
      <c r="AB173" s="17">
        <v>637</v>
      </c>
    </row>
    <row r="174" spans="1:28">
      <c r="A174" s="17" t="str">
        <f t="shared" si="2"/>
        <v>Winter</v>
      </c>
      <c r="B174" s="17">
        <v>3</v>
      </c>
      <c r="C174" s="17" t="s">
        <v>858</v>
      </c>
      <c r="D174" s="17" t="s">
        <v>1583</v>
      </c>
      <c r="E174" s="17">
        <v>1</v>
      </c>
      <c r="F174" s="17">
        <v>14799</v>
      </c>
      <c r="G174" s="17">
        <v>0</v>
      </c>
      <c r="H174" s="17">
        <v>375</v>
      </c>
      <c r="I174" s="17">
        <v>274</v>
      </c>
      <c r="J174" s="17">
        <v>0</v>
      </c>
      <c r="K174" s="17">
        <v>0</v>
      </c>
      <c r="L174" s="17">
        <v>0</v>
      </c>
      <c r="M174" s="17">
        <v>1</v>
      </c>
      <c r="N174" s="17">
        <v>0</v>
      </c>
      <c r="O174" s="17">
        <v>0</v>
      </c>
      <c r="P174" s="17">
        <v>0</v>
      </c>
      <c r="Q174" s="17">
        <v>0</v>
      </c>
      <c r="R174" s="17">
        <v>0</v>
      </c>
      <c r="S174" s="17">
        <v>0</v>
      </c>
      <c r="T174" s="17">
        <v>200</v>
      </c>
      <c r="U174" s="17">
        <v>1800</v>
      </c>
      <c r="V174" s="17">
        <v>12799</v>
      </c>
      <c r="W174" s="17">
        <v>0</v>
      </c>
      <c r="X174" s="17">
        <v>0</v>
      </c>
      <c r="Y174" s="17">
        <v>0</v>
      </c>
      <c r="Z174" s="17">
        <v>1</v>
      </c>
      <c r="AA174" s="17">
        <v>0</v>
      </c>
      <c r="AB174" s="17">
        <v>637</v>
      </c>
    </row>
    <row r="175" spans="1:28">
      <c r="A175" s="17" t="str">
        <f t="shared" si="2"/>
        <v>Summer</v>
      </c>
      <c r="B175" s="17">
        <v>4</v>
      </c>
      <c r="C175" s="17" t="s">
        <v>858</v>
      </c>
      <c r="D175" s="17" t="s">
        <v>1583</v>
      </c>
      <c r="E175" s="17">
        <v>1</v>
      </c>
      <c r="F175" s="17">
        <v>17858</v>
      </c>
      <c r="G175" s="17">
        <v>0</v>
      </c>
      <c r="H175" s="17">
        <v>375</v>
      </c>
      <c r="I175" s="17">
        <v>274</v>
      </c>
      <c r="J175" s="17">
        <v>0</v>
      </c>
      <c r="K175" s="17">
        <v>0</v>
      </c>
      <c r="L175" s="17">
        <v>0</v>
      </c>
      <c r="M175" s="17">
        <v>1</v>
      </c>
      <c r="N175" s="17">
        <v>0</v>
      </c>
      <c r="O175" s="17">
        <v>0</v>
      </c>
      <c r="P175" s="17">
        <v>0</v>
      </c>
      <c r="Q175" s="17">
        <v>0</v>
      </c>
      <c r="R175" s="17">
        <v>0</v>
      </c>
      <c r="S175" s="17">
        <v>0</v>
      </c>
      <c r="T175" s="17">
        <v>200</v>
      </c>
      <c r="U175" s="17">
        <v>1800</v>
      </c>
      <c r="V175" s="17">
        <v>15858</v>
      </c>
      <c r="W175" s="17">
        <v>0</v>
      </c>
      <c r="X175" s="17">
        <v>0</v>
      </c>
      <c r="Y175" s="17">
        <v>0</v>
      </c>
      <c r="Z175" s="17">
        <v>1</v>
      </c>
      <c r="AA175" s="17">
        <v>0</v>
      </c>
      <c r="AB175" s="17">
        <v>637</v>
      </c>
    </row>
    <row r="176" spans="1:28">
      <c r="A176" s="17" t="str">
        <f t="shared" si="2"/>
        <v>Summer</v>
      </c>
      <c r="B176" s="17">
        <v>5</v>
      </c>
      <c r="C176" s="17" t="s">
        <v>858</v>
      </c>
      <c r="D176" s="17" t="s">
        <v>1583</v>
      </c>
      <c r="E176" s="17">
        <v>1</v>
      </c>
      <c r="F176" s="17">
        <v>19811</v>
      </c>
      <c r="G176" s="17">
        <v>0</v>
      </c>
      <c r="H176" s="17">
        <v>375</v>
      </c>
      <c r="I176" s="17">
        <v>274</v>
      </c>
      <c r="J176" s="17">
        <v>0</v>
      </c>
      <c r="K176" s="17">
        <v>0</v>
      </c>
      <c r="L176" s="17">
        <v>0</v>
      </c>
      <c r="M176" s="17">
        <v>1</v>
      </c>
      <c r="N176" s="17">
        <v>0</v>
      </c>
      <c r="O176" s="17">
        <v>0</v>
      </c>
      <c r="P176" s="17">
        <v>0</v>
      </c>
      <c r="Q176" s="17">
        <v>0</v>
      </c>
      <c r="R176" s="17">
        <v>0</v>
      </c>
      <c r="S176" s="17">
        <v>0</v>
      </c>
      <c r="T176" s="17">
        <v>200</v>
      </c>
      <c r="U176" s="17">
        <v>1800</v>
      </c>
      <c r="V176" s="17">
        <v>17811</v>
      </c>
      <c r="W176" s="17">
        <v>0</v>
      </c>
      <c r="X176" s="17">
        <v>0</v>
      </c>
      <c r="Y176" s="17">
        <v>0</v>
      </c>
      <c r="Z176" s="17">
        <v>1</v>
      </c>
      <c r="AA176" s="17">
        <v>0</v>
      </c>
      <c r="AB176" s="17">
        <v>637</v>
      </c>
    </row>
    <row r="177" spans="1:28">
      <c r="A177" s="17" t="str">
        <f t="shared" si="2"/>
        <v>Summer</v>
      </c>
      <c r="B177" s="17">
        <v>6</v>
      </c>
      <c r="C177" s="17" t="s">
        <v>858</v>
      </c>
      <c r="D177" s="17" t="s">
        <v>1583</v>
      </c>
      <c r="E177" s="17">
        <v>1</v>
      </c>
      <c r="F177" s="17">
        <v>16874</v>
      </c>
      <c r="G177" s="17">
        <v>0</v>
      </c>
      <c r="H177" s="17">
        <v>375</v>
      </c>
      <c r="I177" s="17">
        <v>274</v>
      </c>
      <c r="J177" s="17">
        <v>0</v>
      </c>
      <c r="K177" s="17">
        <v>0</v>
      </c>
      <c r="L177" s="17">
        <v>0</v>
      </c>
      <c r="M177" s="17">
        <v>1</v>
      </c>
      <c r="N177" s="17">
        <v>0</v>
      </c>
      <c r="O177" s="17">
        <v>0</v>
      </c>
      <c r="P177" s="17">
        <v>0</v>
      </c>
      <c r="Q177" s="17">
        <v>0</v>
      </c>
      <c r="R177" s="17">
        <v>0</v>
      </c>
      <c r="S177" s="17">
        <v>0</v>
      </c>
      <c r="T177" s="17">
        <v>200</v>
      </c>
      <c r="U177" s="17">
        <v>1800</v>
      </c>
      <c r="V177" s="17">
        <v>14874</v>
      </c>
      <c r="W177" s="17">
        <v>0</v>
      </c>
      <c r="X177" s="17">
        <v>0</v>
      </c>
      <c r="Y177" s="17">
        <v>0</v>
      </c>
      <c r="Z177" s="17">
        <v>1</v>
      </c>
      <c r="AA177" s="17">
        <v>0</v>
      </c>
      <c r="AB177" s="17">
        <v>637</v>
      </c>
    </row>
    <row r="178" spans="1:28">
      <c r="A178" s="17" t="str">
        <f t="shared" si="2"/>
        <v>Summer</v>
      </c>
      <c r="B178" s="17">
        <v>7</v>
      </c>
      <c r="C178" s="17" t="s">
        <v>858</v>
      </c>
      <c r="D178" s="17" t="s">
        <v>1583</v>
      </c>
      <c r="E178" s="17">
        <v>1</v>
      </c>
      <c r="F178" s="17">
        <v>13436</v>
      </c>
      <c r="G178" s="17">
        <v>0</v>
      </c>
      <c r="H178" s="17">
        <v>375</v>
      </c>
      <c r="I178" s="17">
        <v>274</v>
      </c>
      <c r="J178" s="17">
        <v>0</v>
      </c>
      <c r="K178" s="17">
        <v>0</v>
      </c>
      <c r="L178" s="17">
        <v>0</v>
      </c>
      <c r="M178" s="17">
        <v>1</v>
      </c>
      <c r="N178" s="17">
        <v>0</v>
      </c>
      <c r="O178" s="17">
        <v>0</v>
      </c>
      <c r="P178" s="17">
        <v>0</v>
      </c>
      <c r="Q178" s="17">
        <v>0</v>
      </c>
      <c r="R178" s="17">
        <v>0</v>
      </c>
      <c r="S178" s="17">
        <v>0</v>
      </c>
      <c r="T178" s="17">
        <v>200</v>
      </c>
      <c r="U178" s="17">
        <v>1800</v>
      </c>
      <c r="V178" s="17">
        <v>11436</v>
      </c>
      <c r="W178" s="17">
        <v>0</v>
      </c>
      <c r="X178" s="17">
        <v>0</v>
      </c>
      <c r="Y178" s="17">
        <v>0</v>
      </c>
      <c r="Z178" s="17">
        <v>1</v>
      </c>
      <c r="AA178" s="17">
        <v>0</v>
      </c>
      <c r="AB178" s="17">
        <v>637</v>
      </c>
    </row>
    <row r="179" spans="1:28">
      <c r="A179" s="17" t="str">
        <f t="shared" si="2"/>
        <v>Summer</v>
      </c>
      <c r="B179" s="17">
        <v>8</v>
      </c>
      <c r="C179" s="17" t="s">
        <v>858</v>
      </c>
      <c r="D179" s="17" t="s">
        <v>1583</v>
      </c>
      <c r="E179" s="17">
        <v>1</v>
      </c>
      <c r="F179" s="17">
        <v>16181</v>
      </c>
      <c r="G179" s="17">
        <v>0</v>
      </c>
      <c r="H179" s="17">
        <v>375</v>
      </c>
      <c r="I179" s="17">
        <v>274</v>
      </c>
      <c r="J179" s="17">
        <v>0</v>
      </c>
      <c r="K179" s="17">
        <v>0</v>
      </c>
      <c r="L179" s="17">
        <v>0</v>
      </c>
      <c r="M179" s="17">
        <v>1</v>
      </c>
      <c r="N179" s="17">
        <v>0</v>
      </c>
      <c r="O179" s="17">
        <v>0</v>
      </c>
      <c r="P179" s="17">
        <v>0</v>
      </c>
      <c r="Q179" s="17">
        <v>0</v>
      </c>
      <c r="R179" s="17">
        <v>0</v>
      </c>
      <c r="S179" s="17">
        <v>0</v>
      </c>
      <c r="T179" s="17">
        <v>200</v>
      </c>
      <c r="U179" s="17">
        <v>1800</v>
      </c>
      <c r="V179" s="17">
        <v>14181</v>
      </c>
      <c r="W179" s="17">
        <v>0</v>
      </c>
      <c r="X179" s="17">
        <v>0</v>
      </c>
      <c r="Y179" s="17">
        <v>0</v>
      </c>
      <c r="Z179" s="17">
        <v>1</v>
      </c>
      <c r="AA179" s="17">
        <v>0</v>
      </c>
      <c r="AB179" s="17">
        <v>637</v>
      </c>
    </row>
    <row r="180" spans="1:28">
      <c r="A180" s="17" t="str">
        <f t="shared" si="2"/>
        <v>Summer</v>
      </c>
      <c r="B180" s="17">
        <v>9</v>
      </c>
      <c r="C180" s="17" t="s">
        <v>858</v>
      </c>
      <c r="D180" s="17" t="s">
        <v>1583</v>
      </c>
      <c r="E180" s="17">
        <v>1</v>
      </c>
      <c r="F180" s="17">
        <v>11718</v>
      </c>
      <c r="G180" s="17">
        <v>0</v>
      </c>
      <c r="H180" s="17">
        <v>375</v>
      </c>
      <c r="I180" s="17">
        <v>274</v>
      </c>
      <c r="J180" s="17">
        <v>0</v>
      </c>
      <c r="K180" s="17">
        <v>0</v>
      </c>
      <c r="L180" s="17">
        <v>0</v>
      </c>
      <c r="M180" s="17">
        <v>1</v>
      </c>
      <c r="N180" s="17">
        <v>0</v>
      </c>
      <c r="O180" s="17">
        <v>0</v>
      </c>
      <c r="P180" s="17">
        <v>0</v>
      </c>
      <c r="Q180" s="17">
        <v>0</v>
      </c>
      <c r="R180" s="17">
        <v>0</v>
      </c>
      <c r="S180" s="17">
        <v>0</v>
      </c>
      <c r="T180" s="17">
        <v>200</v>
      </c>
      <c r="U180" s="17">
        <v>1800</v>
      </c>
      <c r="V180" s="17">
        <v>9718</v>
      </c>
      <c r="W180" s="17">
        <v>0</v>
      </c>
      <c r="X180" s="17">
        <v>0</v>
      </c>
      <c r="Y180" s="17">
        <v>0</v>
      </c>
      <c r="Z180" s="17">
        <v>1</v>
      </c>
      <c r="AA180" s="17">
        <v>0</v>
      </c>
      <c r="AB180" s="17">
        <v>637</v>
      </c>
    </row>
    <row r="181" spans="1:28">
      <c r="A181" s="17" t="str">
        <f t="shared" si="2"/>
        <v>Summer</v>
      </c>
      <c r="B181" s="17">
        <v>10</v>
      </c>
      <c r="C181" s="17" t="s">
        <v>858</v>
      </c>
      <c r="D181" s="17" t="s">
        <v>1583</v>
      </c>
      <c r="E181" s="17">
        <v>1</v>
      </c>
      <c r="F181" s="17">
        <v>15026</v>
      </c>
      <c r="G181" s="17">
        <v>0</v>
      </c>
      <c r="H181" s="17">
        <v>375</v>
      </c>
      <c r="I181" s="17">
        <v>274</v>
      </c>
      <c r="J181" s="17">
        <v>0</v>
      </c>
      <c r="K181" s="17">
        <v>0</v>
      </c>
      <c r="L181" s="17">
        <v>0</v>
      </c>
      <c r="M181" s="17">
        <v>1</v>
      </c>
      <c r="N181" s="17">
        <v>0</v>
      </c>
      <c r="O181" s="17">
        <v>0</v>
      </c>
      <c r="P181" s="17">
        <v>0</v>
      </c>
      <c r="Q181" s="17">
        <v>0</v>
      </c>
      <c r="R181" s="17">
        <v>0</v>
      </c>
      <c r="S181" s="17">
        <v>0</v>
      </c>
      <c r="T181" s="17">
        <v>200</v>
      </c>
      <c r="U181" s="17">
        <v>1800</v>
      </c>
      <c r="V181" s="17">
        <v>13026</v>
      </c>
      <c r="W181" s="17">
        <v>0</v>
      </c>
      <c r="X181" s="17">
        <v>0</v>
      </c>
      <c r="Y181" s="17">
        <v>0</v>
      </c>
      <c r="Z181" s="17">
        <v>1</v>
      </c>
      <c r="AA181" s="17">
        <v>0</v>
      </c>
      <c r="AB181" s="17">
        <v>637</v>
      </c>
    </row>
    <row r="182" spans="1:28">
      <c r="A182" s="17" t="str">
        <f t="shared" si="2"/>
        <v>Winter</v>
      </c>
      <c r="B182" s="17">
        <v>11</v>
      </c>
      <c r="C182" s="17" t="s">
        <v>858</v>
      </c>
      <c r="D182" s="17" t="s">
        <v>1583</v>
      </c>
      <c r="E182" s="17">
        <v>1</v>
      </c>
      <c r="F182" s="17">
        <v>14977</v>
      </c>
      <c r="G182" s="17">
        <v>0</v>
      </c>
      <c r="H182" s="17">
        <v>375</v>
      </c>
      <c r="I182" s="17">
        <v>274</v>
      </c>
      <c r="J182" s="17">
        <v>0</v>
      </c>
      <c r="K182" s="17">
        <v>0</v>
      </c>
      <c r="L182" s="17">
        <v>0</v>
      </c>
      <c r="M182" s="17">
        <v>1</v>
      </c>
      <c r="N182" s="17">
        <v>0</v>
      </c>
      <c r="O182" s="17">
        <v>0</v>
      </c>
      <c r="P182" s="17">
        <v>0</v>
      </c>
      <c r="Q182" s="17">
        <v>0</v>
      </c>
      <c r="R182" s="17">
        <v>0</v>
      </c>
      <c r="S182" s="17">
        <v>0</v>
      </c>
      <c r="T182" s="17">
        <v>200</v>
      </c>
      <c r="U182" s="17">
        <v>1800</v>
      </c>
      <c r="V182" s="17">
        <v>12977</v>
      </c>
      <c r="W182" s="17">
        <v>0</v>
      </c>
      <c r="X182" s="17">
        <v>0</v>
      </c>
      <c r="Y182" s="17">
        <v>0</v>
      </c>
      <c r="Z182" s="17">
        <v>1</v>
      </c>
      <c r="AA182" s="17">
        <v>0</v>
      </c>
      <c r="AB182" s="17">
        <v>637</v>
      </c>
    </row>
    <row r="183" spans="1:28">
      <c r="A183" s="17" t="str">
        <f t="shared" si="2"/>
        <v>Winter</v>
      </c>
      <c r="B183" s="17">
        <v>12</v>
      </c>
      <c r="C183" s="17" t="s">
        <v>858</v>
      </c>
      <c r="D183" s="17" t="s">
        <v>1583</v>
      </c>
      <c r="E183" s="17">
        <v>1</v>
      </c>
      <c r="F183" s="17">
        <v>19225</v>
      </c>
      <c r="G183" s="17">
        <v>0</v>
      </c>
      <c r="H183" s="17">
        <v>375</v>
      </c>
      <c r="I183" s="17">
        <v>274</v>
      </c>
      <c r="J183" s="17">
        <v>0</v>
      </c>
      <c r="K183" s="17">
        <v>0</v>
      </c>
      <c r="L183" s="17">
        <v>0</v>
      </c>
      <c r="M183" s="17">
        <v>1</v>
      </c>
      <c r="N183" s="17">
        <v>0</v>
      </c>
      <c r="O183" s="17">
        <v>0</v>
      </c>
      <c r="P183" s="17">
        <v>0</v>
      </c>
      <c r="Q183" s="17">
        <v>0</v>
      </c>
      <c r="R183" s="17">
        <v>0</v>
      </c>
      <c r="S183" s="17">
        <v>0</v>
      </c>
      <c r="T183" s="17">
        <v>200</v>
      </c>
      <c r="U183" s="17">
        <v>1800</v>
      </c>
      <c r="V183" s="17">
        <v>17225</v>
      </c>
      <c r="W183" s="17">
        <v>0</v>
      </c>
      <c r="X183" s="17">
        <v>0</v>
      </c>
      <c r="Y183" s="17">
        <v>0</v>
      </c>
      <c r="Z183" s="17">
        <v>1</v>
      </c>
      <c r="AA183" s="17">
        <v>0</v>
      </c>
      <c r="AB183" s="17">
        <v>637</v>
      </c>
    </row>
    <row r="184" spans="1:28" s="1" customFormat="1">
      <c r="A184" s="1" t="str">
        <f t="shared" si="2"/>
        <v>Winter</v>
      </c>
      <c r="B184">
        <v>1</v>
      </c>
      <c r="C184" t="s">
        <v>858</v>
      </c>
      <c r="D184" t="s">
        <v>880</v>
      </c>
      <c r="E184">
        <v>1</v>
      </c>
      <c r="F184">
        <v>49600</v>
      </c>
      <c r="G184">
        <v>0</v>
      </c>
      <c r="H184">
        <v>375</v>
      </c>
      <c r="I184">
        <v>488</v>
      </c>
      <c r="J184">
        <v>0</v>
      </c>
      <c r="K184">
        <v>0</v>
      </c>
      <c r="L184">
        <v>0</v>
      </c>
      <c r="M184">
        <v>2</v>
      </c>
      <c r="N184">
        <v>0</v>
      </c>
      <c r="O184">
        <v>0</v>
      </c>
      <c r="P184">
        <v>0</v>
      </c>
      <c r="Q184">
        <v>0</v>
      </c>
      <c r="R184">
        <v>0</v>
      </c>
      <c r="S184">
        <v>0</v>
      </c>
      <c r="T184">
        <v>10000</v>
      </c>
      <c r="U184">
        <v>39600</v>
      </c>
      <c r="V184">
        <v>0</v>
      </c>
      <c r="W184">
        <v>0</v>
      </c>
      <c r="X184">
        <v>0</v>
      </c>
      <c r="Y184">
        <v>0</v>
      </c>
      <c r="Z184">
        <v>1</v>
      </c>
      <c r="AA184">
        <v>0</v>
      </c>
      <c r="AB184">
        <v>1600</v>
      </c>
    </row>
    <row r="185" spans="1:28" s="1" customFormat="1">
      <c r="A185" s="1" t="str">
        <f t="shared" si="2"/>
        <v>Winter</v>
      </c>
      <c r="B185">
        <v>2</v>
      </c>
      <c r="C185" t="s">
        <v>858</v>
      </c>
      <c r="D185" t="s">
        <v>880</v>
      </c>
      <c r="E185">
        <v>1</v>
      </c>
      <c r="F185">
        <v>44800</v>
      </c>
      <c r="G185">
        <v>0</v>
      </c>
      <c r="H185">
        <v>375</v>
      </c>
      <c r="I185">
        <v>488</v>
      </c>
      <c r="J185">
        <v>0</v>
      </c>
      <c r="K185">
        <v>0</v>
      </c>
      <c r="L185">
        <v>0</v>
      </c>
      <c r="M185">
        <v>2</v>
      </c>
      <c r="N185">
        <v>0</v>
      </c>
      <c r="O185">
        <v>0</v>
      </c>
      <c r="P185">
        <v>0</v>
      </c>
      <c r="Q185">
        <v>0</v>
      </c>
      <c r="R185">
        <v>0</v>
      </c>
      <c r="S185">
        <v>0</v>
      </c>
      <c r="T185">
        <v>10000</v>
      </c>
      <c r="U185">
        <v>34800</v>
      </c>
      <c r="V185">
        <v>0</v>
      </c>
      <c r="W185">
        <v>0</v>
      </c>
      <c r="X185">
        <v>0</v>
      </c>
      <c r="Y185">
        <v>0</v>
      </c>
      <c r="Z185">
        <v>1</v>
      </c>
      <c r="AA185">
        <v>0</v>
      </c>
      <c r="AB185">
        <v>1600</v>
      </c>
    </row>
    <row r="186" spans="1:28" s="1" customFormat="1">
      <c r="A186" s="1" t="str">
        <f t="shared" si="2"/>
        <v>Winter</v>
      </c>
      <c r="B186">
        <v>3</v>
      </c>
      <c r="C186" t="s">
        <v>858</v>
      </c>
      <c r="D186" t="s">
        <v>880</v>
      </c>
      <c r="E186">
        <v>1</v>
      </c>
      <c r="F186">
        <v>49600</v>
      </c>
      <c r="G186">
        <v>0</v>
      </c>
      <c r="H186">
        <v>375</v>
      </c>
      <c r="I186">
        <v>488</v>
      </c>
      <c r="J186">
        <v>0</v>
      </c>
      <c r="K186">
        <v>0</v>
      </c>
      <c r="L186">
        <v>0</v>
      </c>
      <c r="M186">
        <v>2</v>
      </c>
      <c r="N186">
        <v>0</v>
      </c>
      <c r="O186">
        <v>0</v>
      </c>
      <c r="P186">
        <v>0</v>
      </c>
      <c r="Q186">
        <v>0</v>
      </c>
      <c r="R186">
        <v>0</v>
      </c>
      <c r="S186">
        <v>0</v>
      </c>
      <c r="T186">
        <v>10000</v>
      </c>
      <c r="U186">
        <v>39600</v>
      </c>
      <c r="V186">
        <v>0</v>
      </c>
      <c r="W186">
        <v>0</v>
      </c>
      <c r="X186">
        <v>0</v>
      </c>
      <c r="Y186">
        <v>0</v>
      </c>
      <c r="Z186">
        <v>1</v>
      </c>
      <c r="AA186">
        <v>0</v>
      </c>
      <c r="AB186">
        <v>1600</v>
      </c>
    </row>
    <row r="187" spans="1:28" s="1" customFormat="1">
      <c r="A187" s="1" t="str">
        <f t="shared" si="2"/>
        <v>Summer</v>
      </c>
      <c r="B187">
        <v>4</v>
      </c>
      <c r="C187" t="s">
        <v>858</v>
      </c>
      <c r="D187" t="s">
        <v>880</v>
      </c>
      <c r="E187">
        <v>1</v>
      </c>
      <c r="F187">
        <v>48000</v>
      </c>
      <c r="G187">
        <v>0</v>
      </c>
      <c r="H187">
        <v>375</v>
      </c>
      <c r="I187">
        <v>488</v>
      </c>
      <c r="J187">
        <v>0</v>
      </c>
      <c r="K187">
        <v>0</v>
      </c>
      <c r="L187">
        <v>0</v>
      </c>
      <c r="M187">
        <v>2</v>
      </c>
      <c r="N187">
        <v>0</v>
      </c>
      <c r="O187">
        <v>0</v>
      </c>
      <c r="P187">
        <v>0</v>
      </c>
      <c r="Q187">
        <v>0</v>
      </c>
      <c r="R187">
        <v>0</v>
      </c>
      <c r="S187">
        <v>0</v>
      </c>
      <c r="T187">
        <v>10000</v>
      </c>
      <c r="U187">
        <v>38000</v>
      </c>
      <c r="V187">
        <v>0</v>
      </c>
      <c r="W187">
        <v>0</v>
      </c>
      <c r="X187">
        <v>0</v>
      </c>
      <c r="Y187">
        <v>0</v>
      </c>
      <c r="Z187">
        <v>1</v>
      </c>
      <c r="AA187">
        <v>0</v>
      </c>
      <c r="AB187">
        <v>1600</v>
      </c>
    </row>
    <row r="188" spans="1:28" s="1" customFormat="1">
      <c r="A188" s="1" t="str">
        <f t="shared" si="2"/>
        <v>Summer</v>
      </c>
      <c r="B188">
        <v>5</v>
      </c>
      <c r="C188" t="s">
        <v>858</v>
      </c>
      <c r="D188" t="s">
        <v>880</v>
      </c>
      <c r="E188">
        <v>1</v>
      </c>
      <c r="F188">
        <v>49600</v>
      </c>
      <c r="G188">
        <v>0</v>
      </c>
      <c r="H188">
        <v>375</v>
      </c>
      <c r="I188">
        <v>488</v>
      </c>
      <c r="J188">
        <v>0</v>
      </c>
      <c r="K188">
        <v>0</v>
      </c>
      <c r="L188">
        <v>0</v>
      </c>
      <c r="M188">
        <v>2</v>
      </c>
      <c r="N188">
        <v>0</v>
      </c>
      <c r="O188">
        <v>0</v>
      </c>
      <c r="P188">
        <v>0</v>
      </c>
      <c r="Q188">
        <v>0</v>
      </c>
      <c r="R188">
        <v>0</v>
      </c>
      <c r="S188">
        <v>0</v>
      </c>
      <c r="T188">
        <v>10000</v>
      </c>
      <c r="U188">
        <v>39600</v>
      </c>
      <c r="V188">
        <v>0</v>
      </c>
      <c r="W188">
        <v>0</v>
      </c>
      <c r="X188">
        <v>0</v>
      </c>
      <c r="Y188">
        <v>0</v>
      </c>
      <c r="Z188">
        <v>1</v>
      </c>
      <c r="AA188">
        <v>0</v>
      </c>
      <c r="AB188">
        <v>1600</v>
      </c>
    </row>
    <row r="189" spans="1:28" s="1" customFormat="1">
      <c r="A189" s="1" t="str">
        <f t="shared" si="2"/>
        <v>Summer</v>
      </c>
      <c r="B189">
        <v>6</v>
      </c>
      <c r="C189" t="s">
        <v>858</v>
      </c>
      <c r="D189" t="s">
        <v>880</v>
      </c>
      <c r="E189">
        <v>1</v>
      </c>
      <c r="F189">
        <v>48000</v>
      </c>
      <c r="G189">
        <v>0</v>
      </c>
      <c r="H189">
        <v>375</v>
      </c>
      <c r="I189">
        <v>488</v>
      </c>
      <c r="J189">
        <v>0</v>
      </c>
      <c r="K189">
        <v>0</v>
      </c>
      <c r="L189">
        <v>0</v>
      </c>
      <c r="M189">
        <v>2</v>
      </c>
      <c r="N189">
        <v>0</v>
      </c>
      <c r="O189">
        <v>0</v>
      </c>
      <c r="P189">
        <v>0</v>
      </c>
      <c r="Q189">
        <v>0</v>
      </c>
      <c r="R189">
        <v>0</v>
      </c>
      <c r="S189">
        <v>0</v>
      </c>
      <c r="T189">
        <v>10000</v>
      </c>
      <c r="U189">
        <v>38000</v>
      </c>
      <c r="V189">
        <v>0</v>
      </c>
      <c r="W189">
        <v>0</v>
      </c>
      <c r="X189">
        <v>0</v>
      </c>
      <c r="Y189">
        <v>0</v>
      </c>
      <c r="Z189">
        <v>1</v>
      </c>
      <c r="AA189">
        <v>0</v>
      </c>
      <c r="AB189">
        <v>1600</v>
      </c>
    </row>
    <row r="190" spans="1:28" s="1" customFormat="1">
      <c r="A190" s="1" t="str">
        <f t="shared" si="2"/>
        <v>Summer</v>
      </c>
      <c r="B190">
        <v>7</v>
      </c>
      <c r="C190" t="s">
        <v>858</v>
      </c>
      <c r="D190" t="s">
        <v>880</v>
      </c>
      <c r="E190">
        <v>1</v>
      </c>
      <c r="F190">
        <v>49600</v>
      </c>
      <c r="G190">
        <v>0</v>
      </c>
      <c r="H190">
        <v>375</v>
      </c>
      <c r="I190">
        <v>488</v>
      </c>
      <c r="J190">
        <v>0</v>
      </c>
      <c r="K190">
        <v>0</v>
      </c>
      <c r="L190">
        <v>0</v>
      </c>
      <c r="M190">
        <v>2</v>
      </c>
      <c r="N190">
        <v>0</v>
      </c>
      <c r="O190">
        <v>0</v>
      </c>
      <c r="P190">
        <v>0</v>
      </c>
      <c r="Q190">
        <v>0</v>
      </c>
      <c r="R190">
        <v>0</v>
      </c>
      <c r="S190">
        <v>0</v>
      </c>
      <c r="T190">
        <v>10000</v>
      </c>
      <c r="U190">
        <v>39600</v>
      </c>
      <c r="V190">
        <v>0</v>
      </c>
      <c r="W190">
        <v>0</v>
      </c>
      <c r="X190">
        <v>0</v>
      </c>
      <c r="Y190">
        <v>0</v>
      </c>
      <c r="Z190">
        <v>1</v>
      </c>
      <c r="AA190">
        <v>0</v>
      </c>
      <c r="AB190">
        <v>1600</v>
      </c>
    </row>
    <row r="191" spans="1:28" s="1" customFormat="1">
      <c r="A191" s="1" t="str">
        <f t="shared" si="2"/>
        <v>Summer</v>
      </c>
      <c r="B191">
        <v>8</v>
      </c>
      <c r="C191" t="s">
        <v>858</v>
      </c>
      <c r="D191" t="s">
        <v>880</v>
      </c>
      <c r="E191">
        <v>1</v>
      </c>
      <c r="F191">
        <v>49600</v>
      </c>
      <c r="G191">
        <v>0</v>
      </c>
      <c r="H191">
        <v>375</v>
      </c>
      <c r="I191">
        <v>488</v>
      </c>
      <c r="J191">
        <v>0</v>
      </c>
      <c r="K191">
        <v>0</v>
      </c>
      <c r="L191">
        <v>0</v>
      </c>
      <c r="M191">
        <v>2</v>
      </c>
      <c r="N191">
        <v>0</v>
      </c>
      <c r="O191">
        <v>0</v>
      </c>
      <c r="P191">
        <v>0</v>
      </c>
      <c r="Q191">
        <v>0</v>
      </c>
      <c r="R191">
        <v>0</v>
      </c>
      <c r="S191">
        <v>0</v>
      </c>
      <c r="T191">
        <v>10000</v>
      </c>
      <c r="U191">
        <v>39600</v>
      </c>
      <c r="V191">
        <v>0</v>
      </c>
      <c r="W191">
        <v>0</v>
      </c>
      <c r="X191">
        <v>0</v>
      </c>
      <c r="Y191">
        <v>0</v>
      </c>
      <c r="Z191">
        <v>1</v>
      </c>
      <c r="AA191">
        <v>0</v>
      </c>
      <c r="AB191">
        <v>1600</v>
      </c>
    </row>
    <row r="192" spans="1:28" s="1" customFormat="1">
      <c r="A192" s="1" t="str">
        <f t="shared" si="2"/>
        <v>Summer</v>
      </c>
      <c r="B192">
        <v>9</v>
      </c>
      <c r="C192" t="s">
        <v>858</v>
      </c>
      <c r="D192" t="s">
        <v>880</v>
      </c>
      <c r="E192">
        <v>1</v>
      </c>
      <c r="F192">
        <v>48000</v>
      </c>
      <c r="G192">
        <v>0</v>
      </c>
      <c r="H192">
        <v>375</v>
      </c>
      <c r="I192">
        <v>488</v>
      </c>
      <c r="J192">
        <v>0</v>
      </c>
      <c r="K192">
        <v>0</v>
      </c>
      <c r="L192">
        <v>0</v>
      </c>
      <c r="M192">
        <v>2</v>
      </c>
      <c r="N192">
        <v>0</v>
      </c>
      <c r="O192">
        <v>0</v>
      </c>
      <c r="P192">
        <v>0</v>
      </c>
      <c r="Q192">
        <v>0</v>
      </c>
      <c r="R192">
        <v>0</v>
      </c>
      <c r="S192">
        <v>0</v>
      </c>
      <c r="T192">
        <v>10000</v>
      </c>
      <c r="U192">
        <v>38000</v>
      </c>
      <c r="V192">
        <v>0</v>
      </c>
      <c r="W192">
        <v>0</v>
      </c>
      <c r="X192">
        <v>0</v>
      </c>
      <c r="Y192">
        <v>0</v>
      </c>
      <c r="Z192">
        <v>1</v>
      </c>
      <c r="AA192">
        <v>0</v>
      </c>
      <c r="AB192">
        <v>1600</v>
      </c>
    </row>
    <row r="193" spans="1:28" s="1" customFormat="1">
      <c r="A193" s="1" t="str">
        <f t="shared" si="2"/>
        <v>Summer</v>
      </c>
      <c r="B193">
        <v>10</v>
      </c>
      <c r="C193" t="s">
        <v>858</v>
      </c>
      <c r="D193" t="s">
        <v>880</v>
      </c>
      <c r="E193">
        <v>1</v>
      </c>
      <c r="F193">
        <v>49600</v>
      </c>
      <c r="G193">
        <v>0</v>
      </c>
      <c r="H193">
        <v>375</v>
      </c>
      <c r="I193">
        <v>488</v>
      </c>
      <c r="J193">
        <v>0</v>
      </c>
      <c r="K193">
        <v>0</v>
      </c>
      <c r="L193">
        <v>0</v>
      </c>
      <c r="M193">
        <v>2</v>
      </c>
      <c r="N193">
        <v>0</v>
      </c>
      <c r="O193">
        <v>0</v>
      </c>
      <c r="P193">
        <v>0</v>
      </c>
      <c r="Q193">
        <v>0</v>
      </c>
      <c r="R193">
        <v>0</v>
      </c>
      <c r="S193">
        <v>0</v>
      </c>
      <c r="T193">
        <v>10000</v>
      </c>
      <c r="U193">
        <v>39600</v>
      </c>
      <c r="V193">
        <v>0</v>
      </c>
      <c r="W193">
        <v>0</v>
      </c>
      <c r="X193">
        <v>0</v>
      </c>
      <c r="Y193">
        <v>0</v>
      </c>
      <c r="Z193">
        <v>1</v>
      </c>
      <c r="AA193">
        <v>0</v>
      </c>
      <c r="AB193">
        <v>1600</v>
      </c>
    </row>
    <row r="194" spans="1:28" s="1" customFormat="1">
      <c r="A194" s="1" t="str">
        <f t="shared" si="2"/>
        <v>Winter</v>
      </c>
      <c r="B194">
        <v>11</v>
      </c>
      <c r="C194" t="s">
        <v>858</v>
      </c>
      <c r="D194" t="s">
        <v>880</v>
      </c>
      <c r="E194">
        <v>1</v>
      </c>
      <c r="F194">
        <v>48000</v>
      </c>
      <c r="G194">
        <v>0</v>
      </c>
      <c r="H194">
        <v>375</v>
      </c>
      <c r="I194">
        <v>488</v>
      </c>
      <c r="J194">
        <v>0</v>
      </c>
      <c r="K194">
        <v>0</v>
      </c>
      <c r="L194">
        <v>0</v>
      </c>
      <c r="M194">
        <v>2</v>
      </c>
      <c r="N194">
        <v>0</v>
      </c>
      <c r="O194">
        <v>0</v>
      </c>
      <c r="P194">
        <v>0</v>
      </c>
      <c r="Q194">
        <v>0</v>
      </c>
      <c r="R194">
        <v>0</v>
      </c>
      <c r="S194">
        <v>0</v>
      </c>
      <c r="T194">
        <v>10000</v>
      </c>
      <c r="U194">
        <v>38000</v>
      </c>
      <c r="V194">
        <v>0</v>
      </c>
      <c r="W194">
        <v>0</v>
      </c>
      <c r="X194">
        <v>0</v>
      </c>
      <c r="Y194">
        <v>0</v>
      </c>
      <c r="Z194">
        <v>1</v>
      </c>
      <c r="AA194">
        <v>0</v>
      </c>
      <c r="AB194">
        <v>1600</v>
      </c>
    </row>
    <row r="195" spans="1:28" s="1" customFormat="1">
      <c r="A195" s="1" t="str">
        <f t="shared" si="2"/>
        <v>Winter</v>
      </c>
      <c r="B195">
        <v>12</v>
      </c>
      <c r="C195" t="s">
        <v>858</v>
      </c>
      <c r="D195" t="s">
        <v>880</v>
      </c>
      <c r="E195">
        <v>1</v>
      </c>
      <c r="F195">
        <v>49600</v>
      </c>
      <c r="G195">
        <v>0</v>
      </c>
      <c r="H195">
        <v>375</v>
      </c>
      <c r="I195">
        <v>488</v>
      </c>
      <c r="J195">
        <v>0</v>
      </c>
      <c r="K195">
        <v>0</v>
      </c>
      <c r="L195">
        <v>0</v>
      </c>
      <c r="M195">
        <v>2</v>
      </c>
      <c r="N195">
        <v>0</v>
      </c>
      <c r="O195">
        <v>0</v>
      </c>
      <c r="P195">
        <v>0</v>
      </c>
      <c r="Q195">
        <v>0</v>
      </c>
      <c r="R195">
        <v>0</v>
      </c>
      <c r="S195">
        <v>0</v>
      </c>
      <c r="T195">
        <v>10000</v>
      </c>
      <c r="U195">
        <v>39600</v>
      </c>
      <c r="V195">
        <v>0</v>
      </c>
      <c r="W195">
        <v>0</v>
      </c>
      <c r="X195">
        <v>0</v>
      </c>
      <c r="Y195">
        <v>0</v>
      </c>
      <c r="Z195">
        <v>1</v>
      </c>
      <c r="AA195">
        <v>0</v>
      </c>
      <c r="AB195">
        <v>1600</v>
      </c>
    </row>
    <row r="196" spans="1:28" s="1" customFormat="1">
      <c r="A196" s="1" t="str">
        <f t="shared" si="2"/>
        <v>Winter</v>
      </c>
      <c r="B196">
        <v>1</v>
      </c>
      <c r="C196" t="s">
        <v>858</v>
      </c>
      <c r="D196" t="s">
        <v>880</v>
      </c>
      <c r="E196">
        <v>1</v>
      </c>
      <c r="F196">
        <v>240451</v>
      </c>
      <c r="G196">
        <v>0</v>
      </c>
      <c r="H196">
        <v>375</v>
      </c>
      <c r="I196">
        <v>732</v>
      </c>
      <c r="J196">
        <v>0</v>
      </c>
      <c r="K196">
        <v>0</v>
      </c>
      <c r="L196">
        <v>0</v>
      </c>
      <c r="M196">
        <v>3</v>
      </c>
      <c r="N196">
        <v>0</v>
      </c>
      <c r="O196">
        <v>0</v>
      </c>
      <c r="P196">
        <v>0</v>
      </c>
      <c r="Q196">
        <v>0</v>
      </c>
      <c r="R196">
        <v>0</v>
      </c>
      <c r="S196">
        <v>0</v>
      </c>
      <c r="T196">
        <v>10000</v>
      </c>
      <c r="U196">
        <v>112500</v>
      </c>
      <c r="V196">
        <v>117951</v>
      </c>
      <c r="W196">
        <v>0</v>
      </c>
      <c r="X196">
        <v>0</v>
      </c>
      <c r="Y196">
        <v>0</v>
      </c>
      <c r="Z196">
        <v>1</v>
      </c>
      <c r="AA196">
        <v>0</v>
      </c>
      <c r="AB196">
        <v>8929</v>
      </c>
    </row>
    <row r="197" spans="1:28" s="1" customFormat="1">
      <c r="A197" s="1" t="str">
        <f t="shared" ref="A197:A260" si="3">IF(B197=1,"Winter",IF(B197=2,"Winter",IF(B197=3,"Winter",IF(B197=11,"Winter",IF(B197=12,"Winter","Summer")))))</f>
        <v>Winter</v>
      </c>
      <c r="B197">
        <v>2</v>
      </c>
      <c r="C197" t="s">
        <v>858</v>
      </c>
      <c r="D197" t="s">
        <v>880</v>
      </c>
      <c r="E197">
        <v>1</v>
      </c>
      <c r="F197">
        <v>236840</v>
      </c>
      <c r="G197">
        <v>0</v>
      </c>
      <c r="H197">
        <v>375</v>
      </c>
      <c r="I197">
        <v>732</v>
      </c>
      <c r="J197">
        <v>0</v>
      </c>
      <c r="K197">
        <v>0</v>
      </c>
      <c r="L197">
        <v>0</v>
      </c>
      <c r="M197">
        <v>3</v>
      </c>
      <c r="N197">
        <v>0</v>
      </c>
      <c r="O197">
        <v>0</v>
      </c>
      <c r="P197">
        <v>0</v>
      </c>
      <c r="Q197">
        <v>0</v>
      </c>
      <c r="R197">
        <v>0</v>
      </c>
      <c r="S197">
        <v>0</v>
      </c>
      <c r="T197">
        <v>10000</v>
      </c>
      <c r="U197">
        <v>112500</v>
      </c>
      <c r="V197">
        <v>114340</v>
      </c>
      <c r="W197">
        <v>0</v>
      </c>
      <c r="X197">
        <v>0</v>
      </c>
      <c r="Y197">
        <v>0</v>
      </c>
      <c r="Z197">
        <v>1</v>
      </c>
      <c r="AA197">
        <v>0</v>
      </c>
      <c r="AB197">
        <v>8929</v>
      </c>
    </row>
    <row r="198" spans="1:28" s="1" customFormat="1">
      <c r="A198" s="1" t="str">
        <f t="shared" si="3"/>
        <v>Winter</v>
      </c>
      <c r="B198">
        <v>3</v>
      </c>
      <c r="C198" t="s">
        <v>858</v>
      </c>
      <c r="D198" t="s">
        <v>880</v>
      </c>
      <c r="E198">
        <v>1</v>
      </c>
      <c r="F198">
        <v>242063</v>
      </c>
      <c r="G198">
        <v>0</v>
      </c>
      <c r="H198">
        <v>375</v>
      </c>
      <c r="I198">
        <v>732</v>
      </c>
      <c r="J198">
        <v>0</v>
      </c>
      <c r="K198">
        <v>0</v>
      </c>
      <c r="L198">
        <v>0</v>
      </c>
      <c r="M198">
        <v>3</v>
      </c>
      <c r="N198">
        <v>0</v>
      </c>
      <c r="O198">
        <v>0</v>
      </c>
      <c r="P198">
        <v>0</v>
      </c>
      <c r="Q198">
        <v>0</v>
      </c>
      <c r="R198">
        <v>0</v>
      </c>
      <c r="S198">
        <v>0</v>
      </c>
      <c r="T198">
        <v>10000</v>
      </c>
      <c r="U198">
        <v>112500</v>
      </c>
      <c r="V198">
        <v>119563</v>
      </c>
      <c r="W198">
        <v>0</v>
      </c>
      <c r="X198">
        <v>0</v>
      </c>
      <c r="Y198">
        <v>0</v>
      </c>
      <c r="Z198">
        <v>1</v>
      </c>
      <c r="AA198">
        <v>0</v>
      </c>
      <c r="AB198">
        <v>8929</v>
      </c>
    </row>
    <row r="199" spans="1:28" s="1" customFormat="1">
      <c r="A199" s="1" t="str">
        <f t="shared" si="3"/>
        <v>Summer</v>
      </c>
      <c r="B199">
        <v>4</v>
      </c>
      <c r="C199" t="s">
        <v>858</v>
      </c>
      <c r="D199" t="s">
        <v>880</v>
      </c>
      <c r="E199">
        <v>1</v>
      </c>
      <c r="F199">
        <v>258131</v>
      </c>
      <c r="G199">
        <v>0</v>
      </c>
      <c r="H199">
        <v>375</v>
      </c>
      <c r="I199">
        <v>732</v>
      </c>
      <c r="J199">
        <v>0</v>
      </c>
      <c r="K199">
        <v>0</v>
      </c>
      <c r="L199">
        <v>0</v>
      </c>
      <c r="M199">
        <v>3</v>
      </c>
      <c r="N199">
        <v>0</v>
      </c>
      <c r="O199">
        <v>0</v>
      </c>
      <c r="P199">
        <v>0</v>
      </c>
      <c r="Q199">
        <v>0</v>
      </c>
      <c r="R199">
        <v>0</v>
      </c>
      <c r="S199">
        <v>0</v>
      </c>
      <c r="T199">
        <v>10000</v>
      </c>
      <c r="U199">
        <v>112500</v>
      </c>
      <c r="V199">
        <v>135631</v>
      </c>
      <c r="W199">
        <v>0</v>
      </c>
      <c r="X199">
        <v>0</v>
      </c>
      <c r="Y199">
        <v>0</v>
      </c>
      <c r="Z199">
        <v>1</v>
      </c>
      <c r="AA199">
        <v>0</v>
      </c>
      <c r="AB199">
        <v>8929</v>
      </c>
    </row>
    <row r="200" spans="1:28" s="1" customFormat="1">
      <c r="A200" s="1" t="str">
        <f t="shared" si="3"/>
        <v>Summer</v>
      </c>
      <c r="B200">
        <v>5</v>
      </c>
      <c r="C200" t="s">
        <v>858</v>
      </c>
      <c r="D200" t="s">
        <v>880</v>
      </c>
      <c r="E200">
        <v>1</v>
      </c>
      <c r="F200">
        <v>209495</v>
      </c>
      <c r="G200">
        <v>0</v>
      </c>
      <c r="H200">
        <v>375</v>
      </c>
      <c r="I200">
        <v>732</v>
      </c>
      <c r="J200">
        <v>0</v>
      </c>
      <c r="K200">
        <v>0</v>
      </c>
      <c r="L200">
        <v>0</v>
      </c>
      <c r="M200">
        <v>3</v>
      </c>
      <c r="N200">
        <v>0</v>
      </c>
      <c r="O200">
        <v>0</v>
      </c>
      <c r="P200">
        <v>0</v>
      </c>
      <c r="Q200">
        <v>0</v>
      </c>
      <c r="R200">
        <v>0</v>
      </c>
      <c r="S200">
        <v>0</v>
      </c>
      <c r="T200">
        <v>10000</v>
      </c>
      <c r="U200">
        <v>112500</v>
      </c>
      <c r="V200">
        <v>86995</v>
      </c>
      <c r="W200">
        <v>0</v>
      </c>
      <c r="X200">
        <v>0</v>
      </c>
      <c r="Y200">
        <v>0</v>
      </c>
      <c r="Z200">
        <v>1</v>
      </c>
      <c r="AA200">
        <v>0</v>
      </c>
      <c r="AB200">
        <v>8929</v>
      </c>
    </row>
    <row r="201" spans="1:28" s="1" customFormat="1">
      <c r="A201" s="1" t="str">
        <f t="shared" si="3"/>
        <v>Summer</v>
      </c>
      <c r="B201">
        <v>6</v>
      </c>
      <c r="C201" t="s">
        <v>858</v>
      </c>
      <c r="D201" t="s">
        <v>880</v>
      </c>
      <c r="E201">
        <v>1</v>
      </c>
      <c r="F201">
        <v>166669</v>
      </c>
      <c r="G201">
        <v>0</v>
      </c>
      <c r="H201">
        <v>375</v>
      </c>
      <c r="I201">
        <v>732</v>
      </c>
      <c r="J201">
        <v>0</v>
      </c>
      <c r="K201">
        <v>0</v>
      </c>
      <c r="L201">
        <v>0</v>
      </c>
      <c r="M201">
        <v>3</v>
      </c>
      <c r="N201">
        <v>0</v>
      </c>
      <c r="O201">
        <v>0</v>
      </c>
      <c r="P201">
        <v>0</v>
      </c>
      <c r="Q201">
        <v>0</v>
      </c>
      <c r="R201">
        <v>0</v>
      </c>
      <c r="S201">
        <v>0</v>
      </c>
      <c r="T201">
        <v>10000</v>
      </c>
      <c r="U201">
        <v>112500</v>
      </c>
      <c r="V201">
        <v>44169</v>
      </c>
      <c r="W201">
        <v>0</v>
      </c>
      <c r="X201">
        <v>0</v>
      </c>
      <c r="Y201">
        <v>0</v>
      </c>
      <c r="Z201">
        <v>1</v>
      </c>
      <c r="AA201">
        <v>0</v>
      </c>
      <c r="AB201">
        <v>8929</v>
      </c>
    </row>
    <row r="202" spans="1:28" s="1" customFormat="1">
      <c r="A202" s="1" t="str">
        <f t="shared" si="3"/>
        <v>Summer</v>
      </c>
      <c r="B202">
        <v>7</v>
      </c>
      <c r="C202" t="s">
        <v>858</v>
      </c>
      <c r="D202" t="s">
        <v>880</v>
      </c>
      <c r="E202">
        <v>1</v>
      </c>
      <c r="F202">
        <v>177449</v>
      </c>
      <c r="G202">
        <v>0</v>
      </c>
      <c r="H202">
        <v>375</v>
      </c>
      <c r="I202">
        <v>732</v>
      </c>
      <c r="J202">
        <v>0</v>
      </c>
      <c r="K202">
        <v>0</v>
      </c>
      <c r="L202">
        <v>0</v>
      </c>
      <c r="M202">
        <v>3</v>
      </c>
      <c r="N202">
        <v>0</v>
      </c>
      <c r="O202">
        <v>0</v>
      </c>
      <c r="P202">
        <v>0</v>
      </c>
      <c r="Q202">
        <v>0</v>
      </c>
      <c r="R202">
        <v>0</v>
      </c>
      <c r="S202">
        <v>0</v>
      </c>
      <c r="T202">
        <v>10000</v>
      </c>
      <c r="U202">
        <v>112500</v>
      </c>
      <c r="V202">
        <v>54949</v>
      </c>
      <c r="W202">
        <v>0</v>
      </c>
      <c r="X202">
        <v>0</v>
      </c>
      <c r="Y202">
        <v>0</v>
      </c>
      <c r="Z202">
        <v>1</v>
      </c>
      <c r="AA202">
        <v>0</v>
      </c>
      <c r="AB202">
        <v>8929</v>
      </c>
    </row>
    <row r="203" spans="1:28" s="1" customFormat="1">
      <c r="A203" s="1" t="str">
        <f t="shared" si="3"/>
        <v>Summer</v>
      </c>
      <c r="B203">
        <v>8</v>
      </c>
      <c r="C203" t="s">
        <v>858</v>
      </c>
      <c r="D203" t="s">
        <v>880</v>
      </c>
      <c r="E203">
        <v>1</v>
      </c>
      <c r="F203">
        <v>174274</v>
      </c>
      <c r="G203">
        <v>0</v>
      </c>
      <c r="H203">
        <v>375</v>
      </c>
      <c r="I203">
        <v>732</v>
      </c>
      <c r="J203">
        <v>0</v>
      </c>
      <c r="K203">
        <v>0</v>
      </c>
      <c r="L203">
        <v>0</v>
      </c>
      <c r="M203">
        <v>3</v>
      </c>
      <c r="N203">
        <v>0</v>
      </c>
      <c r="O203">
        <v>0</v>
      </c>
      <c r="P203">
        <v>0</v>
      </c>
      <c r="Q203">
        <v>0</v>
      </c>
      <c r="R203">
        <v>0</v>
      </c>
      <c r="S203">
        <v>0</v>
      </c>
      <c r="T203">
        <v>10000</v>
      </c>
      <c r="U203">
        <v>112500</v>
      </c>
      <c r="V203">
        <v>51774</v>
      </c>
      <c r="W203">
        <v>0</v>
      </c>
      <c r="X203">
        <v>0</v>
      </c>
      <c r="Y203">
        <v>0</v>
      </c>
      <c r="Z203">
        <v>1</v>
      </c>
      <c r="AA203">
        <v>0</v>
      </c>
      <c r="AB203">
        <v>8929</v>
      </c>
    </row>
    <row r="204" spans="1:28" s="1" customFormat="1">
      <c r="A204" s="1" t="str">
        <f t="shared" si="3"/>
        <v>Summer</v>
      </c>
      <c r="B204">
        <v>9</v>
      </c>
      <c r="C204" t="s">
        <v>858</v>
      </c>
      <c r="D204" t="s">
        <v>880</v>
      </c>
      <c r="E204">
        <v>1</v>
      </c>
      <c r="F204">
        <v>187502</v>
      </c>
      <c r="G204">
        <v>0</v>
      </c>
      <c r="H204">
        <v>375</v>
      </c>
      <c r="I204">
        <v>732</v>
      </c>
      <c r="J204">
        <v>0</v>
      </c>
      <c r="K204">
        <v>0</v>
      </c>
      <c r="L204">
        <v>0</v>
      </c>
      <c r="M204">
        <v>3</v>
      </c>
      <c r="N204">
        <v>0</v>
      </c>
      <c r="O204">
        <v>0</v>
      </c>
      <c r="P204">
        <v>0</v>
      </c>
      <c r="Q204">
        <v>0</v>
      </c>
      <c r="R204">
        <v>0</v>
      </c>
      <c r="S204">
        <v>0</v>
      </c>
      <c r="T204">
        <v>10000</v>
      </c>
      <c r="U204">
        <v>112500</v>
      </c>
      <c r="V204">
        <v>65002</v>
      </c>
      <c r="W204">
        <v>0</v>
      </c>
      <c r="X204">
        <v>0</v>
      </c>
      <c r="Y204">
        <v>0</v>
      </c>
      <c r="Z204">
        <v>1</v>
      </c>
      <c r="AA204">
        <v>0</v>
      </c>
      <c r="AB204">
        <v>8929</v>
      </c>
    </row>
    <row r="205" spans="1:28" s="1" customFormat="1">
      <c r="A205" s="1" t="str">
        <f t="shared" si="3"/>
        <v>Summer</v>
      </c>
      <c r="B205">
        <v>10</v>
      </c>
      <c r="C205" t="s">
        <v>858</v>
      </c>
      <c r="D205" t="s">
        <v>880</v>
      </c>
      <c r="E205">
        <v>1</v>
      </c>
      <c r="F205">
        <v>238398</v>
      </c>
      <c r="G205">
        <v>0</v>
      </c>
      <c r="H205">
        <v>375</v>
      </c>
      <c r="I205">
        <v>732</v>
      </c>
      <c r="J205">
        <v>0</v>
      </c>
      <c r="K205">
        <v>0</v>
      </c>
      <c r="L205">
        <v>0</v>
      </c>
      <c r="M205">
        <v>3</v>
      </c>
      <c r="N205">
        <v>0</v>
      </c>
      <c r="O205">
        <v>0</v>
      </c>
      <c r="P205">
        <v>0</v>
      </c>
      <c r="Q205">
        <v>0</v>
      </c>
      <c r="R205">
        <v>0</v>
      </c>
      <c r="S205">
        <v>0</v>
      </c>
      <c r="T205">
        <v>10000</v>
      </c>
      <c r="U205">
        <v>112500</v>
      </c>
      <c r="V205">
        <v>115898</v>
      </c>
      <c r="W205">
        <v>0</v>
      </c>
      <c r="X205">
        <v>0</v>
      </c>
      <c r="Y205">
        <v>0</v>
      </c>
      <c r="Z205">
        <v>1</v>
      </c>
      <c r="AA205">
        <v>0</v>
      </c>
      <c r="AB205">
        <v>8929</v>
      </c>
    </row>
    <row r="206" spans="1:28" s="1" customFormat="1">
      <c r="A206" s="1" t="str">
        <f t="shared" si="3"/>
        <v>Winter</v>
      </c>
      <c r="B206">
        <v>11</v>
      </c>
      <c r="C206" t="s">
        <v>858</v>
      </c>
      <c r="D206" t="s">
        <v>880</v>
      </c>
      <c r="E206">
        <v>1</v>
      </c>
      <c r="F206">
        <v>268894</v>
      </c>
      <c r="G206">
        <v>0</v>
      </c>
      <c r="H206">
        <v>375</v>
      </c>
      <c r="I206">
        <v>732</v>
      </c>
      <c r="J206">
        <v>0</v>
      </c>
      <c r="K206">
        <v>0</v>
      </c>
      <c r="L206">
        <v>0</v>
      </c>
      <c r="M206">
        <v>3</v>
      </c>
      <c r="N206">
        <v>0</v>
      </c>
      <c r="O206">
        <v>0</v>
      </c>
      <c r="P206">
        <v>0</v>
      </c>
      <c r="Q206">
        <v>0</v>
      </c>
      <c r="R206">
        <v>0</v>
      </c>
      <c r="S206">
        <v>0</v>
      </c>
      <c r="T206">
        <v>10000</v>
      </c>
      <c r="U206">
        <v>112500</v>
      </c>
      <c r="V206">
        <v>146394</v>
      </c>
      <c r="W206">
        <v>0</v>
      </c>
      <c r="X206">
        <v>0</v>
      </c>
      <c r="Y206">
        <v>0</v>
      </c>
      <c r="Z206">
        <v>1</v>
      </c>
      <c r="AA206">
        <v>0</v>
      </c>
      <c r="AB206">
        <v>8929</v>
      </c>
    </row>
    <row r="207" spans="1:28" s="1" customFormat="1">
      <c r="A207" s="1" t="str">
        <f t="shared" si="3"/>
        <v>Winter</v>
      </c>
      <c r="B207">
        <v>12</v>
      </c>
      <c r="C207" t="s">
        <v>858</v>
      </c>
      <c r="D207" t="s">
        <v>880</v>
      </c>
      <c r="E207">
        <v>1</v>
      </c>
      <c r="F207">
        <v>272206</v>
      </c>
      <c r="G207">
        <v>0</v>
      </c>
      <c r="H207">
        <v>375</v>
      </c>
      <c r="I207">
        <v>732</v>
      </c>
      <c r="J207">
        <v>0</v>
      </c>
      <c r="K207">
        <v>0</v>
      </c>
      <c r="L207">
        <v>0</v>
      </c>
      <c r="M207">
        <v>3</v>
      </c>
      <c r="N207">
        <v>0</v>
      </c>
      <c r="O207">
        <v>0</v>
      </c>
      <c r="P207">
        <v>0</v>
      </c>
      <c r="Q207">
        <v>0</v>
      </c>
      <c r="R207">
        <v>0</v>
      </c>
      <c r="S207">
        <v>0</v>
      </c>
      <c r="T207">
        <v>10000</v>
      </c>
      <c r="U207">
        <v>112500</v>
      </c>
      <c r="V207">
        <v>149706</v>
      </c>
      <c r="W207">
        <v>0</v>
      </c>
      <c r="X207">
        <v>0</v>
      </c>
      <c r="Y207">
        <v>0</v>
      </c>
      <c r="Z207">
        <v>1</v>
      </c>
      <c r="AA207">
        <v>0</v>
      </c>
      <c r="AB207">
        <v>8929</v>
      </c>
    </row>
    <row r="208" spans="1:28" s="1" customFormat="1">
      <c r="A208" s="1" t="str">
        <f t="shared" si="3"/>
        <v>Winter</v>
      </c>
      <c r="B208">
        <v>1</v>
      </c>
      <c r="C208" t="s">
        <v>858</v>
      </c>
      <c r="D208" t="s">
        <v>880</v>
      </c>
      <c r="E208">
        <v>1</v>
      </c>
      <c r="F208">
        <v>14336</v>
      </c>
      <c r="G208">
        <v>0</v>
      </c>
      <c r="H208">
        <v>188</v>
      </c>
      <c r="I208">
        <v>299</v>
      </c>
      <c r="J208">
        <v>0</v>
      </c>
      <c r="K208">
        <v>0</v>
      </c>
      <c r="L208">
        <v>1</v>
      </c>
      <c r="M208">
        <v>1</v>
      </c>
      <c r="N208">
        <v>0</v>
      </c>
      <c r="O208">
        <v>0</v>
      </c>
      <c r="P208">
        <v>0</v>
      </c>
      <c r="Q208">
        <v>0</v>
      </c>
      <c r="R208">
        <v>0</v>
      </c>
      <c r="S208">
        <v>0</v>
      </c>
      <c r="T208">
        <v>10000</v>
      </c>
      <c r="U208">
        <v>4336</v>
      </c>
      <c r="V208">
        <v>0</v>
      </c>
      <c r="W208">
        <v>0</v>
      </c>
      <c r="X208">
        <v>0</v>
      </c>
      <c r="Y208">
        <v>0</v>
      </c>
      <c r="Z208">
        <v>0</v>
      </c>
      <c r="AA208">
        <v>1</v>
      </c>
      <c r="AB208">
        <v>473</v>
      </c>
    </row>
    <row r="209" spans="1:28" s="1" customFormat="1">
      <c r="A209" s="1" t="str">
        <f t="shared" si="3"/>
        <v>Winter</v>
      </c>
      <c r="B209">
        <v>2</v>
      </c>
      <c r="C209" t="s">
        <v>858</v>
      </c>
      <c r="D209" t="s">
        <v>880</v>
      </c>
      <c r="E209">
        <v>1</v>
      </c>
      <c r="F209">
        <v>13093</v>
      </c>
      <c r="G209">
        <v>0</v>
      </c>
      <c r="H209">
        <v>188</v>
      </c>
      <c r="I209">
        <v>299</v>
      </c>
      <c r="J209">
        <v>0</v>
      </c>
      <c r="K209">
        <v>0</v>
      </c>
      <c r="L209">
        <v>1</v>
      </c>
      <c r="M209">
        <v>1</v>
      </c>
      <c r="N209">
        <v>0</v>
      </c>
      <c r="O209">
        <v>0</v>
      </c>
      <c r="P209">
        <v>0</v>
      </c>
      <c r="Q209">
        <v>0</v>
      </c>
      <c r="R209">
        <v>0</v>
      </c>
      <c r="S209">
        <v>0</v>
      </c>
      <c r="T209">
        <v>10000</v>
      </c>
      <c r="U209">
        <v>3093</v>
      </c>
      <c r="V209">
        <v>0</v>
      </c>
      <c r="W209">
        <v>0</v>
      </c>
      <c r="X209">
        <v>0</v>
      </c>
      <c r="Y209">
        <v>0</v>
      </c>
      <c r="Z209">
        <v>0</v>
      </c>
      <c r="AA209">
        <v>1</v>
      </c>
      <c r="AB209">
        <v>473</v>
      </c>
    </row>
    <row r="210" spans="1:28" s="1" customFormat="1">
      <c r="A210" s="1" t="str">
        <f t="shared" si="3"/>
        <v>Winter</v>
      </c>
      <c r="B210">
        <v>3</v>
      </c>
      <c r="C210" t="s">
        <v>858</v>
      </c>
      <c r="D210" t="s">
        <v>880</v>
      </c>
      <c r="E210">
        <v>1</v>
      </c>
      <c r="F210">
        <v>14139</v>
      </c>
      <c r="G210">
        <v>0</v>
      </c>
      <c r="H210">
        <v>188</v>
      </c>
      <c r="I210">
        <v>299</v>
      </c>
      <c r="J210">
        <v>0</v>
      </c>
      <c r="K210">
        <v>0</v>
      </c>
      <c r="L210">
        <v>1</v>
      </c>
      <c r="M210">
        <v>1</v>
      </c>
      <c r="N210">
        <v>0</v>
      </c>
      <c r="O210">
        <v>0</v>
      </c>
      <c r="P210">
        <v>0</v>
      </c>
      <c r="Q210">
        <v>0</v>
      </c>
      <c r="R210">
        <v>0</v>
      </c>
      <c r="S210">
        <v>0</v>
      </c>
      <c r="T210">
        <v>10000</v>
      </c>
      <c r="U210">
        <v>4139</v>
      </c>
      <c r="V210">
        <v>0</v>
      </c>
      <c r="W210">
        <v>0</v>
      </c>
      <c r="X210">
        <v>0</v>
      </c>
      <c r="Y210">
        <v>0</v>
      </c>
      <c r="Z210">
        <v>0</v>
      </c>
      <c r="AA210">
        <v>1</v>
      </c>
      <c r="AB210">
        <v>473</v>
      </c>
    </row>
    <row r="211" spans="1:28" s="1" customFormat="1">
      <c r="A211" s="1" t="str">
        <f t="shared" si="3"/>
        <v>Summer</v>
      </c>
      <c r="B211">
        <v>4</v>
      </c>
      <c r="C211" t="s">
        <v>858</v>
      </c>
      <c r="D211" t="s">
        <v>880</v>
      </c>
      <c r="E211">
        <v>1</v>
      </c>
      <c r="F211">
        <v>13555</v>
      </c>
      <c r="G211">
        <v>0</v>
      </c>
      <c r="H211">
        <v>188</v>
      </c>
      <c r="I211">
        <v>299</v>
      </c>
      <c r="J211">
        <v>0</v>
      </c>
      <c r="K211">
        <v>0</v>
      </c>
      <c r="L211">
        <v>1</v>
      </c>
      <c r="M211">
        <v>1</v>
      </c>
      <c r="N211">
        <v>0</v>
      </c>
      <c r="O211">
        <v>0</v>
      </c>
      <c r="P211">
        <v>0</v>
      </c>
      <c r="Q211">
        <v>0</v>
      </c>
      <c r="R211">
        <v>0</v>
      </c>
      <c r="S211">
        <v>0</v>
      </c>
      <c r="T211">
        <v>10000</v>
      </c>
      <c r="U211">
        <v>3555</v>
      </c>
      <c r="V211">
        <v>0</v>
      </c>
      <c r="W211">
        <v>0</v>
      </c>
      <c r="X211">
        <v>0</v>
      </c>
      <c r="Y211">
        <v>0</v>
      </c>
      <c r="Z211">
        <v>0</v>
      </c>
      <c r="AA211">
        <v>1</v>
      </c>
      <c r="AB211">
        <v>473</v>
      </c>
    </row>
    <row r="212" spans="1:28" s="1" customFormat="1">
      <c r="A212" s="1" t="str">
        <f t="shared" si="3"/>
        <v>Summer</v>
      </c>
      <c r="B212">
        <v>5</v>
      </c>
      <c r="C212" t="s">
        <v>858</v>
      </c>
      <c r="D212" t="s">
        <v>880</v>
      </c>
      <c r="E212">
        <v>1</v>
      </c>
      <c r="F212">
        <v>13754</v>
      </c>
      <c r="G212">
        <v>0</v>
      </c>
      <c r="H212">
        <v>188</v>
      </c>
      <c r="I212">
        <v>299</v>
      </c>
      <c r="J212">
        <v>0</v>
      </c>
      <c r="K212">
        <v>0</v>
      </c>
      <c r="L212">
        <v>1</v>
      </c>
      <c r="M212">
        <v>1</v>
      </c>
      <c r="N212">
        <v>0</v>
      </c>
      <c r="O212">
        <v>0</v>
      </c>
      <c r="P212">
        <v>0</v>
      </c>
      <c r="Q212">
        <v>0</v>
      </c>
      <c r="R212">
        <v>0</v>
      </c>
      <c r="S212">
        <v>0</v>
      </c>
      <c r="T212">
        <v>10000</v>
      </c>
      <c r="U212">
        <v>3754</v>
      </c>
      <c r="V212">
        <v>0</v>
      </c>
      <c r="W212">
        <v>0</v>
      </c>
      <c r="X212">
        <v>0</v>
      </c>
      <c r="Y212">
        <v>0</v>
      </c>
      <c r="Z212">
        <v>0</v>
      </c>
      <c r="AA212">
        <v>1</v>
      </c>
      <c r="AB212">
        <v>473</v>
      </c>
    </row>
    <row r="213" spans="1:28" s="1" customFormat="1">
      <c r="A213" s="1" t="str">
        <f t="shared" si="3"/>
        <v>Summer</v>
      </c>
      <c r="B213">
        <v>6</v>
      </c>
      <c r="C213" t="s">
        <v>858</v>
      </c>
      <c r="D213" t="s">
        <v>880</v>
      </c>
      <c r="E213">
        <v>1</v>
      </c>
      <c r="F213">
        <v>13382</v>
      </c>
      <c r="G213">
        <v>0</v>
      </c>
      <c r="H213">
        <v>188</v>
      </c>
      <c r="I213">
        <v>299</v>
      </c>
      <c r="J213">
        <v>0</v>
      </c>
      <c r="K213">
        <v>0</v>
      </c>
      <c r="L213">
        <v>1</v>
      </c>
      <c r="M213">
        <v>1</v>
      </c>
      <c r="N213">
        <v>0</v>
      </c>
      <c r="O213">
        <v>0</v>
      </c>
      <c r="P213">
        <v>0</v>
      </c>
      <c r="Q213">
        <v>0</v>
      </c>
      <c r="R213">
        <v>0</v>
      </c>
      <c r="S213">
        <v>0</v>
      </c>
      <c r="T213">
        <v>10000</v>
      </c>
      <c r="U213">
        <v>3382</v>
      </c>
      <c r="V213">
        <v>0</v>
      </c>
      <c r="W213">
        <v>0</v>
      </c>
      <c r="X213">
        <v>0</v>
      </c>
      <c r="Y213">
        <v>0</v>
      </c>
      <c r="Z213">
        <v>0</v>
      </c>
      <c r="AA213">
        <v>1</v>
      </c>
      <c r="AB213">
        <v>473</v>
      </c>
    </row>
    <row r="214" spans="1:28" s="1" customFormat="1">
      <c r="A214" s="1" t="str">
        <f t="shared" si="3"/>
        <v>Summer</v>
      </c>
      <c r="B214">
        <v>7</v>
      </c>
      <c r="C214" t="s">
        <v>858</v>
      </c>
      <c r="D214" t="s">
        <v>880</v>
      </c>
      <c r="E214">
        <v>1</v>
      </c>
      <c r="F214">
        <v>14043</v>
      </c>
      <c r="G214">
        <v>0</v>
      </c>
      <c r="H214">
        <v>188</v>
      </c>
      <c r="I214">
        <v>299</v>
      </c>
      <c r="J214">
        <v>0</v>
      </c>
      <c r="K214">
        <v>0</v>
      </c>
      <c r="L214">
        <v>1</v>
      </c>
      <c r="M214">
        <v>1</v>
      </c>
      <c r="N214">
        <v>0</v>
      </c>
      <c r="O214">
        <v>0</v>
      </c>
      <c r="P214">
        <v>0</v>
      </c>
      <c r="Q214">
        <v>0</v>
      </c>
      <c r="R214">
        <v>0</v>
      </c>
      <c r="S214">
        <v>0</v>
      </c>
      <c r="T214">
        <v>10000</v>
      </c>
      <c r="U214">
        <v>4043</v>
      </c>
      <c r="V214">
        <v>0</v>
      </c>
      <c r="W214">
        <v>0</v>
      </c>
      <c r="X214">
        <v>0</v>
      </c>
      <c r="Y214">
        <v>0</v>
      </c>
      <c r="Z214">
        <v>0</v>
      </c>
      <c r="AA214">
        <v>1</v>
      </c>
      <c r="AB214">
        <v>473</v>
      </c>
    </row>
    <row r="215" spans="1:28" s="1" customFormat="1">
      <c r="A215" s="1" t="str">
        <f t="shared" si="3"/>
        <v>Summer</v>
      </c>
      <c r="B215">
        <v>8</v>
      </c>
      <c r="C215" t="s">
        <v>858</v>
      </c>
      <c r="D215" t="s">
        <v>880</v>
      </c>
      <c r="E215">
        <v>1</v>
      </c>
      <c r="F215">
        <v>14681</v>
      </c>
      <c r="G215">
        <v>0</v>
      </c>
      <c r="H215">
        <v>188</v>
      </c>
      <c r="I215">
        <v>299</v>
      </c>
      <c r="J215">
        <v>0</v>
      </c>
      <c r="K215">
        <v>0</v>
      </c>
      <c r="L215">
        <v>1</v>
      </c>
      <c r="M215">
        <v>1</v>
      </c>
      <c r="N215">
        <v>0</v>
      </c>
      <c r="O215">
        <v>0</v>
      </c>
      <c r="P215">
        <v>0</v>
      </c>
      <c r="Q215">
        <v>0</v>
      </c>
      <c r="R215">
        <v>0</v>
      </c>
      <c r="S215">
        <v>0</v>
      </c>
      <c r="T215">
        <v>10000</v>
      </c>
      <c r="U215">
        <v>4681</v>
      </c>
      <c r="V215">
        <v>0</v>
      </c>
      <c r="W215">
        <v>0</v>
      </c>
      <c r="X215">
        <v>0</v>
      </c>
      <c r="Y215">
        <v>0</v>
      </c>
      <c r="Z215">
        <v>0</v>
      </c>
      <c r="AA215">
        <v>1</v>
      </c>
      <c r="AB215">
        <v>473</v>
      </c>
    </row>
    <row r="216" spans="1:28" s="1" customFormat="1">
      <c r="A216" s="1" t="str">
        <f t="shared" si="3"/>
        <v>Summer</v>
      </c>
      <c r="B216">
        <v>9</v>
      </c>
      <c r="C216" t="s">
        <v>858</v>
      </c>
      <c r="D216" t="s">
        <v>880</v>
      </c>
      <c r="E216">
        <v>1</v>
      </c>
      <c r="F216">
        <v>14150</v>
      </c>
      <c r="G216">
        <v>0</v>
      </c>
      <c r="H216">
        <v>188</v>
      </c>
      <c r="I216">
        <v>299</v>
      </c>
      <c r="J216">
        <v>0</v>
      </c>
      <c r="K216">
        <v>0</v>
      </c>
      <c r="L216">
        <v>1</v>
      </c>
      <c r="M216">
        <v>1</v>
      </c>
      <c r="N216">
        <v>0</v>
      </c>
      <c r="O216">
        <v>0</v>
      </c>
      <c r="P216">
        <v>0</v>
      </c>
      <c r="Q216">
        <v>0</v>
      </c>
      <c r="R216">
        <v>0</v>
      </c>
      <c r="S216">
        <v>0</v>
      </c>
      <c r="T216">
        <v>10000</v>
      </c>
      <c r="U216">
        <v>4150</v>
      </c>
      <c r="V216">
        <v>0</v>
      </c>
      <c r="W216">
        <v>0</v>
      </c>
      <c r="X216">
        <v>0</v>
      </c>
      <c r="Y216">
        <v>0</v>
      </c>
      <c r="Z216">
        <v>0</v>
      </c>
      <c r="AA216">
        <v>1</v>
      </c>
      <c r="AB216">
        <v>473</v>
      </c>
    </row>
    <row r="217" spans="1:28" s="1" customFormat="1">
      <c r="A217" s="1" t="str">
        <f t="shared" si="3"/>
        <v>Summer</v>
      </c>
      <c r="B217">
        <v>10</v>
      </c>
      <c r="C217" t="s">
        <v>858</v>
      </c>
      <c r="D217" t="s">
        <v>880</v>
      </c>
      <c r="E217">
        <v>1</v>
      </c>
      <c r="F217">
        <v>14362</v>
      </c>
      <c r="G217">
        <v>0</v>
      </c>
      <c r="H217">
        <v>188</v>
      </c>
      <c r="I217">
        <v>299</v>
      </c>
      <c r="J217">
        <v>0</v>
      </c>
      <c r="K217">
        <v>0</v>
      </c>
      <c r="L217">
        <v>1</v>
      </c>
      <c r="M217">
        <v>1</v>
      </c>
      <c r="N217">
        <v>0</v>
      </c>
      <c r="O217">
        <v>0</v>
      </c>
      <c r="P217">
        <v>0</v>
      </c>
      <c r="Q217">
        <v>0</v>
      </c>
      <c r="R217">
        <v>0</v>
      </c>
      <c r="S217">
        <v>0</v>
      </c>
      <c r="T217">
        <v>10000</v>
      </c>
      <c r="U217">
        <v>4362</v>
      </c>
      <c r="V217">
        <v>0</v>
      </c>
      <c r="W217">
        <v>0</v>
      </c>
      <c r="X217">
        <v>0</v>
      </c>
      <c r="Y217">
        <v>0</v>
      </c>
      <c r="Z217">
        <v>0</v>
      </c>
      <c r="AA217">
        <v>1</v>
      </c>
      <c r="AB217">
        <v>473</v>
      </c>
    </row>
    <row r="218" spans="1:28" s="1" customFormat="1">
      <c r="A218" s="1" t="str">
        <f t="shared" si="3"/>
        <v>Winter</v>
      </c>
      <c r="B218">
        <v>11</v>
      </c>
      <c r="C218" t="s">
        <v>858</v>
      </c>
      <c r="D218" t="s">
        <v>880</v>
      </c>
      <c r="E218">
        <v>1</v>
      </c>
      <c r="F218">
        <v>14089</v>
      </c>
      <c r="G218">
        <v>0</v>
      </c>
      <c r="H218">
        <v>188</v>
      </c>
      <c r="I218">
        <v>299</v>
      </c>
      <c r="J218">
        <v>0</v>
      </c>
      <c r="K218">
        <v>0</v>
      </c>
      <c r="L218">
        <v>1</v>
      </c>
      <c r="M218">
        <v>1</v>
      </c>
      <c r="N218">
        <v>0</v>
      </c>
      <c r="O218">
        <v>0</v>
      </c>
      <c r="P218">
        <v>0</v>
      </c>
      <c r="Q218">
        <v>0</v>
      </c>
      <c r="R218">
        <v>0</v>
      </c>
      <c r="S218">
        <v>0</v>
      </c>
      <c r="T218">
        <v>10000</v>
      </c>
      <c r="U218">
        <v>4089</v>
      </c>
      <c r="V218">
        <v>0</v>
      </c>
      <c r="W218">
        <v>0</v>
      </c>
      <c r="X218">
        <v>0</v>
      </c>
      <c r="Y218">
        <v>0</v>
      </c>
      <c r="Z218">
        <v>0</v>
      </c>
      <c r="AA218">
        <v>1</v>
      </c>
      <c r="AB218">
        <v>473</v>
      </c>
    </row>
    <row r="219" spans="1:28" s="1" customFormat="1">
      <c r="A219" s="1" t="str">
        <f t="shared" si="3"/>
        <v>Winter</v>
      </c>
      <c r="B219">
        <v>12</v>
      </c>
      <c r="C219" t="s">
        <v>858</v>
      </c>
      <c r="D219" t="s">
        <v>880</v>
      </c>
      <c r="E219">
        <v>1</v>
      </c>
      <c r="F219">
        <v>14726</v>
      </c>
      <c r="G219">
        <v>0</v>
      </c>
      <c r="H219">
        <v>188</v>
      </c>
      <c r="I219">
        <v>299</v>
      </c>
      <c r="J219">
        <v>0</v>
      </c>
      <c r="K219">
        <v>0</v>
      </c>
      <c r="L219">
        <v>1</v>
      </c>
      <c r="M219">
        <v>1</v>
      </c>
      <c r="N219">
        <v>0</v>
      </c>
      <c r="O219">
        <v>0</v>
      </c>
      <c r="P219">
        <v>0</v>
      </c>
      <c r="Q219">
        <v>0</v>
      </c>
      <c r="R219">
        <v>0</v>
      </c>
      <c r="S219">
        <v>0</v>
      </c>
      <c r="T219">
        <v>10000</v>
      </c>
      <c r="U219">
        <v>4726</v>
      </c>
      <c r="V219">
        <v>0</v>
      </c>
      <c r="W219">
        <v>0</v>
      </c>
      <c r="X219">
        <v>0</v>
      </c>
      <c r="Y219">
        <v>0</v>
      </c>
      <c r="Z219">
        <v>0</v>
      </c>
      <c r="AA219">
        <v>1</v>
      </c>
      <c r="AB219">
        <v>473</v>
      </c>
    </row>
    <row r="220" spans="1:28">
      <c r="A220" s="17" t="str">
        <f t="shared" si="3"/>
        <v>Winter</v>
      </c>
      <c r="B220" s="17">
        <v>1</v>
      </c>
      <c r="C220" s="17" t="s">
        <v>858</v>
      </c>
      <c r="D220" s="17" t="s">
        <v>1583</v>
      </c>
      <c r="E220" s="17">
        <v>1</v>
      </c>
      <c r="F220" s="17">
        <v>15466</v>
      </c>
      <c r="G220" s="17">
        <v>0</v>
      </c>
      <c r="H220" s="17">
        <v>188</v>
      </c>
      <c r="I220" s="17">
        <v>274</v>
      </c>
      <c r="J220" s="17">
        <v>0</v>
      </c>
      <c r="K220" s="17">
        <v>0</v>
      </c>
      <c r="L220" s="17">
        <v>0</v>
      </c>
      <c r="M220" s="17">
        <v>1</v>
      </c>
      <c r="N220" s="17">
        <v>0</v>
      </c>
      <c r="O220" s="17">
        <v>0</v>
      </c>
      <c r="P220" s="17">
        <v>0</v>
      </c>
      <c r="Q220" s="17">
        <v>0</v>
      </c>
      <c r="R220" s="17">
        <v>0</v>
      </c>
      <c r="S220" s="17">
        <v>0</v>
      </c>
      <c r="T220" s="17">
        <v>200</v>
      </c>
      <c r="U220" s="17">
        <v>1800</v>
      </c>
      <c r="V220" s="17">
        <v>13466</v>
      </c>
      <c r="W220" s="17">
        <v>0</v>
      </c>
      <c r="X220" s="17">
        <v>0</v>
      </c>
      <c r="Y220" s="17">
        <v>0</v>
      </c>
      <c r="Z220" s="17">
        <v>0</v>
      </c>
      <c r="AA220" s="17">
        <v>1</v>
      </c>
      <c r="AB220" s="17">
        <v>1169</v>
      </c>
    </row>
    <row r="221" spans="1:28">
      <c r="A221" s="17" t="str">
        <f t="shared" si="3"/>
        <v>Winter</v>
      </c>
      <c r="B221" s="17">
        <v>2</v>
      </c>
      <c r="C221" s="17" t="s">
        <v>858</v>
      </c>
      <c r="D221" s="17" t="s">
        <v>1583</v>
      </c>
      <c r="E221" s="17">
        <v>1</v>
      </c>
      <c r="F221" s="17">
        <v>13885</v>
      </c>
      <c r="G221" s="17">
        <v>0</v>
      </c>
      <c r="H221" s="17">
        <v>188</v>
      </c>
      <c r="I221" s="17">
        <v>274</v>
      </c>
      <c r="J221" s="17">
        <v>0</v>
      </c>
      <c r="K221" s="17">
        <v>0</v>
      </c>
      <c r="L221" s="17">
        <v>0</v>
      </c>
      <c r="M221" s="17">
        <v>1</v>
      </c>
      <c r="N221" s="17">
        <v>0</v>
      </c>
      <c r="O221" s="17">
        <v>0</v>
      </c>
      <c r="P221" s="17">
        <v>0</v>
      </c>
      <c r="Q221" s="17">
        <v>0</v>
      </c>
      <c r="R221" s="17">
        <v>0</v>
      </c>
      <c r="S221" s="17">
        <v>0</v>
      </c>
      <c r="T221" s="17">
        <v>200</v>
      </c>
      <c r="U221" s="17">
        <v>1800</v>
      </c>
      <c r="V221" s="17">
        <v>11885</v>
      </c>
      <c r="W221" s="17">
        <v>0</v>
      </c>
      <c r="X221" s="17">
        <v>0</v>
      </c>
      <c r="Y221" s="17">
        <v>0</v>
      </c>
      <c r="Z221" s="17">
        <v>0</v>
      </c>
      <c r="AA221" s="17">
        <v>1</v>
      </c>
      <c r="AB221" s="17">
        <v>1169</v>
      </c>
    </row>
    <row r="222" spans="1:28">
      <c r="A222" s="17" t="str">
        <f t="shared" si="3"/>
        <v>Winter</v>
      </c>
      <c r="B222" s="17">
        <v>3</v>
      </c>
      <c r="C222" s="17" t="s">
        <v>858</v>
      </c>
      <c r="D222" s="17" t="s">
        <v>1583</v>
      </c>
      <c r="E222" s="17">
        <v>1</v>
      </c>
      <c r="F222" s="17">
        <v>12809</v>
      </c>
      <c r="G222" s="17">
        <v>0</v>
      </c>
      <c r="H222" s="17">
        <v>188</v>
      </c>
      <c r="I222" s="17">
        <v>274</v>
      </c>
      <c r="J222" s="17">
        <v>0</v>
      </c>
      <c r="K222" s="17">
        <v>0</v>
      </c>
      <c r="L222" s="17">
        <v>0</v>
      </c>
      <c r="M222" s="17">
        <v>1</v>
      </c>
      <c r="N222" s="17">
        <v>0</v>
      </c>
      <c r="O222" s="17">
        <v>0</v>
      </c>
      <c r="P222" s="17">
        <v>0</v>
      </c>
      <c r="Q222" s="17">
        <v>0</v>
      </c>
      <c r="R222" s="17">
        <v>0</v>
      </c>
      <c r="S222" s="17">
        <v>0</v>
      </c>
      <c r="T222" s="17">
        <v>200</v>
      </c>
      <c r="U222" s="17">
        <v>1800</v>
      </c>
      <c r="V222" s="17">
        <v>10809</v>
      </c>
      <c r="W222" s="17">
        <v>0</v>
      </c>
      <c r="X222" s="17">
        <v>0</v>
      </c>
      <c r="Y222" s="17">
        <v>0</v>
      </c>
      <c r="Z222" s="17">
        <v>0</v>
      </c>
      <c r="AA222" s="17">
        <v>1</v>
      </c>
      <c r="AB222" s="17">
        <v>1169</v>
      </c>
    </row>
    <row r="223" spans="1:28">
      <c r="A223" s="17" t="str">
        <f t="shared" si="3"/>
        <v>Summer</v>
      </c>
      <c r="B223" s="17">
        <v>4</v>
      </c>
      <c r="C223" s="17" t="s">
        <v>858</v>
      </c>
      <c r="D223" s="17" t="s">
        <v>1583</v>
      </c>
      <c r="E223" s="17">
        <v>1</v>
      </c>
      <c r="F223" s="17">
        <v>24040</v>
      </c>
      <c r="G223" s="17">
        <v>0</v>
      </c>
      <c r="H223" s="17">
        <v>188</v>
      </c>
      <c r="I223" s="17">
        <v>274</v>
      </c>
      <c r="J223" s="17">
        <v>0</v>
      </c>
      <c r="K223" s="17">
        <v>0</v>
      </c>
      <c r="L223" s="17">
        <v>0</v>
      </c>
      <c r="M223" s="17">
        <v>1</v>
      </c>
      <c r="N223" s="17">
        <v>0</v>
      </c>
      <c r="O223" s="17">
        <v>0</v>
      </c>
      <c r="P223" s="17">
        <v>0</v>
      </c>
      <c r="Q223" s="17">
        <v>0</v>
      </c>
      <c r="R223" s="17">
        <v>0</v>
      </c>
      <c r="S223" s="17">
        <v>0</v>
      </c>
      <c r="T223" s="17">
        <v>200</v>
      </c>
      <c r="U223" s="17">
        <v>1800</v>
      </c>
      <c r="V223" s="17">
        <v>22040</v>
      </c>
      <c r="W223" s="17">
        <v>0</v>
      </c>
      <c r="X223" s="17">
        <v>0</v>
      </c>
      <c r="Y223" s="17">
        <v>0</v>
      </c>
      <c r="Z223" s="17">
        <v>0</v>
      </c>
      <c r="AA223" s="17">
        <v>1</v>
      </c>
      <c r="AB223" s="17">
        <v>1169</v>
      </c>
    </row>
    <row r="224" spans="1:28">
      <c r="A224" s="17" t="str">
        <f t="shared" si="3"/>
        <v>Summer</v>
      </c>
      <c r="B224" s="17">
        <v>5</v>
      </c>
      <c r="C224" s="17" t="s">
        <v>858</v>
      </c>
      <c r="D224" s="17" t="s">
        <v>1583</v>
      </c>
      <c r="E224" s="17">
        <v>1</v>
      </c>
      <c r="F224" s="17">
        <v>8819</v>
      </c>
      <c r="G224" s="17">
        <v>0</v>
      </c>
      <c r="H224" s="17">
        <v>188</v>
      </c>
      <c r="I224" s="17">
        <v>274</v>
      </c>
      <c r="J224" s="17">
        <v>0</v>
      </c>
      <c r="K224" s="17">
        <v>0</v>
      </c>
      <c r="L224" s="17">
        <v>0</v>
      </c>
      <c r="M224" s="17">
        <v>1</v>
      </c>
      <c r="N224" s="17">
        <v>0</v>
      </c>
      <c r="O224" s="17">
        <v>0</v>
      </c>
      <c r="P224" s="17">
        <v>0</v>
      </c>
      <c r="Q224" s="17">
        <v>0</v>
      </c>
      <c r="R224" s="17">
        <v>0</v>
      </c>
      <c r="S224" s="17">
        <v>0</v>
      </c>
      <c r="T224" s="17">
        <v>200</v>
      </c>
      <c r="U224" s="17">
        <v>1800</v>
      </c>
      <c r="V224" s="17">
        <v>6819</v>
      </c>
      <c r="W224" s="17">
        <v>0</v>
      </c>
      <c r="X224" s="17">
        <v>0</v>
      </c>
      <c r="Y224" s="17">
        <v>0</v>
      </c>
      <c r="Z224" s="17">
        <v>0</v>
      </c>
      <c r="AA224" s="17">
        <v>1</v>
      </c>
      <c r="AB224" s="17">
        <v>1169</v>
      </c>
    </row>
    <row r="225" spans="1:28">
      <c r="A225" s="17" t="str">
        <f t="shared" si="3"/>
        <v>Summer</v>
      </c>
      <c r="B225" s="17">
        <v>6</v>
      </c>
      <c r="C225" s="17" t="s">
        <v>858</v>
      </c>
      <c r="D225" s="17" t="s">
        <v>1583</v>
      </c>
      <c r="E225" s="17">
        <v>1</v>
      </c>
      <c r="F225" s="17">
        <v>6646</v>
      </c>
      <c r="G225" s="17">
        <v>0</v>
      </c>
      <c r="H225" s="17">
        <v>188</v>
      </c>
      <c r="I225" s="17">
        <v>274</v>
      </c>
      <c r="J225" s="17">
        <v>0</v>
      </c>
      <c r="K225" s="17">
        <v>0</v>
      </c>
      <c r="L225" s="17">
        <v>0</v>
      </c>
      <c r="M225" s="17">
        <v>1</v>
      </c>
      <c r="N225" s="17">
        <v>0</v>
      </c>
      <c r="O225" s="17">
        <v>0</v>
      </c>
      <c r="P225" s="17">
        <v>0</v>
      </c>
      <c r="Q225" s="17">
        <v>0</v>
      </c>
      <c r="R225" s="17">
        <v>0</v>
      </c>
      <c r="S225" s="17">
        <v>0</v>
      </c>
      <c r="T225" s="17">
        <v>200</v>
      </c>
      <c r="U225" s="17">
        <v>1800</v>
      </c>
      <c r="V225" s="17">
        <v>4646</v>
      </c>
      <c r="W225" s="17">
        <v>0</v>
      </c>
      <c r="X225" s="17">
        <v>0</v>
      </c>
      <c r="Y225" s="17">
        <v>0</v>
      </c>
      <c r="Z225" s="17">
        <v>0</v>
      </c>
      <c r="AA225" s="17">
        <v>1</v>
      </c>
      <c r="AB225" s="17">
        <v>1169</v>
      </c>
    </row>
    <row r="226" spans="1:28">
      <c r="A226" s="17" t="str">
        <f t="shared" si="3"/>
        <v>Summer</v>
      </c>
      <c r="B226" s="17">
        <v>7</v>
      </c>
      <c r="C226" s="17" t="s">
        <v>858</v>
      </c>
      <c r="D226" s="17" t="s">
        <v>1583</v>
      </c>
      <c r="E226" s="17">
        <v>1</v>
      </c>
      <c r="F226" s="17">
        <v>4955</v>
      </c>
      <c r="G226" s="17">
        <v>0</v>
      </c>
      <c r="H226" s="17">
        <v>188</v>
      </c>
      <c r="I226" s="17">
        <v>274</v>
      </c>
      <c r="J226" s="17">
        <v>0</v>
      </c>
      <c r="K226" s="17">
        <v>0</v>
      </c>
      <c r="L226" s="17">
        <v>0</v>
      </c>
      <c r="M226" s="17">
        <v>1</v>
      </c>
      <c r="N226" s="17">
        <v>0</v>
      </c>
      <c r="O226" s="17">
        <v>0</v>
      </c>
      <c r="P226" s="17">
        <v>0</v>
      </c>
      <c r="Q226" s="17">
        <v>0</v>
      </c>
      <c r="R226" s="17">
        <v>0</v>
      </c>
      <c r="S226" s="17">
        <v>0</v>
      </c>
      <c r="T226" s="17">
        <v>200</v>
      </c>
      <c r="U226" s="17">
        <v>1800</v>
      </c>
      <c r="V226" s="17">
        <v>2955</v>
      </c>
      <c r="W226" s="17">
        <v>0</v>
      </c>
      <c r="X226" s="17">
        <v>0</v>
      </c>
      <c r="Y226" s="17">
        <v>0</v>
      </c>
      <c r="Z226" s="17">
        <v>0</v>
      </c>
      <c r="AA226" s="17">
        <v>1</v>
      </c>
      <c r="AB226" s="17">
        <v>1169</v>
      </c>
    </row>
    <row r="227" spans="1:28">
      <c r="A227" s="17" t="str">
        <f t="shared" si="3"/>
        <v>Summer</v>
      </c>
      <c r="B227" s="17">
        <v>8</v>
      </c>
      <c r="C227" s="17" t="s">
        <v>858</v>
      </c>
      <c r="D227" s="17" t="s">
        <v>1583</v>
      </c>
      <c r="E227" s="17">
        <v>1</v>
      </c>
      <c r="F227" s="17">
        <v>4575</v>
      </c>
      <c r="G227" s="17">
        <v>0</v>
      </c>
      <c r="H227" s="17">
        <v>188</v>
      </c>
      <c r="I227" s="17">
        <v>274</v>
      </c>
      <c r="J227" s="17">
        <v>0</v>
      </c>
      <c r="K227" s="17">
        <v>0</v>
      </c>
      <c r="L227" s="17">
        <v>0</v>
      </c>
      <c r="M227" s="17">
        <v>1</v>
      </c>
      <c r="N227" s="17">
        <v>0</v>
      </c>
      <c r="O227" s="17">
        <v>0</v>
      </c>
      <c r="P227" s="17">
        <v>0</v>
      </c>
      <c r="Q227" s="17">
        <v>0</v>
      </c>
      <c r="R227" s="17">
        <v>0</v>
      </c>
      <c r="S227" s="17">
        <v>0</v>
      </c>
      <c r="T227" s="17">
        <v>200</v>
      </c>
      <c r="U227" s="17">
        <v>1800</v>
      </c>
      <c r="V227" s="17">
        <v>2575</v>
      </c>
      <c r="W227" s="17">
        <v>0</v>
      </c>
      <c r="X227" s="17">
        <v>0</v>
      </c>
      <c r="Y227" s="17">
        <v>0</v>
      </c>
      <c r="Z227" s="17">
        <v>0</v>
      </c>
      <c r="AA227" s="17">
        <v>1</v>
      </c>
      <c r="AB227" s="17">
        <v>1169</v>
      </c>
    </row>
    <row r="228" spans="1:28">
      <c r="A228" s="17" t="str">
        <f t="shared" si="3"/>
        <v>Summer</v>
      </c>
      <c r="B228" s="17">
        <v>9</v>
      </c>
      <c r="C228" s="17" t="s">
        <v>858</v>
      </c>
      <c r="D228" s="17" t="s">
        <v>1583</v>
      </c>
      <c r="E228" s="17">
        <v>1</v>
      </c>
      <c r="F228" s="17">
        <v>17794</v>
      </c>
      <c r="G228" s="17">
        <v>0</v>
      </c>
      <c r="H228" s="17">
        <v>188</v>
      </c>
      <c r="I228" s="17">
        <v>274</v>
      </c>
      <c r="J228" s="17">
        <v>0</v>
      </c>
      <c r="K228" s="17">
        <v>0</v>
      </c>
      <c r="L228" s="17">
        <v>0</v>
      </c>
      <c r="M228" s="17">
        <v>1</v>
      </c>
      <c r="N228" s="17">
        <v>0</v>
      </c>
      <c r="O228" s="17">
        <v>0</v>
      </c>
      <c r="P228" s="17">
        <v>0</v>
      </c>
      <c r="Q228" s="17">
        <v>0</v>
      </c>
      <c r="R228" s="17">
        <v>0</v>
      </c>
      <c r="S228" s="17">
        <v>0</v>
      </c>
      <c r="T228" s="17">
        <v>200</v>
      </c>
      <c r="U228" s="17">
        <v>1800</v>
      </c>
      <c r="V228" s="17">
        <v>15794</v>
      </c>
      <c r="W228" s="17">
        <v>0</v>
      </c>
      <c r="X228" s="17">
        <v>0</v>
      </c>
      <c r="Y228" s="17">
        <v>0</v>
      </c>
      <c r="Z228" s="17">
        <v>0</v>
      </c>
      <c r="AA228" s="17">
        <v>1</v>
      </c>
      <c r="AB228" s="17">
        <v>1169</v>
      </c>
    </row>
    <row r="229" spans="1:28">
      <c r="A229" s="17" t="str">
        <f t="shared" si="3"/>
        <v>Summer</v>
      </c>
      <c r="B229" s="17">
        <v>10</v>
      </c>
      <c r="C229" s="17" t="s">
        <v>858</v>
      </c>
      <c r="D229" s="17" t="s">
        <v>1583</v>
      </c>
      <c r="E229" s="17">
        <v>1</v>
      </c>
      <c r="F229" s="17">
        <v>27640</v>
      </c>
      <c r="G229" s="17">
        <v>0</v>
      </c>
      <c r="H229" s="17">
        <v>188</v>
      </c>
      <c r="I229" s="17">
        <v>274</v>
      </c>
      <c r="J229" s="17">
        <v>0</v>
      </c>
      <c r="K229" s="17">
        <v>0</v>
      </c>
      <c r="L229" s="17">
        <v>0</v>
      </c>
      <c r="M229" s="17">
        <v>1</v>
      </c>
      <c r="N229" s="17">
        <v>0</v>
      </c>
      <c r="O229" s="17">
        <v>0</v>
      </c>
      <c r="P229" s="17">
        <v>0</v>
      </c>
      <c r="Q229" s="17">
        <v>0</v>
      </c>
      <c r="R229" s="17">
        <v>0</v>
      </c>
      <c r="S229" s="17">
        <v>0</v>
      </c>
      <c r="T229" s="17">
        <v>200</v>
      </c>
      <c r="U229" s="17">
        <v>1800</v>
      </c>
      <c r="V229" s="17">
        <v>25640</v>
      </c>
      <c r="W229" s="17">
        <v>0</v>
      </c>
      <c r="X229" s="17">
        <v>0</v>
      </c>
      <c r="Y229" s="17">
        <v>0</v>
      </c>
      <c r="Z229" s="17">
        <v>0</v>
      </c>
      <c r="AA229" s="17">
        <v>1</v>
      </c>
      <c r="AB229" s="17">
        <v>1169</v>
      </c>
    </row>
    <row r="230" spans="1:28">
      <c r="A230" s="17" t="str">
        <f t="shared" si="3"/>
        <v>Winter</v>
      </c>
      <c r="B230" s="17">
        <v>11</v>
      </c>
      <c r="C230" s="17" t="s">
        <v>858</v>
      </c>
      <c r="D230" s="17" t="s">
        <v>1583</v>
      </c>
      <c r="E230" s="17">
        <v>1</v>
      </c>
      <c r="F230" s="17">
        <v>35203</v>
      </c>
      <c r="G230" s="17">
        <v>0</v>
      </c>
      <c r="H230" s="17">
        <v>188</v>
      </c>
      <c r="I230" s="17">
        <v>274</v>
      </c>
      <c r="J230" s="17">
        <v>0</v>
      </c>
      <c r="K230" s="17">
        <v>0</v>
      </c>
      <c r="L230" s="17">
        <v>0</v>
      </c>
      <c r="M230" s="17">
        <v>1</v>
      </c>
      <c r="N230" s="17">
        <v>0</v>
      </c>
      <c r="O230" s="17">
        <v>0</v>
      </c>
      <c r="P230" s="17">
        <v>0</v>
      </c>
      <c r="Q230" s="17">
        <v>0</v>
      </c>
      <c r="R230" s="17">
        <v>0</v>
      </c>
      <c r="S230" s="17">
        <v>0</v>
      </c>
      <c r="T230" s="17">
        <v>200</v>
      </c>
      <c r="U230" s="17">
        <v>1800</v>
      </c>
      <c r="V230" s="17">
        <v>33203</v>
      </c>
      <c r="W230" s="17">
        <v>0</v>
      </c>
      <c r="X230" s="17">
        <v>0</v>
      </c>
      <c r="Y230" s="17">
        <v>0</v>
      </c>
      <c r="Z230" s="17">
        <v>0</v>
      </c>
      <c r="AA230" s="17">
        <v>1</v>
      </c>
      <c r="AB230" s="17">
        <v>1169</v>
      </c>
    </row>
    <row r="231" spans="1:28">
      <c r="A231" s="17" t="str">
        <f t="shared" si="3"/>
        <v>Winter</v>
      </c>
      <c r="B231" s="17">
        <v>12</v>
      </c>
      <c r="C231" s="17" t="s">
        <v>858</v>
      </c>
      <c r="D231" s="17" t="s">
        <v>1583</v>
      </c>
      <c r="E231" s="17">
        <v>1</v>
      </c>
      <c r="F231" s="17">
        <v>15635</v>
      </c>
      <c r="G231" s="17">
        <v>0</v>
      </c>
      <c r="H231" s="17">
        <v>188</v>
      </c>
      <c r="I231" s="17">
        <v>274</v>
      </c>
      <c r="J231" s="17">
        <v>0</v>
      </c>
      <c r="K231" s="17">
        <v>0</v>
      </c>
      <c r="L231" s="17">
        <v>0</v>
      </c>
      <c r="M231" s="17">
        <v>1</v>
      </c>
      <c r="N231" s="17">
        <v>0</v>
      </c>
      <c r="O231" s="17">
        <v>0</v>
      </c>
      <c r="P231" s="17">
        <v>0</v>
      </c>
      <c r="Q231" s="17">
        <v>0</v>
      </c>
      <c r="R231" s="17">
        <v>0</v>
      </c>
      <c r="S231" s="17">
        <v>0</v>
      </c>
      <c r="T231" s="17">
        <v>200</v>
      </c>
      <c r="U231" s="17">
        <v>1800</v>
      </c>
      <c r="V231" s="17">
        <v>13635</v>
      </c>
      <c r="W231" s="17">
        <v>0</v>
      </c>
      <c r="X231" s="17">
        <v>0</v>
      </c>
      <c r="Y231" s="17">
        <v>0</v>
      </c>
      <c r="Z231" s="17">
        <v>0</v>
      </c>
      <c r="AA231" s="17">
        <v>1</v>
      </c>
      <c r="AB231" s="17">
        <v>1169</v>
      </c>
    </row>
    <row r="232" spans="1:28">
      <c r="A232" s="17" t="str">
        <f t="shared" si="3"/>
        <v>Winter</v>
      </c>
      <c r="B232" s="17">
        <v>1</v>
      </c>
      <c r="C232" s="17" t="s">
        <v>858</v>
      </c>
      <c r="D232" s="17" t="s">
        <v>1583</v>
      </c>
      <c r="E232" s="17">
        <v>1</v>
      </c>
      <c r="F232" s="17">
        <v>48014</v>
      </c>
      <c r="G232" s="17">
        <v>0</v>
      </c>
      <c r="H232" s="17">
        <v>375</v>
      </c>
      <c r="I232" s="17">
        <v>274</v>
      </c>
      <c r="J232" s="17">
        <v>0</v>
      </c>
      <c r="K232" s="17">
        <v>0</v>
      </c>
      <c r="L232" s="17">
        <v>0</v>
      </c>
      <c r="M232" s="17">
        <v>1</v>
      </c>
      <c r="N232" s="17">
        <v>0</v>
      </c>
      <c r="O232" s="17">
        <v>0</v>
      </c>
      <c r="P232" s="17">
        <v>0</v>
      </c>
      <c r="Q232" s="17">
        <v>0</v>
      </c>
      <c r="R232" s="17">
        <v>0</v>
      </c>
      <c r="S232" s="17">
        <v>0</v>
      </c>
      <c r="T232" s="17">
        <v>200</v>
      </c>
      <c r="U232" s="17">
        <v>1800</v>
      </c>
      <c r="V232" s="17">
        <v>46014</v>
      </c>
      <c r="W232" s="17">
        <v>0</v>
      </c>
      <c r="X232" s="17">
        <v>0</v>
      </c>
      <c r="Y232" s="17">
        <v>0</v>
      </c>
      <c r="Z232" s="17">
        <v>1</v>
      </c>
      <c r="AA232" s="17">
        <v>0</v>
      </c>
      <c r="AB232" s="17">
        <v>1543</v>
      </c>
    </row>
    <row r="233" spans="1:28">
      <c r="A233" s="17" t="str">
        <f t="shared" si="3"/>
        <v>Winter</v>
      </c>
      <c r="B233" s="17">
        <v>2</v>
      </c>
      <c r="C233" s="17" t="s">
        <v>858</v>
      </c>
      <c r="D233" s="17" t="s">
        <v>1583</v>
      </c>
      <c r="E233" s="17">
        <v>1</v>
      </c>
      <c r="F233" s="17">
        <v>43732</v>
      </c>
      <c r="G233" s="17">
        <v>0</v>
      </c>
      <c r="H233" s="17">
        <v>375</v>
      </c>
      <c r="I233" s="17">
        <v>274</v>
      </c>
      <c r="J233" s="17">
        <v>0</v>
      </c>
      <c r="K233" s="17">
        <v>0</v>
      </c>
      <c r="L233" s="17">
        <v>0</v>
      </c>
      <c r="M233" s="17">
        <v>1</v>
      </c>
      <c r="N233" s="17">
        <v>0</v>
      </c>
      <c r="O233" s="17">
        <v>0</v>
      </c>
      <c r="P233" s="17">
        <v>0</v>
      </c>
      <c r="Q233" s="17">
        <v>0</v>
      </c>
      <c r="R233" s="17">
        <v>0</v>
      </c>
      <c r="S233" s="17">
        <v>0</v>
      </c>
      <c r="T233" s="17">
        <v>200</v>
      </c>
      <c r="U233" s="17">
        <v>1800</v>
      </c>
      <c r="V233" s="17">
        <v>41732</v>
      </c>
      <c r="W233" s="17">
        <v>0</v>
      </c>
      <c r="X233" s="17">
        <v>0</v>
      </c>
      <c r="Y233" s="17">
        <v>0</v>
      </c>
      <c r="Z233" s="17">
        <v>1</v>
      </c>
      <c r="AA233" s="17">
        <v>0</v>
      </c>
      <c r="AB233" s="17">
        <v>1543</v>
      </c>
    </row>
    <row r="234" spans="1:28">
      <c r="A234" s="17" t="str">
        <f t="shared" si="3"/>
        <v>Winter</v>
      </c>
      <c r="B234" s="17">
        <v>3</v>
      </c>
      <c r="C234" s="17" t="s">
        <v>858</v>
      </c>
      <c r="D234" s="17" t="s">
        <v>1583</v>
      </c>
      <c r="E234" s="17">
        <v>1</v>
      </c>
      <c r="F234" s="17">
        <v>42525</v>
      </c>
      <c r="G234" s="17">
        <v>0</v>
      </c>
      <c r="H234" s="17">
        <v>375</v>
      </c>
      <c r="I234" s="17">
        <v>274</v>
      </c>
      <c r="J234" s="17">
        <v>0</v>
      </c>
      <c r="K234" s="17">
        <v>0</v>
      </c>
      <c r="L234" s="17">
        <v>0</v>
      </c>
      <c r="M234" s="17">
        <v>1</v>
      </c>
      <c r="N234" s="17">
        <v>0</v>
      </c>
      <c r="O234" s="17">
        <v>0</v>
      </c>
      <c r="P234" s="17">
        <v>0</v>
      </c>
      <c r="Q234" s="17">
        <v>0</v>
      </c>
      <c r="R234" s="17">
        <v>0</v>
      </c>
      <c r="S234" s="17">
        <v>0</v>
      </c>
      <c r="T234" s="17">
        <v>200</v>
      </c>
      <c r="U234" s="17">
        <v>1800</v>
      </c>
      <c r="V234" s="17">
        <v>40525</v>
      </c>
      <c r="W234" s="17">
        <v>0</v>
      </c>
      <c r="X234" s="17">
        <v>0</v>
      </c>
      <c r="Y234" s="17">
        <v>0</v>
      </c>
      <c r="Z234" s="17">
        <v>1</v>
      </c>
      <c r="AA234" s="17">
        <v>0</v>
      </c>
      <c r="AB234" s="17">
        <v>1543</v>
      </c>
    </row>
    <row r="235" spans="1:28">
      <c r="A235" s="17" t="str">
        <f t="shared" si="3"/>
        <v>Summer</v>
      </c>
      <c r="B235" s="17">
        <v>4</v>
      </c>
      <c r="C235" s="17" t="s">
        <v>858</v>
      </c>
      <c r="D235" s="17" t="s">
        <v>1583</v>
      </c>
      <c r="E235" s="17">
        <v>1</v>
      </c>
      <c r="F235" s="17">
        <v>19162</v>
      </c>
      <c r="G235" s="17">
        <v>0</v>
      </c>
      <c r="H235" s="17">
        <v>375</v>
      </c>
      <c r="I235" s="17">
        <v>274</v>
      </c>
      <c r="J235" s="17">
        <v>0</v>
      </c>
      <c r="K235" s="17">
        <v>0</v>
      </c>
      <c r="L235" s="17">
        <v>0</v>
      </c>
      <c r="M235" s="17">
        <v>1</v>
      </c>
      <c r="N235" s="17">
        <v>0</v>
      </c>
      <c r="O235" s="17">
        <v>0</v>
      </c>
      <c r="P235" s="17">
        <v>0</v>
      </c>
      <c r="Q235" s="17">
        <v>0</v>
      </c>
      <c r="R235" s="17">
        <v>0</v>
      </c>
      <c r="S235" s="17">
        <v>0</v>
      </c>
      <c r="T235" s="17">
        <v>200</v>
      </c>
      <c r="U235" s="17">
        <v>1800</v>
      </c>
      <c r="V235" s="17">
        <v>17162</v>
      </c>
      <c r="W235" s="17">
        <v>0</v>
      </c>
      <c r="X235" s="17">
        <v>0</v>
      </c>
      <c r="Y235" s="17">
        <v>0</v>
      </c>
      <c r="Z235" s="17">
        <v>1</v>
      </c>
      <c r="AA235" s="17">
        <v>0</v>
      </c>
      <c r="AB235" s="17">
        <v>1543</v>
      </c>
    </row>
    <row r="236" spans="1:28">
      <c r="A236" s="17" t="str">
        <f t="shared" si="3"/>
        <v>Summer</v>
      </c>
      <c r="B236" s="17">
        <v>5</v>
      </c>
      <c r="C236" s="17" t="s">
        <v>858</v>
      </c>
      <c r="D236" s="17" t="s">
        <v>1583</v>
      </c>
      <c r="E236" s="17">
        <v>1</v>
      </c>
      <c r="F236" s="17">
        <v>30453</v>
      </c>
      <c r="G236" s="17">
        <v>0</v>
      </c>
      <c r="H236" s="17">
        <v>375</v>
      </c>
      <c r="I236" s="17">
        <v>274</v>
      </c>
      <c r="J236" s="17">
        <v>0</v>
      </c>
      <c r="K236" s="17">
        <v>0</v>
      </c>
      <c r="L236" s="17">
        <v>0</v>
      </c>
      <c r="M236" s="17">
        <v>1</v>
      </c>
      <c r="N236" s="17">
        <v>0</v>
      </c>
      <c r="O236" s="17">
        <v>0</v>
      </c>
      <c r="P236" s="17">
        <v>0</v>
      </c>
      <c r="Q236" s="17">
        <v>0</v>
      </c>
      <c r="R236" s="17">
        <v>0</v>
      </c>
      <c r="S236" s="17">
        <v>0</v>
      </c>
      <c r="T236" s="17">
        <v>200</v>
      </c>
      <c r="U236" s="17">
        <v>1800</v>
      </c>
      <c r="V236" s="17">
        <v>28453</v>
      </c>
      <c r="W236" s="17">
        <v>0</v>
      </c>
      <c r="X236" s="17">
        <v>0</v>
      </c>
      <c r="Y236" s="17">
        <v>0</v>
      </c>
      <c r="Z236" s="17">
        <v>1</v>
      </c>
      <c r="AA236" s="17">
        <v>0</v>
      </c>
      <c r="AB236" s="17">
        <v>1543</v>
      </c>
    </row>
    <row r="237" spans="1:28">
      <c r="A237" s="17" t="str">
        <f t="shared" si="3"/>
        <v>Summer</v>
      </c>
      <c r="B237" s="17">
        <v>6</v>
      </c>
      <c r="C237" s="17" t="s">
        <v>858</v>
      </c>
      <c r="D237" s="17" t="s">
        <v>1583</v>
      </c>
      <c r="E237" s="17">
        <v>1</v>
      </c>
      <c r="F237" s="17">
        <v>21827</v>
      </c>
      <c r="G237" s="17">
        <v>0</v>
      </c>
      <c r="H237" s="17">
        <v>375</v>
      </c>
      <c r="I237" s="17">
        <v>274</v>
      </c>
      <c r="J237" s="17">
        <v>0</v>
      </c>
      <c r="K237" s="17">
        <v>0</v>
      </c>
      <c r="L237" s="17">
        <v>0</v>
      </c>
      <c r="M237" s="17">
        <v>1</v>
      </c>
      <c r="N237" s="17">
        <v>0</v>
      </c>
      <c r="O237" s="17">
        <v>0</v>
      </c>
      <c r="P237" s="17">
        <v>0</v>
      </c>
      <c r="Q237" s="17">
        <v>0</v>
      </c>
      <c r="R237" s="17">
        <v>0</v>
      </c>
      <c r="S237" s="17">
        <v>0</v>
      </c>
      <c r="T237" s="17">
        <v>200</v>
      </c>
      <c r="U237" s="17">
        <v>1800</v>
      </c>
      <c r="V237" s="17">
        <v>19827</v>
      </c>
      <c r="W237" s="17">
        <v>0</v>
      </c>
      <c r="X237" s="17">
        <v>0</v>
      </c>
      <c r="Y237" s="17">
        <v>0</v>
      </c>
      <c r="Z237" s="17">
        <v>1</v>
      </c>
      <c r="AA237" s="17">
        <v>0</v>
      </c>
      <c r="AB237" s="17">
        <v>1543</v>
      </c>
    </row>
    <row r="238" spans="1:28">
      <c r="A238" s="17" t="str">
        <f t="shared" si="3"/>
        <v>Summer</v>
      </c>
      <c r="B238" s="17">
        <v>7</v>
      </c>
      <c r="C238" s="17" t="s">
        <v>858</v>
      </c>
      <c r="D238" s="17" t="s">
        <v>1583</v>
      </c>
      <c r="E238" s="17">
        <v>1</v>
      </c>
      <c r="F238" s="17">
        <v>16832</v>
      </c>
      <c r="G238" s="17">
        <v>0</v>
      </c>
      <c r="H238" s="17">
        <v>375</v>
      </c>
      <c r="I238" s="17">
        <v>274</v>
      </c>
      <c r="J238" s="17">
        <v>0</v>
      </c>
      <c r="K238" s="17">
        <v>0</v>
      </c>
      <c r="L238" s="17">
        <v>0</v>
      </c>
      <c r="M238" s="17">
        <v>1</v>
      </c>
      <c r="N238" s="17">
        <v>0</v>
      </c>
      <c r="O238" s="17">
        <v>0</v>
      </c>
      <c r="P238" s="17">
        <v>0</v>
      </c>
      <c r="Q238" s="17">
        <v>0</v>
      </c>
      <c r="R238" s="17">
        <v>0</v>
      </c>
      <c r="S238" s="17">
        <v>0</v>
      </c>
      <c r="T238" s="17">
        <v>200</v>
      </c>
      <c r="U238" s="17">
        <v>1800</v>
      </c>
      <c r="V238" s="17">
        <v>14832</v>
      </c>
      <c r="W238" s="17">
        <v>0</v>
      </c>
      <c r="X238" s="17">
        <v>0</v>
      </c>
      <c r="Y238" s="17">
        <v>0</v>
      </c>
      <c r="Z238" s="17">
        <v>1</v>
      </c>
      <c r="AA238" s="17">
        <v>0</v>
      </c>
      <c r="AB238" s="17">
        <v>1543</v>
      </c>
    </row>
    <row r="239" spans="1:28">
      <c r="A239" s="17" t="str">
        <f t="shared" si="3"/>
        <v>Summer</v>
      </c>
      <c r="B239" s="17">
        <v>8</v>
      </c>
      <c r="C239" s="17" t="s">
        <v>858</v>
      </c>
      <c r="D239" s="17" t="s">
        <v>1583</v>
      </c>
      <c r="E239" s="17">
        <v>1</v>
      </c>
      <c r="F239" s="17">
        <v>14808</v>
      </c>
      <c r="G239" s="17">
        <v>0</v>
      </c>
      <c r="H239" s="17">
        <v>375</v>
      </c>
      <c r="I239" s="17">
        <v>274</v>
      </c>
      <c r="J239" s="17">
        <v>0</v>
      </c>
      <c r="K239" s="17">
        <v>0</v>
      </c>
      <c r="L239" s="17">
        <v>0</v>
      </c>
      <c r="M239" s="17">
        <v>1</v>
      </c>
      <c r="N239" s="17">
        <v>0</v>
      </c>
      <c r="O239" s="17">
        <v>0</v>
      </c>
      <c r="P239" s="17">
        <v>0</v>
      </c>
      <c r="Q239" s="17">
        <v>0</v>
      </c>
      <c r="R239" s="17">
        <v>0</v>
      </c>
      <c r="S239" s="17">
        <v>0</v>
      </c>
      <c r="T239" s="17">
        <v>200</v>
      </c>
      <c r="U239" s="17">
        <v>1800</v>
      </c>
      <c r="V239" s="17">
        <v>12808</v>
      </c>
      <c r="W239" s="17">
        <v>0</v>
      </c>
      <c r="X239" s="17">
        <v>0</v>
      </c>
      <c r="Y239" s="17">
        <v>0</v>
      </c>
      <c r="Z239" s="17">
        <v>1</v>
      </c>
      <c r="AA239" s="17">
        <v>0</v>
      </c>
      <c r="AB239" s="17">
        <v>1543</v>
      </c>
    </row>
    <row r="240" spans="1:28">
      <c r="A240" s="17" t="str">
        <f t="shared" si="3"/>
        <v>Summer</v>
      </c>
      <c r="B240" s="17">
        <v>9</v>
      </c>
      <c r="C240" s="17" t="s">
        <v>858</v>
      </c>
      <c r="D240" s="17" t="s">
        <v>1583</v>
      </c>
      <c r="E240" s="17">
        <v>1</v>
      </c>
      <c r="F240" s="17">
        <v>2955</v>
      </c>
      <c r="G240" s="17">
        <v>0</v>
      </c>
      <c r="H240" s="17">
        <v>375</v>
      </c>
      <c r="I240" s="17">
        <v>274</v>
      </c>
      <c r="J240" s="17">
        <v>0</v>
      </c>
      <c r="K240" s="17">
        <v>0</v>
      </c>
      <c r="L240" s="17">
        <v>0</v>
      </c>
      <c r="M240" s="17">
        <v>1</v>
      </c>
      <c r="N240" s="17">
        <v>0</v>
      </c>
      <c r="O240" s="17">
        <v>0</v>
      </c>
      <c r="P240" s="17">
        <v>0</v>
      </c>
      <c r="Q240" s="17">
        <v>0</v>
      </c>
      <c r="R240" s="17">
        <v>0</v>
      </c>
      <c r="S240" s="17">
        <v>0</v>
      </c>
      <c r="T240" s="17">
        <v>200</v>
      </c>
      <c r="U240" s="17">
        <v>1800</v>
      </c>
      <c r="V240" s="17">
        <v>955</v>
      </c>
      <c r="W240" s="17">
        <v>0</v>
      </c>
      <c r="X240" s="17">
        <v>0</v>
      </c>
      <c r="Y240" s="17">
        <v>0</v>
      </c>
      <c r="Z240" s="17">
        <v>1</v>
      </c>
      <c r="AA240" s="17">
        <v>0</v>
      </c>
      <c r="AB240" s="17">
        <v>1543</v>
      </c>
    </row>
    <row r="241" spans="1:28">
      <c r="A241" s="17" t="str">
        <f t="shared" si="3"/>
        <v>Summer</v>
      </c>
      <c r="B241" s="17">
        <v>10</v>
      </c>
      <c r="C241" s="17" t="s">
        <v>858</v>
      </c>
      <c r="D241" s="17" t="s">
        <v>1583</v>
      </c>
      <c r="E241" s="17">
        <v>1</v>
      </c>
      <c r="F241" s="17">
        <v>12441</v>
      </c>
      <c r="G241" s="17">
        <v>0</v>
      </c>
      <c r="H241" s="17">
        <v>375</v>
      </c>
      <c r="I241" s="17">
        <v>274</v>
      </c>
      <c r="J241" s="17">
        <v>0</v>
      </c>
      <c r="K241" s="17">
        <v>0</v>
      </c>
      <c r="L241" s="17">
        <v>0</v>
      </c>
      <c r="M241" s="17">
        <v>1</v>
      </c>
      <c r="N241" s="17">
        <v>0</v>
      </c>
      <c r="O241" s="17">
        <v>0</v>
      </c>
      <c r="P241" s="17">
        <v>0</v>
      </c>
      <c r="Q241" s="17">
        <v>0</v>
      </c>
      <c r="R241" s="17">
        <v>0</v>
      </c>
      <c r="S241" s="17">
        <v>0</v>
      </c>
      <c r="T241" s="17">
        <v>200</v>
      </c>
      <c r="U241" s="17">
        <v>1800</v>
      </c>
      <c r="V241" s="17">
        <v>10441</v>
      </c>
      <c r="W241" s="17">
        <v>0</v>
      </c>
      <c r="X241" s="17">
        <v>0</v>
      </c>
      <c r="Y241" s="17">
        <v>0</v>
      </c>
      <c r="Z241" s="17">
        <v>1</v>
      </c>
      <c r="AA241" s="17">
        <v>0</v>
      </c>
      <c r="AB241" s="17">
        <v>1543</v>
      </c>
    </row>
    <row r="242" spans="1:28">
      <c r="A242" s="17" t="str">
        <f t="shared" si="3"/>
        <v>Winter</v>
      </c>
      <c r="B242" s="17">
        <v>11</v>
      </c>
      <c r="C242" s="17" t="s">
        <v>858</v>
      </c>
      <c r="D242" s="17" t="s">
        <v>1583</v>
      </c>
      <c r="E242" s="17">
        <v>1</v>
      </c>
      <c r="F242" s="17">
        <v>13821</v>
      </c>
      <c r="G242" s="17">
        <v>0</v>
      </c>
      <c r="H242" s="17">
        <v>375</v>
      </c>
      <c r="I242" s="17">
        <v>274</v>
      </c>
      <c r="J242" s="17">
        <v>0</v>
      </c>
      <c r="K242" s="17">
        <v>0</v>
      </c>
      <c r="L242" s="17">
        <v>0</v>
      </c>
      <c r="M242" s="17">
        <v>1</v>
      </c>
      <c r="N242" s="17">
        <v>0</v>
      </c>
      <c r="O242" s="17">
        <v>0</v>
      </c>
      <c r="P242" s="17">
        <v>0</v>
      </c>
      <c r="Q242" s="17">
        <v>0</v>
      </c>
      <c r="R242" s="17">
        <v>0</v>
      </c>
      <c r="S242" s="17">
        <v>0</v>
      </c>
      <c r="T242" s="17">
        <v>200</v>
      </c>
      <c r="U242" s="17">
        <v>1800</v>
      </c>
      <c r="V242" s="17">
        <v>11821</v>
      </c>
      <c r="W242" s="17">
        <v>0</v>
      </c>
      <c r="X242" s="17">
        <v>0</v>
      </c>
      <c r="Y242" s="17">
        <v>0</v>
      </c>
      <c r="Z242" s="17">
        <v>1</v>
      </c>
      <c r="AA242" s="17">
        <v>0</v>
      </c>
      <c r="AB242" s="17">
        <v>1543</v>
      </c>
    </row>
    <row r="243" spans="1:28">
      <c r="A243" s="17" t="str">
        <f t="shared" si="3"/>
        <v>Winter</v>
      </c>
      <c r="B243" s="17">
        <v>12</v>
      </c>
      <c r="C243" s="17" t="s">
        <v>858</v>
      </c>
      <c r="D243" s="17" t="s">
        <v>1583</v>
      </c>
      <c r="E243" s="17">
        <v>1</v>
      </c>
      <c r="F243" s="17">
        <v>45602</v>
      </c>
      <c r="G243" s="17">
        <v>0</v>
      </c>
      <c r="H243" s="17">
        <v>375</v>
      </c>
      <c r="I243" s="17">
        <v>274</v>
      </c>
      <c r="J243" s="17">
        <v>0</v>
      </c>
      <c r="K243" s="17">
        <v>0</v>
      </c>
      <c r="L243" s="17">
        <v>0</v>
      </c>
      <c r="M243" s="17">
        <v>1</v>
      </c>
      <c r="N243" s="17">
        <v>0</v>
      </c>
      <c r="O243" s="17">
        <v>0</v>
      </c>
      <c r="P243" s="17">
        <v>0</v>
      </c>
      <c r="Q243" s="17">
        <v>0</v>
      </c>
      <c r="R243" s="17">
        <v>0</v>
      </c>
      <c r="S243" s="17">
        <v>0</v>
      </c>
      <c r="T243" s="17">
        <v>200</v>
      </c>
      <c r="U243" s="17">
        <v>1800</v>
      </c>
      <c r="V243" s="17">
        <v>43602</v>
      </c>
      <c r="W243" s="17">
        <v>0</v>
      </c>
      <c r="X243" s="17">
        <v>0</v>
      </c>
      <c r="Y243" s="17">
        <v>0</v>
      </c>
      <c r="Z243" s="17">
        <v>1</v>
      </c>
      <c r="AA243" s="17">
        <v>0</v>
      </c>
      <c r="AB243" s="17">
        <v>1543</v>
      </c>
    </row>
    <row r="244" spans="1:28">
      <c r="A244" s="17" t="str">
        <f t="shared" si="3"/>
        <v>Winter</v>
      </c>
      <c r="B244" s="17">
        <v>1</v>
      </c>
      <c r="C244" s="17" t="s">
        <v>858</v>
      </c>
      <c r="D244" s="17" t="s">
        <v>1583</v>
      </c>
      <c r="E244" s="17">
        <v>1</v>
      </c>
      <c r="F244" s="17">
        <v>66215</v>
      </c>
      <c r="G244" s="17">
        <v>0</v>
      </c>
      <c r="H244" s="17">
        <v>375</v>
      </c>
      <c r="I244" s="17">
        <v>274</v>
      </c>
      <c r="J244" s="17">
        <v>0</v>
      </c>
      <c r="K244" s="17">
        <v>0</v>
      </c>
      <c r="L244" s="17">
        <v>0</v>
      </c>
      <c r="M244" s="17">
        <v>1</v>
      </c>
      <c r="N244" s="17">
        <v>0</v>
      </c>
      <c r="O244" s="17">
        <v>0</v>
      </c>
      <c r="P244" s="17">
        <v>0</v>
      </c>
      <c r="Q244" s="17">
        <v>0</v>
      </c>
      <c r="R244" s="17">
        <v>0</v>
      </c>
      <c r="S244" s="17">
        <v>0</v>
      </c>
      <c r="T244" s="17">
        <v>200</v>
      </c>
      <c r="U244" s="17">
        <v>1800</v>
      </c>
      <c r="V244" s="17">
        <v>64215</v>
      </c>
      <c r="W244" s="17">
        <v>0</v>
      </c>
      <c r="X244" s="17">
        <v>0</v>
      </c>
      <c r="Y244" s="17">
        <v>0</v>
      </c>
      <c r="Z244" s="17">
        <v>1</v>
      </c>
      <c r="AA244" s="17">
        <v>0</v>
      </c>
      <c r="AB244" s="17">
        <v>2128</v>
      </c>
    </row>
    <row r="245" spans="1:28">
      <c r="A245" s="17" t="str">
        <f t="shared" si="3"/>
        <v>Winter</v>
      </c>
      <c r="B245" s="17">
        <v>2</v>
      </c>
      <c r="C245" s="17" t="s">
        <v>858</v>
      </c>
      <c r="D245" s="17" t="s">
        <v>1583</v>
      </c>
      <c r="E245" s="17">
        <v>1</v>
      </c>
      <c r="F245" s="17">
        <v>59143</v>
      </c>
      <c r="G245" s="17">
        <v>0</v>
      </c>
      <c r="H245" s="17">
        <v>375</v>
      </c>
      <c r="I245" s="17">
        <v>274</v>
      </c>
      <c r="J245" s="17">
        <v>0</v>
      </c>
      <c r="K245" s="17">
        <v>0</v>
      </c>
      <c r="L245" s="17">
        <v>0</v>
      </c>
      <c r="M245" s="17">
        <v>1</v>
      </c>
      <c r="N245" s="17">
        <v>0</v>
      </c>
      <c r="O245" s="17">
        <v>0</v>
      </c>
      <c r="P245" s="17">
        <v>0</v>
      </c>
      <c r="Q245" s="17">
        <v>0</v>
      </c>
      <c r="R245" s="17">
        <v>0</v>
      </c>
      <c r="S245" s="17">
        <v>0</v>
      </c>
      <c r="T245" s="17">
        <v>200</v>
      </c>
      <c r="U245" s="17">
        <v>1800</v>
      </c>
      <c r="V245" s="17">
        <v>57143</v>
      </c>
      <c r="W245" s="17">
        <v>0</v>
      </c>
      <c r="X245" s="17">
        <v>0</v>
      </c>
      <c r="Y245" s="17">
        <v>0</v>
      </c>
      <c r="Z245" s="17">
        <v>1</v>
      </c>
      <c r="AA245" s="17">
        <v>0</v>
      </c>
      <c r="AB245" s="17">
        <v>2128</v>
      </c>
    </row>
    <row r="246" spans="1:28">
      <c r="A246" s="17" t="str">
        <f t="shared" si="3"/>
        <v>Winter</v>
      </c>
      <c r="B246" s="17">
        <v>3</v>
      </c>
      <c r="C246" s="17" t="s">
        <v>858</v>
      </c>
      <c r="D246" s="17" t="s">
        <v>1583</v>
      </c>
      <c r="E246" s="17">
        <v>1</v>
      </c>
      <c r="F246" s="17">
        <v>50923</v>
      </c>
      <c r="G246" s="17">
        <v>0</v>
      </c>
      <c r="H246" s="17">
        <v>375</v>
      </c>
      <c r="I246" s="17">
        <v>274</v>
      </c>
      <c r="J246" s="17">
        <v>0</v>
      </c>
      <c r="K246" s="17">
        <v>0</v>
      </c>
      <c r="L246" s="17">
        <v>0</v>
      </c>
      <c r="M246" s="17">
        <v>1</v>
      </c>
      <c r="N246" s="17">
        <v>0</v>
      </c>
      <c r="O246" s="17">
        <v>0</v>
      </c>
      <c r="P246" s="17">
        <v>0</v>
      </c>
      <c r="Q246" s="17">
        <v>0</v>
      </c>
      <c r="R246" s="17">
        <v>0</v>
      </c>
      <c r="S246" s="17">
        <v>0</v>
      </c>
      <c r="T246" s="17">
        <v>200</v>
      </c>
      <c r="U246" s="17">
        <v>1800</v>
      </c>
      <c r="V246" s="17">
        <v>48923</v>
      </c>
      <c r="W246" s="17">
        <v>0</v>
      </c>
      <c r="X246" s="17">
        <v>0</v>
      </c>
      <c r="Y246" s="17">
        <v>0</v>
      </c>
      <c r="Z246" s="17">
        <v>1</v>
      </c>
      <c r="AA246" s="17">
        <v>0</v>
      </c>
      <c r="AB246" s="17">
        <v>2128</v>
      </c>
    </row>
    <row r="247" spans="1:28">
      <c r="A247" s="17" t="str">
        <f t="shared" si="3"/>
        <v>Summer</v>
      </c>
      <c r="B247" s="17">
        <v>4</v>
      </c>
      <c r="C247" s="17" t="s">
        <v>858</v>
      </c>
      <c r="D247" s="17" t="s">
        <v>1583</v>
      </c>
      <c r="E247" s="17">
        <v>1</v>
      </c>
      <c r="F247" s="17">
        <v>45300</v>
      </c>
      <c r="G247" s="17">
        <v>0</v>
      </c>
      <c r="H247" s="17">
        <v>375</v>
      </c>
      <c r="I247" s="17">
        <v>274</v>
      </c>
      <c r="J247" s="17">
        <v>0</v>
      </c>
      <c r="K247" s="17">
        <v>0</v>
      </c>
      <c r="L247" s="17">
        <v>0</v>
      </c>
      <c r="M247" s="17">
        <v>1</v>
      </c>
      <c r="N247" s="17">
        <v>0</v>
      </c>
      <c r="O247" s="17">
        <v>0</v>
      </c>
      <c r="P247" s="17">
        <v>0</v>
      </c>
      <c r="Q247" s="17">
        <v>0</v>
      </c>
      <c r="R247" s="17">
        <v>0</v>
      </c>
      <c r="S247" s="17">
        <v>0</v>
      </c>
      <c r="T247" s="17">
        <v>200</v>
      </c>
      <c r="U247" s="17">
        <v>1800</v>
      </c>
      <c r="V247" s="17">
        <v>43300</v>
      </c>
      <c r="W247" s="17">
        <v>0</v>
      </c>
      <c r="X247" s="17">
        <v>0</v>
      </c>
      <c r="Y247" s="17">
        <v>0</v>
      </c>
      <c r="Z247" s="17">
        <v>1</v>
      </c>
      <c r="AA247" s="17">
        <v>0</v>
      </c>
      <c r="AB247" s="17">
        <v>2128</v>
      </c>
    </row>
    <row r="248" spans="1:28">
      <c r="A248" s="17" t="str">
        <f t="shared" si="3"/>
        <v>Summer</v>
      </c>
      <c r="B248" s="17">
        <v>5</v>
      </c>
      <c r="C248" s="17" t="s">
        <v>858</v>
      </c>
      <c r="D248" s="17" t="s">
        <v>1583</v>
      </c>
      <c r="E248" s="17">
        <v>1</v>
      </c>
      <c r="F248" s="17">
        <v>41379</v>
      </c>
      <c r="G248" s="17">
        <v>0</v>
      </c>
      <c r="H248" s="17">
        <v>375</v>
      </c>
      <c r="I248" s="17">
        <v>274</v>
      </c>
      <c r="J248" s="17">
        <v>0</v>
      </c>
      <c r="K248" s="17">
        <v>0</v>
      </c>
      <c r="L248" s="17">
        <v>0</v>
      </c>
      <c r="M248" s="17">
        <v>1</v>
      </c>
      <c r="N248" s="17">
        <v>0</v>
      </c>
      <c r="O248" s="17">
        <v>0</v>
      </c>
      <c r="P248" s="17">
        <v>0</v>
      </c>
      <c r="Q248" s="17">
        <v>0</v>
      </c>
      <c r="R248" s="17">
        <v>0</v>
      </c>
      <c r="S248" s="17">
        <v>0</v>
      </c>
      <c r="T248" s="17">
        <v>200</v>
      </c>
      <c r="U248" s="17">
        <v>1800</v>
      </c>
      <c r="V248" s="17">
        <v>39379</v>
      </c>
      <c r="W248" s="17">
        <v>0</v>
      </c>
      <c r="X248" s="17">
        <v>0</v>
      </c>
      <c r="Y248" s="17">
        <v>0</v>
      </c>
      <c r="Z248" s="17">
        <v>1</v>
      </c>
      <c r="AA248" s="17">
        <v>0</v>
      </c>
      <c r="AB248" s="17">
        <v>2128</v>
      </c>
    </row>
    <row r="249" spans="1:28">
      <c r="A249" s="17" t="str">
        <f t="shared" si="3"/>
        <v>Summer</v>
      </c>
      <c r="B249" s="17">
        <v>6</v>
      </c>
      <c r="C249" s="17" t="s">
        <v>858</v>
      </c>
      <c r="D249" s="17" t="s">
        <v>1583</v>
      </c>
      <c r="E249" s="17">
        <v>1</v>
      </c>
      <c r="F249" s="17">
        <v>26909</v>
      </c>
      <c r="G249" s="17">
        <v>0</v>
      </c>
      <c r="H249" s="17">
        <v>375</v>
      </c>
      <c r="I249" s="17">
        <v>274</v>
      </c>
      <c r="J249" s="17">
        <v>0</v>
      </c>
      <c r="K249" s="17">
        <v>0</v>
      </c>
      <c r="L249" s="17">
        <v>0</v>
      </c>
      <c r="M249" s="17">
        <v>1</v>
      </c>
      <c r="N249" s="17">
        <v>0</v>
      </c>
      <c r="O249" s="17">
        <v>0</v>
      </c>
      <c r="P249" s="17">
        <v>0</v>
      </c>
      <c r="Q249" s="17">
        <v>0</v>
      </c>
      <c r="R249" s="17">
        <v>0</v>
      </c>
      <c r="S249" s="17">
        <v>0</v>
      </c>
      <c r="T249" s="17">
        <v>200</v>
      </c>
      <c r="U249" s="17">
        <v>1800</v>
      </c>
      <c r="V249" s="17">
        <v>24909</v>
      </c>
      <c r="W249" s="17">
        <v>0</v>
      </c>
      <c r="X249" s="17">
        <v>0</v>
      </c>
      <c r="Y249" s="17">
        <v>0</v>
      </c>
      <c r="Z249" s="17">
        <v>1</v>
      </c>
      <c r="AA249" s="17">
        <v>0</v>
      </c>
      <c r="AB249" s="17">
        <v>2128</v>
      </c>
    </row>
    <row r="250" spans="1:28">
      <c r="A250" s="17" t="str">
        <f t="shared" si="3"/>
        <v>Summer</v>
      </c>
      <c r="B250" s="17">
        <v>7</v>
      </c>
      <c r="C250" s="17" t="s">
        <v>858</v>
      </c>
      <c r="D250" s="17" t="s">
        <v>1583</v>
      </c>
      <c r="E250" s="17">
        <v>1</v>
      </c>
      <c r="F250" s="17">
        <v>31586</v>
      </c>
      <c r="G250" s="17">
        <v>0</v>
      </c>
      <c r="H250" s="17">
        <v>375</v>
      </c>
      <c r="I250" s="17">
        <v>274</v>
      </c>
      <c r="J250" s="17">
        <v>0</v>
      </c>
      <c r="K250" s="17">
        <v>0</v>
      </c>
      <c r="L250" s="17">
        <v>0</v>
      </c>
      <c r="M250" s="17">
        <v>1</v>
      </c>
      <c r="N250" s="17">
        <v>0</v>
      </c>
      <c r="O250" s="17">
        <v>0</v>
      </c>
      <c r="P250" s="17">
        <v>0</v>
      </c>
      <c r="Q250" s="17">
        <v>0</v>
      </c>
      <c r="R250" s="17">
        <v>0</v>
      </c>
      <c r="S250" s="17">
        <v>0</v>
      </c>
      <c r="T250" s="17">
        <v>200</v>
      </c>
      <c r="U250" s="17">
        <v>1800</v>
      </c>
      <c r="V250" s="17">
        <v>29586</v>
      </c>
      <c r="W250" s="17">
        <v>0</v>
      </c>
      <c r="X250" s="17">
        <v>0</v>
      </c>
      <c r="Y250" s="17">
        <v>0</v>
      </c>
      <c r="Z250" s="17">
        <v>1</v>
      </c>
      <c r="AA250" s="17">
        <v>0</v>
      </c>
      <c r="AB250" s="17">
        <v>2128</v>
      </c>
    </row>
    <row r="251" spans="1:28">
      <c r="A251" s="17" t="str">
        <f t="shared" si="3"/>
        <v>Summer</v>
      </c>
      <c r="B251" s="17">
        <v>8</v>
      </c>
      <c r="C251" s="17" t="s">
        <v>858</v>
      </c>
      <c r="D251" s="17" t="s">
        <v>1583</v>
      </c>
      <c r="E251" s="17">
        <v>1</v>
      </c>
      <c r="F251" s="17">
        <v>30517</v>
      </c>
      <c r="G251" s="17">
        <v>0</v>
      </c>
      <c r="H251" s="17">
        <v>375</v>
      </c>
      <c r="I251" s="17">
        <v>274</v>
      </c>
      <c r="J251" s="17">
        <v>0</v>
      </c>
      <c r="K251" s="17">
        <v>0</v>
      </c>
      <c r="L251" s="17">
        <v>0</v>
      </c>
      <c r="M251" s="17">
        <v>1</v>
      </c>
      <c r="N251" s="17">
        <v>0</v>
      </c>
      <c r="O251" s="17">
        <v>0</v>
      </c>
      <c r="P251" s="17">
        <v>0</v>
      </c>
      <c r="Q251" s="17">
        <v>0</v>
      </c>
      <c r="R251" s="17">
        <v>0</v>
      </c>
      <c r="S251" s="17">
        <v>0</v>
      </c>
      <c r="T251" s="17">
        <v>200</v>
      </c>
      <c r="U251" s="17">
        <v>1800</v>
      </c>
      <c r="V251" s="17">
        <v>28517</v>
      </c>
      <c r="W251" s="17">
        <v>0</v>
      </c>
      <c r="X251" s="17">
        <v>0</v>
      </c>
      <c r="Y251" s="17">
        <v>0</v>
      </c>
      <c r="Z251" s="17">
        <v>1</v>
      </c>
      <c r="AA251" s="17">
        <v>0</v>
      </c>
      <c r="AB251" s="17">
        <v>2128</v>
      </c>
    </row>
    <row r="252" spans="1:28">
      <c r="A252" s="17" t="str">
        <f t="shared" si="3"/>
        <v>Summer</v>
      </c>
      <c r="B252" s="17">
        <v>9</v>
      </c>
      <c r="C252" s="17" t="s">
        <v>858</v>
      </c>
      <c r="D252" s="17" t="s">
        <v>1583</v>
      </c>
      <c r="E252" s="17">
        <v>1</v>
      </c>
      <c r="F252" s="17">
        <v>34396</v>
      </c>
      <c r="G252" s="17">
        <v>0</v>
      </c>
      <c r="H252" s="17">
        <v>375</v>
      </c>
      <c r="I252" s="17">
        <v>274</v>
      </c>
      <c r="J252" s="17">
        <v>0</v>
      </c>
      <c r="K252" s="17">
        <v>0</v>
      </c>
      <c r="L252" s="17">
        <v>0</v>
      </c>
      <c r="M252" s="17">
        <v>1</v>
      </c>
      <c r="N252" s="17">
        <v>0</v>
      </c>
      <c r="O252" s="17">
        <v>0</v>
      </c>
      <c r="P252" s="17">
        <v>0</v>
      </c>
      <c r="Q252" s="17">
        <v>0</v>
      </c>
      <c r="R252" s="17">
        <v>0</v>
      </c>
      <c r="S252" s="17">
        <v>0</v>
      </c>
      <c r="T252" s="17">
        <v>200</v>
      </c>
      <c r="U252" s="17">
        <v>1800</v>
      </c>
      <c r="V252" s="17">
        <v>32396</v>
      </c>
      <c r="W252" s="17">
        <v>0</v>
      </c>
      <c r="X252" s="17">
        <v>0</v>
      </c>
      <c r="Y252" s="17">
        <v>0</v>
      </c>
      <c r="Z252" s="17">
        <v>1</v>
      </c>
      <c r="AA252" s="17">
        <v>0</v>
      </c>
      <c r="AB252" s="17">
        <v>2128</v>
      </c>
    </row>
    <row r="253" spans="1:28">
      <c r="A253" s="17" t="str">
        <f t="shared" si="3"/>
        <v>Summer</v>
      </c>
      <c r="B253" s="17">
        <v>10</v>
      </c>
      <c r="C253" s="17" t="s">
        <v>858</v>
      </c>
      <c r="D253" s="17" t="s">
        <v>1583</v>
      </c>
      <c r="E253" s="17">
        <v>1</v>
      </c>
      <c r="F253" s="17">
        <v>44172</v>
      </c>
      <c r="G253" s="17">
        <v>0</v>
      </c>
      <c r="H253" s="17">
        <v>375</v>
      </c>
      <c r="I253" s="17">
        <v>274</v>
      </c>
      <c r="J253" s="17">
        <v>0</v>
      </c>
      <c r="K253" s="17">
        <v>0</v>
      </c>
      <c r="L253" s="17">
        <v>0</v>
      </c>
      <c r="M253" s="17">
        <v>1</v>
      </c>
      <c r="N253" s="17">
        <v>0</v>
      </c>
      <c r="O253" s="17">
        <v>0</v>
      </c>
      <c r="P253" s="17">
        <v>0</v>
      </c>
      <c r="Q253" s="17">
        <v>0</v>
      </c>
      <c r="R253" s="17">
        <v>0</v>
      </c>
      <c r="S253" s="17">
        <v>0</v>
      </c>
      <c r="T253" s="17">
        <v>200</v>
      </c>
      <c r="U253" s="17">
        <v>1800</v>
      </c>
      <c r="V253" s="17">
        <v>42172</v>
      </c>
      <c r="W253" s="17">
        <v>0</v>
      </c>
      <c r="X253" s="17">
        <v>0</v>
      </c>
      <c r="Y253" s="17">
        <v>0</v>
      </c>
      <c r="Z253" s="17">
        <v>1</v>
      </c>
      <c r="AA253" s="17">
        <v>0</v>
      </c>
      <c r="AB253" s="17">
        <v>2128</v>
      </c>
    </row>
    <row r="254" spans="1:28">
      <c r="A254" s="17" t="str">
        <f t="shared" si="3"/>
        <v>Winter</v>
      </c>
      <c r="B254" s="17">
        <v>11</v>
      </c>
      <c r="C254" s="17" t="s">
        <v>858</v>
      </c>
      <c r="D254" s="17" t="s">
        <v>1583</v>
      </c>
      <c r="E254" s="17">
        <v>1</v>
      </c>
      <c r="F254" s="17">
        <v>50943</v>
      </c>
      <c r="G254" s="17">
        <v>0</v>
      </c>
      <c r="H254" s="17">
        <v>375</v>
      </c>
      <c r="I254" s="17">
        <v>274</v>
      </c>
      <c r="J254" s="17">
        <v>0</v>
      </c>
      <c r="K254" s="17">
        <v>0</v>
      </c>
      <c r="L254" s="17">
        <v>0</v>
      </c>
      <c r="M254" s="17">
        <v>1</v>
      </c>
      <c r="N254" s="17">
        <v>0</v>
      </c>
      <c r="O254" s="17">
        <v>0</v>
      </c>
      <c r="P254" s="17">
        <v>0</v>
      </c>
      <c r="Q254" s="17">
        <v>0</v>
      </c>
      <c r="R254" s="17">
        <v>0</v>
      </c>
      <c r="S254" s="17">
        <v>0</v>
      </c>
      <c r="T254" s="17">
        <v>200</v>
      </c>
      <c r="U254" s="17">
        <v>1800</v>
      </c>
      <c r="V254" s="17">
        <v>48943</v>
      </c>
      <c r="W254" s="17">
        <v>0</v>
      </c>
      <c r="X254" s="17">
        <v>0</v>
      </c>
      <c r="Y254" s="17">
        <v>0</v>
      </c>
      <c r="Z254" s="17">
        <v>1</v>
      </c>
      <c r="AA254" s="17">
        <v>0</v>
      </c>
      <c r="AB254" s="17">
        <v>2128</v>
      </c>
    </row>
    <row r="255" spans="1:28">
      <c r="A255" s="17" t="str">
        <f t="shared" si="3"/>
        <v>Winter</v>
      </c>
      <c r="B255" s="17">
        <v>12</v>
      </c>
      <c r="C255" s="17" t="s">
        <v>858</v>
      </c>
      <c r="D255" s="17" t="s">
        <v>1583</v>
      </c>
      <c r="E255" s="17">
        <v>1</v>
      </c>
      <c r="F255" s="17">
        <v>65650</v>
      </c>
      <c r="G255" s="17">
        <v>0</v>
      </c>
      <c r="H255" s="17">
        <v>375</v>
      </c>
      <c r="I255" s="17">
        <v>274</v>
      </c>
      <c r="J255" s="17">
        <v>0</v>
      </c>
      <c r="K255" s="17">
        <v>0</v>
      </c>
      <c r="L255" s="17">
        <v>0</v>
      </c>
      <c r="M255" s="17">
        <v>1</v>
      </c>
      <c r="N255" s="17">
        <v>0</v>
      </c>
      <c r="O255" s="17">
        <v>0</v>
      </c>
      <c r="P255" s="17">
        <v>0</v>
      </c>
      <c r="Q255" s="17">
        <v>0</v>
      </c>
      <c r="R255" s="17">
        <v>0</v>
      </c>
      <c r="S255" s="17">
        <v>0</v>
      </c>
      <c r="T255" s="17">
        <v>200</v>
      </c>
      <c r="U255" s="17">
        <v>1800</v>
      </c>
      <c r="V255" s="17">
        <v>63650</v>
      </c>
      <c r="W255" s="17">
        <v>0</v>
      </c>
      <c r="X255" s="17">
        <v>0</v>
      </c>
      <c r="Y255" s="17">
        <v>0</v>
      </c>
      <c r="Z255" s="17">
        <v>1</v>
      </c>
      <c r="AA255" s="17">
        <v>0</v>
      </c>
      <c r="AB255" s="17">
        <v>2128</v>
      </c>
    </row>
    <row r="256" spans="1:28" s="1" customFormat="1">
      <c r="A256" s="1" t="str">
        <f t="shared" si="3"/>
        <v>Winter</v>
      </c>
      <c r="B256">
        <v>1</v>
      </c>
      <c r="C256" t="s">
        <v>858</v>
      </c>
      <c r="D256" t="s">
        <v>1582</v>
      </c>
      <c r="E256">
        <v>1</v>
      </c>
      <c r="F256">
        <v>4929</v>
      </c>
      <c r="G256">
        <v>0</v>
      </c>
      <c r="H256">
        <v>375</v>
      </c>
      <c r="I256">
        <v>244</v>
      </c>
      <c r="J256">
        <v>0</v>
      </c>
      <c r="K256">
        <v>0</v>
      </c>
      <c r="L256">
        <v>0</v>
      </c>
      <c r="M256">
        <v>1</v>
      </c>
      <c r="N256">
        <v>0</v>
      </c>
      <c r="O256">
        <v>0</v>
      </c>
      <c r="P256">
        <v>0</v>
      </c>
      <c r="Q256">
        <v>0</v>
      </c>
      <c r="R256">
        <v>0</v>
      </c>
      <c r="S256">
        <v>0</v>
      </c>
      <c r="T256">
        <v>4929</v>
      </c>
      <c r="U256">
        <v>0</v>
      </c>
      <c r="V256">
        <v>0</v>
      </c>
      <c r="W256">
        <v>0</v>
      </c>
      <c r="X256">
        <v>0</v>
      </c>
      <c r="Y256">
        <v>0</v>
      </c>
      <c r="Z256">
        <v>1</v>
      </c>
      <c r="AA256">
        <v>0</v>
      </c>
      <c r="AB256">
        <v>0</v>
      </c>
    </row>
    <row r="257" spans="1:28" s="1" customFormat="1">
      <c r="A257" s="1" t="str">
        <f t="shared" si="3"/>
        <v>Winter</v>
      </c>
      <c r="B257">
        <v>2</v>
      </c>
      <c r="C257" t="s">
        <v>858</v>
      </c>
      <c r="D257" t="s">
        <v>1582</v>
      </c>
      <c r="E257">
        <v>1</v>
      </c>
      <c r="F257">
        <v>4558</v>
      </c>
      <c r="G257">
        <v>0</v>
      </c>
      <c r="H257">
        <v>375</v>
      </c>
      <c r="I257">
        <v>244</v>
      </c>
      <c r="J257">
        <v>0</v>
      </c>
      <c r="K257">
        <v>0</v>
      </c>
      <c r="L257">
        <v>0</v>
      </c>
      <c r="M257">
        <v>1</v>
      </c>
      <c r="N257">
        <v>0</v>
      </c>
      <c r="O257">
        <v>0</v>
      </c>
      <c r="P257">
        <v>0</v>
      </c>
      <c r="Q257">
        <v>0</v>
      </c>
      <c r="R257">
        <v>0</v>
      </c>
      <c r="S257">
        <v>0</v>
      </c>
      <c r="T257">
        <v>4558</v>
      </c>
      <c r="U257">
        <v>0</v>
      </c>
      <c r="V257">
        <v>0</v>
      </c>
      <c r="W257">
        <v>0</v>
      </c>
      <c r="X257">
        <v>0</v>
      </c>
      <c r="Y257">
        <v>0</v>
      </c>
      <c r="Z257">
        <v>1</v>
      </c>
      <c r="AA257">
        <v>0</v>
      </c>
      <c r="AB257">
        <v>0</v>
      </c>
    </row>
    <row r="258" spans="1:28" s="1" customFormat="1">
      <c r="A258" s="1" t="str">
        <f t="shared" si="3"/>
        <v>Winter</v>
      </c>
      <c r="B258">
        <v>3</v>
      </c>
      <c r="C258" t="s">
        <v>858</v>
      </c>
      <c r="D258" t="s">
        <v>1582</v>
      </c>
      <c r="E258">
        <v>1</v>
      </c>
      <c r="F258">
        <v>3419</v>
      </c>
      <c r="G258">
        <v>0</v>
      </c>
      <c r="H258">
        <v>375</v>
      </c>
      <c r="I258">
        <v>244</v>
      </c>
      <c r="J258">
        <v>0</v>
      </c>
      <c r="K258">
        <v>0</v>
      </c>
      <c r="L258">
        <v>0</v>
      </c>
      <c r="M258">
        <v>1</v>
      </c>
      <c r="N258">
        <v>0</v>
      </c>
      <c r="O258">
        <v>0</v>
      </c>
      <c r="P258">
        <v>0</v>
      </c>
      <c r="Q258">
        <v>0</v>
      </c>
      <c r="R258">
        <v>0</v>
      </c>
      <c r="S258">
        <v>0</v>
      </c>
      <c r="T258">
        <v>3419</v>
      </c>
      <c r="U258">
        <v>0</v>
      </c>
      <c r="V258">
        <v>0</v>
      </c>
      <c r="W258">
        <v>0</v>
      </c>
      <c r="X258">
        <v>0</v>
      </c>
      <c r="Y258">
        <v>0</v>
      </c>
      <c r="Z258">
        <v>1</v>
      </c>
      <c r="AA258">
        <v>0</v>
      </c>
      <c r="AB258">
        <v>0</v>
      </c>
    </row>
    <row r="259" spans="1:28" s="1" customFormat="1">
      <c r="A259" s="1" t="str">
        <f t="shared" si="3"/>
        <v>Summer</v>
      </c>
      <c r="B259">
        <v>4</v>
      </c>
      <c r="C259" t="s">
        <v>858</v>
      </c>
      <c r="D259" t="s">
        <v>1582</v>
      </c>
      <c r="E259">
        <v>1</v>
      </c>
      <c r="F259">
        <v>2297</v>
      </c>
      <c r="G259">
        <v>0</v>
      </c>
      <c r="H259">
        <v>375</v>
      </c>
      <c r="I259">
        <v>244</v>
      </c>
      <c r="J259">
        <v>0</v>
      </c>
      <c r="K259">
        <v>0</v>
      </c>
      <c r="L259">
        <v>0</v>
      </c>
      <c r="M259">
        <v>1</v>
      </c>
      <c r="N259">
        <v>0</v>
      </c>
      <c r="O259">
        <v>0</v>
      </c>
      <c r="P259">
        <v>0</v>
      </c>
      <c r="Q259">
        <v>0</v>
      </c>
      <c r="R259">
        <v>0</v>
      </c>
      <c r="S259">
        <v>0</v>
      </c>
      <c r="T259">
        <v>2297</v>
      </c>
      <c r="U259">
        <v>0</v>
      </c>
      <c r="V259">
        <v>0</v>
      </c>
      <c r="W259">
        <v>0</v>
      </c>
      <c r="X259">
        <v>0</v>
      </c>
      <c r="Y259">
        <v>0</v>
      </c>
      <c r="Z259">
        <v>1</v>
      </c>
      <c r="AA259">
        <v>0</v>
      </c>
      <c r="AB259">
        <v>0</v>
      </c>
    </row>
    <row r="260" spans="1:28" s="1" customFormat="1">
      <c r="A260" s="1" t="str">
        <f t="shared" si="3"/>
        <v>Summer</v>
      </c>
      <c r="B260">
        <v>5</v>
      </c>
      <c r="C260" t="s">
        <v>858</v>
      </c>
      <c r="D260" t="s">
        <v>1582</v>
      </c>
      <c r="E260">
        <v>1</v>
      </c>
      <c r="F260">
        <v>1698</v>
      </c>
      <c r="G260">
        <v>0</v>
      </c>
      <c r="H260">
        <v>375</v>
      </c>
      <c r="I260">
        <v>244</v>
      </c>
      <c r="J260">
        <v>0</v>
      </c>
      <c r="K260">
        <v>0</v>
      </c>
      <c r="L260">
        <v>0</v>
      </c>
      <c r="M260">
        <v>1</v>
      </c>
      <c r="N260">
        <v>0</v>
      </c>
      <c r="O260">
        <v>0</v>
      </c>
      <c r="P260">
        <v>0</v>
      </c>
      <c r="Q260">
        <v>0</v>
      </c>
      <c r="R260">
        <v>0</v>
      </c>
      <c r="S260">
        <v>0</v>
      </c>
      <c r="T260">
        <v>1698</v>
      </c>
      <c r="U260">
        <v>0</v>
      </c>
      <c r="V260">
        <v>0</v>
      </c>
      <c r="W260">
        <v>0</v>
      </c>
      <c r="X260">
        <v>0</v>
      </c>
      <c r="Y260">
        <v>0</v>
      </c>
      <c r="Z260">
        <v>1</v>
      </c>
      <c r="AA260">
        <v>0</v>
      </c>
      <c r="AB260">
        <v>0</v>
      </c>
    </row>
    <row r="261" spans="1:28" s="1" customFormat="1">
      <c r="A261" s="1" t="str">
        <f t="shared" ref="A261:A324" si="4">IF(B261=1,"Winter",IF(B261=2,"Winter",IF(B261=3,"Winter",IF(B261=11,"Winter",IF(B261=12,"Winter","Summer")))))</f>
        <v>Summer</v>
      </c>
      <c r="B261">
        <v>6</v>
      </c>
      <c r="C261" t="s">
        <v>858</v>
      </c>
      <c r="D261" t="s">
        <v>1582</v>
      </c>
      <c r="E261">
        <v>1</v>
      </c>
      <c r="F261">
        <v>1501</v>
      </c>
      <c r="G261">
        <v>0</v>
      </c>
      <c r="H261">
        <v>375</v>
      </c>
      <c r="I261">
        <v>244</v>
      </c>
      <c r="J261">
        <v>0</v>
      </c>
      <c r="K261">
        <v>0</v>
      </c>
      <c r="L261">
        <v>0</v>
      </c>
      <c r="M261">
        <v>1</v>
      </c>
      <c r="N261">
        <v>0</v>
      </c>
      <c r="O261">
        <v>0</v>
      </c>
      <c r="P261">
        <v>0</v>
      </c>
      <c r="Q261">
        <v>0</v>
      </c>
      <c r="R261">
        <v>0</v>
      </c>
      <c r="S261">
        <v>0</v>
      </c>
      <c r="T261">
        <v>1501</v>
      </c>
      <c r="U261">
        <v>0</v>
      </c>
      <c r="V261">
        <v>0</v>
      </c>
      <c r="W261">
        <v>0</v>
      </c>
      <c r="X261">
        <v>0</v>
      </c>
      <c r="Y261">
        <v>0</v>
      </c>
      <c r="Z261">
        <v>1</v>
      </c>
      <c r="AA261">
        <v>0</v>
      </c>
      <c r="AB261">
        <v>0</v>
      </c>
    </row>
    <row r="262" spans="1:28" s="1" customFormat="1">
      <c r="A262" s="1" t="str">
        <f t="shared" si="4"/>
        <v>Summer</v>
      </c>
      <c r="B262">
        <v>7</v>
      </c>
      <c r="C262" t="s">
        <v>858</v>
      </c>
      <c r="D262" t="s">
        <v>1582</v>
      </c>
      <c r="E262">
        <v>1</v>
      </c>
      <c r="F262">
        <v>1452</v>
      </c>
      <c r="G262">
        <v>0</v>
      </c>
      <c r="H262">
        <v>375</v>
      </c>
      <c r="I262">
        <v>244</v>
      </c>
      <c r="J262">
        <v>0</v>
      </c>
      <c r="K262">
        <v>0</v>
      </c>
      <c r="L262">
        <v>0</v>
      </c>
      <c r="M262">
        <v>1</v>
      </c>
      <c r="N262">
        <v>0</v>
      </c>
      <c r="O262">
        <v>0</v>
      </c>
      <c r="P262">
        <v>0</v>
      </c>
      <c r="Q262">
        <v>0</v>
      </c>
      <c r="R262">
        <v>0</v>
      </c>
      <c r="S262">
        <v>0</v>
      </c>
      <c r="T262">
        <v>1452</v>
      </c>
      <c r="U262">
        <v>0</v>
      </c>
      <c r="V262">
        <v>0</v>
      </c>
      <c r="W262">
        <v>0</v>
      </c>
      <c r="X262">
        <v>0</v>
      </c>
      <c r="Y262">
        <v>0</v>
      </c>
      <c r="Z262">
        <v>1</v>
      </c>
      <c r="AA262">
        <v>0</v>
      </c>
      <c r="AB262">
        <v>0</v>
      </c>
    </row>
    <row r="263" spans="1:28" s="1" customFormat="1">
      <c r="A263" s="1" t="str">
        <f t="shared" si="4"/>
        <v>Summer</v>
      </c>
      <c r="B263">
        <v>8</v>
      </c>
      <c r="C263" t="s">
        <v>858</v>
      </c>
      <c r="D263" t="s">
        <v>1582</v>
      </c>
      <c r="E263">
        <v>1</v>
      </c>
      <c r="F263">
        <v>1460</v>
      </c>
      <c r="G263">
        <v>0</v>
      </c>
      <c r="H263">
        <v>375</v>
      </c>
      <c r="I263">
        <v>244</v>
      </c>
      <c r="J263">
        <v>0</v>
      </c>
      <c r="K263">
        <v>0</v>
      </c>
      <c r="L263">
        <v>0</v>
      </c>
      <c r="M263">
        <v>1</v>
      </c>
      <c r="N263">
        <v>0</v>
      </c>
      <c r="O263">
        <v>0</v>
      </c>
      <c r="P263">
        <v>0</v>
      </c>
      <c r="Q263">
        <v>0</v>
      </c>
      <c r="R263">
        <v>0</v>
      </c>
      <c r="S263">
        <v>0</v>
      </c>
      <c r="T263">
        <v>1460</v>
      </c>
      <c r="U263">
        <v>0</v>
      </c>
      <c r="V263">
        <v>0</v>
      </c>
      <c r="W263">
        <v>0</v>
      </c>
      <c r="X263">
        <v>0</v>
      </c>
      <c r="Y263">
        <v>0</v>
      </c>
      <c r="Z263">
        <v>1</v>
      </c>
      <c r="AA263">
        <v>0</v>
      </c>
      <c r="AB263">
        <v>0</v>
      </c>
    </row>
    <row r="264" spans="1:28" s="1" customFormat="1">
      <c r="A264" s="1" t="str">
        <f t="shared" si="4"/>
        <v>Summer</v>
      </c>
      <c r="B264">
        <v>9</v>
      </c>
      <c r="C264" t="s">
        <v>858</v>
      </c>
      <c r="D264" t="s">
        <v>1582</v>
      </c>
      <c r="E264">
        <v>1</v>
      </c>
      <c r="F264">
        <v>1572</v>
      </c>
      <c r="G264">
        <v>0</v>
      </c>
      <c r="H264">
        <v>375</v>
      </c>
      <c r="I264">
        <v>244</v>
      </c>
      <c r="J264">
        <v>0</v>
      </c>
      <c r="K264">
        <v>0</v>
      </c>
      <c r="L264">
        <v>0</v>
      </c>
      <c r="M264">
        <v>1</v>
      </c>
      <c r="N264">
        <v>0</v>
      </c>
      <c r="O264">
        <v>0</v>
      </c>
      <c r="P264">
        <v>0</v>
      </c>
      <c r="Q264">
        <v>0</v>
      </c>
      <c r="R264">
        <v>0</v>
      </c>
      <c r="S264">
        <v>0</v>
      </c>
      <c r="T264">
        <v>1572</v>
      </c>
      <c r="U264">
        <v>0</v>
      </c>
      <c r="V264">
        <v>0</v>
      </c>
      <c r="W264">
        <v>0</v>
      </c>
      <c r="X264">
        <v>0</v>
      </c>
      <c r="Y264">
        <v>0</v>
      </c>
      <c r="Z264">
        <v>1</v>
      </c>
      <c r="AA264">
        <v>0</v>
      </c>
      <c r="AB264">
        <v>0</v>
      </c>
    </row>
    <row r="265" spans="1:28" s="1" customFormat="1">
      <c r="A265" s="1" t="str">
        <f t="shared" si="4"/>
        <v>Summer</v>
      </c>
      <c r="B265">
        <v>10</v>
      </c>
      <c r="C265" t="s">
        <v>858</v>
      </c>
      <c r="D265" t="s">
        <v>1582</v>
      </c>
      <c r="E265">
        <v>1</v>
      </c>
      <c r="F265">
        <v>1932</v>
      </c>
      <c r="G265">
        <v>0</v>
      </c>
      <c r="H265">
        <v>375</v>
      </c>
      <c r="I265">
        <v>244</v>
      </c>
      <c r="J265">
        <v>0</v>
      </c>
      <c r="K265">
        <v>0</v>
      </c>
      <c r="L265">
        <v>0</v>
      </c>
      <c r="M265">
        <v>1</v>
      </c>
      <c r="N265">
        <v>0</v>
      </c>
      <c r="O265">
        <v>0</v>
      </c>
      <c r="P265">
        <v>0</v>
      </c>
      <c r="Q265">
        <v>0</v>
      </c>
      <c r="R265">
        <v>0</v>
      </c>
      <c r="S265">
        <v>0</v>
      </c>
      <c r="T265">
        <v>1932</v>
      </c>
      <c r="U265">
        <v>0</v>
      </c>
      <c r="V265">
        <v>0</v>
      </c>
      <c r="W265">
        <v>0</v>
      </c>
      <c r="X265">
        <v>0</v>
      </c>
      <c r="Y265">
        <v>0</v>
      </c>
      <c r="Z265">
        <v>1</v>
      </c>
      <c r="AA265">
        <v>0</v>
      </c>
      <c r="AB265">
        <v>0</v>
      </c>
    </row>
    <row r="266" spans="1:28" s="1" customFormat="1">
      <c r="A266" s="1" t="str">
        <f t="shared" si="4"/>
        <v>Winter</v>
      </c>
      <c r="B266">
        <v>11</v>
      </c>
      <c r="C266" t="s">
        <v>858</v>
      </c>
      <c r="D266" t="s">
        <v>1582</v>
      </c>
      <c r="E266">
        <v>1</v>
      </c>
      <c r="F266">
        <v>2810</v>
      </c>
      <c r="G266">
        <v>0</v>
      </c>
      <c r="H266">
        <v>375</v>
      </c>
      <c r="I266">
        <v>244</v>
      </c>
      <c r="J266">
        <v>0</v>
      </c>
      <c r="K266">
        <v>0</v>
      </c>
      <c r="L266">
        <v>0</v>
      </c>
      <c r="M266">
        <v>1</v>
      </c>
      <c r="N266">
        <v>0</v>
      </c>
      <c r="O266">
        <v>0</v>
      </c>
      <c r="P266">
        <v>0</v>
      </c>
      <c r="Q266">
        <v>0</v>
      </c>
      <c r="R266">
        <v>0</v>
      </c>
      <c r="S266">
        <v>0</v>
      </c>
      <c r="T266">
        <v>2810</v>
      </c>
      <c r="U266">
        <v>0</v>
      </c>
      <c r="V266">
        <v>0</v>
      </c>
      <c r="W266">
        <v>0</v>
      </c>
      <c r="X266">
        <v>0</v>
      </c>
      <c r="Y266">
        <v>0</v>
      </c>
      <c r="Z266">
        <v>1</v>
      </c>
      <c r="AA266">
        <v>0</v>
      </c>
      <c r="AB266">
        <v>0</v>
      </c>
    </row>
    <row r="267" spans="1:28" s="1" customFormat="1">
      <c r="A267" s="1" t="str">
        <f t="shared" si="4"/>
        <v>Winter</v>
      </c>
      <c r="B267">
        <v>12</v>
      </c>
      <c r="C267" t="s">
        <v>858</v>
      </c>
      <c r="D267" t="s">
        <v>1582</v>
      </c>
      <c r="E267">
        <v>1</v>
      </c>
      <c r="F267">
        <v>5357</v>
      </c>
      <c r="G267">
        <v>0</v>
      </c>
      <c r="H267">
        <v>375</v>
      </c>
      <c r="I267">
        <v>244</v>
      </c>
      <c r="J267">
        <v>0</v>
      </c>
      <c r="K267">
        <v>0</v>
      </c>
      <c r="L267">
        <v>0</v>
      </c>
      <c r="M267">
        <v>1</v>
      </c>
      <c r="N267">
        <v>0</v>
      </c>
      <c r="O267">
        <v>0</v>
      </c>
      <c r="P267">
        <v>0</v>
      </c>
      <c r="Q267">
        <v>0</v>
      </c>
      <c r="R267">
        <v>0</v>
      </c>
      <c r="S267">
        <v>0</v>
      </c>
      <c r="T267">
        <v>5357</v>
      </c>
      <c r="U267">
        <v>0</v>
      </c>
      <c r="V267">
        <v>0</v>
      </c>
      <c r="W267">
        <v>0</v>
      </c>
      <c r="X267">
        <v>0</v>
      </c>
      <c r="Y267">
        <v>0</v>
      </c>
      <c r="Z267">
        <v>1</v>
      </c>
      <c r="AA267">
        <v>0</v>
      </c>
      <c r="AB267">
        <v>0</v>
      </c>
    </row>
    <row r="268" spans="1:28">
      <c r="A268" s="17" t="str">
        <f t="shared" si="4"/>
        <v>Winter</v>
      </c>
      <c r="B268" s="17">
        <v>1</v>
      </c>
      <c r="C268" s="17" t="s">
        <v>858</v>
      </c>
      <c r="D268" s="17" t="s">
        <v>1583</v>
      </c>
      <c r="E268" s="17">
        <v>334</v>
      </c>
      <c r="F268" s="17">
        <v>3285649</v>
      </c>
      <c r="G268" s="17">
        <v>0</v>
      </c>
      <c r="H268" s="17">
        <v>114563</v>
      </c>
      <c r="I268" s="17">
        <v>55900</v>
      </c>
      <c r="J268" s="17">
        <v>2</v>
      </c>
      <c r="K268" s="17">
        <v>53</v>
      </c>
      <c r="L268" s="17">
        <v>161</v>
      </c>
      <c r="M268" s="17">
        <v>159</v>
      </c>
      <c r="N268" s="17">
        <v>0</v>
      </c>
      <c r="O268" s="17">
        <v>0</v>
      </c>
      <c r="P268" s="17">
        <v>0</v>
      </c>
      <c r="Q268" s="17">
        <v>0</v>
      </c>
      <c r="R268" s="17">
        <v>0</v>
      </c>
      <c r="S268" s="17">
        <v>0</v>
      </c>
      <c r="T268" s="17">
        <v>62557</v>
      </c>
      <c r="U268" s="17">
        <v>415294</v>
      </c>
      <c r="V268" s="17">
        <v>2222556</v>
      </c>
      <c r="W268" s="17">
        <v>585242</v>
      </c>
      <c r="X268" s="17">
        <v>0</v>
      </c>
      <c r="Y268" s="17">
        <v>0</v>
      </c>
      <c r="Z268" s="17">
        <v>281</v>
      </c>
      <c r="AA268" s="17">
        <v>49</v>
      </c>
      <c r="AB268" s="17">
        <v>62276</v>
      </c>
    </row>
    <row r="269" spans="1:28">
      <c r="A269" s="17" t="str">
        <f t="shared" si="4"/>
        <v>Winter</v>
      </c>
      <c r="B269" s="17">
        <v>2</v>
      </c>
      <c r="C269" s="17" t="s">
        <v>858</v>
      </c>
      <c r="D269" s="17" t="s">
        <v>1583</v>
      </c>
      <c r="E269" s="17">
        <v>334</v>
      </c>
      <c r="F269" s="17">
        <v>3047437</v>
      </c>
      <c r="G269" s="17">
        <v>0</v>
      </c>
      <c r="H269" s="17">
        <v>114563</v>
      </c>
      <c r="I269" s="17">
        <v>55900</v>
      </c>
      <c r="J269" s="17">
        <v>2</v>
      </c>
      <c r="K269" s="17">
        <v>53</v>
      </c>
      <c r="L269" s="17">
        <v>161</v>
      </c>
      <c r="M269" s="17">
        <v>159</v>
      </c>
      <c r="N269" s="17">
        <v>0</v>
      </c>
      <c r="O269" s="17">
        <v>0</v>
      </c>
      <c r="P269" s="17">
        <v>0</v>
      </c>
      <c r="Q269" s="17">
        <v>0</v>
      </c>
      <c r="R269" s="17">
        <v>0</v>
      </c>
      <c r="S269" s="17">
        <v>0</v>
      </c>
      <c r="T269" s="17">
        <v>62506</v>
      </c>
      <c r="U269" s="17">
        <v>406601</v>
      </c>
      <c r="V269" s="17">
        <v>2057749</v>
      </c>
      <c r="W269" s="17">
        <v>520581</v>
      </c>
      <c r="X269" s="17">
        <v>0</v>
      </c>
      <c r="Y269" s="17">
        <v>0</v>
      </c>
      <c r="Z269" s="17">
        <v>281</v>
      </c>
      <c r="AA269" s="17">
        <v>49</v>
      </c>
      <c r="AB269" s="17">
        <v>62276</v>
      </c>
    </row>
    <row r="270" spans="1:28">
      <c r="A270" s="17" t="str">
        <f t="shared" si="4"/>
        <v>Winter</v>
      </c>
      <c r="B270" s="17">
        <v>3</v>
      </c>
      <c r="C270" s="17" t="s">
        <v>858</v>
      </c>
      <c r="D270" s="17" t="s">
        <v>1583</v>
      </c>
      <c r="E270" s="17">
        <v>334</v>
      </c>
      <c r="F270" s="17">
        <v>2824517</v>
      </c>
      <c r="G270" s="17">
        <v>0</v>
      </c>
      <c r="H270" s="17">
        <v>114563</v>
      </c>
      <c r="I270" s="17">
        <v>55900</v>
      </c>
      <c r="J270" s="17">
        <v>2</v>
      </c>
      <c r="K270" s="17">
        <v>53</v>
      </c>
      <c r="L270" s="17">
        <v>161</v>
      </c>
      <c r="M270" s="17">
        <v>159</v>
      </c>
      <c r="N270" s="17">
        <v>0</v>
      </c>
      <c r="O270" s="17">
        <v>0</v>
      </c>
      <c r="P270" s="17">
        <v>0</v>
      </c>
      <c r="Q270" s="17">
        <v>0</v>
      </c>
      <c r="R270" s="17">
        <v>0</v>
      </c>
      <c r="S270" s="17">
        <v>0</v>
      </c>
      <c r="T270" s="17">
        <v>62458</v>
      </c>
      <c r="U270" s="17">
        <v>398171</v>
      </c>
      <c r="V270" s="17">
        <v>1903427</v>
      </c>
      <c r="W270" s="17">
        <v>460461</v>
      </c>
      <c r="X270" s="17">
        <v>0</v>
      </c>
      <c r="Y270" s="17">
        <v>0</v>
      </c>
      <c r="Z270" s="17">
        <v>281</v>
      </c>
      <c r="AA270" s="17">
        <v>49</v>
      </c>
      <c r="AB270" s="17">
        <v>62276</v>
      </c>
    </row>
    <row r="271" spans="1:28">
      <c r="A271" s="17" t="str">
        <f t="shared" si="4"/>
        <v>Summer</v>
      </c>
      <c r="B271" s="17">
        <v>4</v>
      </c>
      <c r="C271" s="17" t="s">
        <v>858</v>
      </c>
      <c r="D271" s="17" t="s">
        <v>1583</v>
      </c>
      <c r="E271" s="17">
        <v>334</v>
      </c>
      <c r="F271" s="17">
        <v>2551633</v>
      </c>
      <c r="G271" s="17">
        <v>0</v>
      </c>
      <c r="H271" s="17">
        <v>114563</v>
      </c>
      <c r="I271" s="17">
        <v>55900</v>
      </c>
      <c r="J271" s="17">
        <v>2</v>
      </c>
      <c r="K271" s="17">
        <v>53</v>
      </c>
      <c r="L271" s="17">
        <v>161</v>
      </c>
      <c r="M271" s="17">
        <v>159</v>
      </c>
      <c r="N271" s="17">
        <v>0</v>
      </c>
      <c r="O271" s="17">
        <v>0</v>
      </c>
      <c r="P271" s="17">
        <v>0</v>
      </c>
      <c r="Q271" s="17">
        <v>0</v>
      </c>
      <c r="R271" s="17">
        <v>0</v>
      </c>
      <c r="S271" s="17">
        <v>0</v>
      </c>
      <c r="T271" s="17">
        <v>62399</v>
      </c>
      <c r="U271" s="17">
        <v>387460</v>
      </c>
      <c r="V271" s="17">
        <v>1714402</v>
      </c>
      <c r="W271" s="17">
        <v>387372</v>
      </c>
      <c r="X271" s="17">
        <v>0</v>
      </c>
      <c r="Y271" s="17">
        <v>0</v>
      </c>
      <c r="Z271" s="17">
        <v>281</v>
      </c>
      <c r="AA271" s="17">
        <v>49</v>
      </c>
      <c r="AB271" s="17">
        <v>62276</v>
      </c>
    </row>
    <row r="272" spans="1:28">
      <c r="A272" s="17" t="str">
        <f t="shared" si="4"/>
        <v>Summer</v>
      </c>
      <c r="B272" s="17">
        <v>5</v>
      </c>
      <c r="C272" s="17" t="s">
        <v>858</v>
      </c>
      <c r="D272" s="17" t="s">
        <v>1583</v>
      </c>
      <c r="E272" s="17">
        <v>334</v>
      </c>
      <c r="F272" s="17">
        <v>3097024</v>
      </c>
      <c r="G272" s="17">
        <v>0</v>
      </c>
      <c r="H272" s="17">
        <v>114563</v>
      </c>
      <c r="I272" s="17">
        <v>55900</v>
      </c>
      <c r="J272" s="17">
        <v>2</v>
      </c>
      <c r="K272" s="17">
        <v>53</v>
      </c>
      <c r="L272" s="17">
        <v>161</v>
      </c>
      <c r="M272" s="17">
        <v>159</v>
      </c>
      <c r="N272" s="17">
        <v>0</v>
      </c>
      <c r="O272" s="17">
        <v>0</v>
      </c>
      <c r="P272" s="17">
        <v>0</v>
      </c>
      <c r="Q272" s="17">
        <v>0</v>
      </c>
      <c r="R272" s="17">
        <v>0</v>
      </c>
      <c r="S272" s="17">
        <v>0</v>
      </c>
      <c r="T272" s="17">
        <v>62517</v>
      </c>
      <c r="U272" s="17">
        <v>408437</v>
      </c>
      <c r="V272" s="17">
        <v>2092065</v>
      </c>
      <c r="W272" s="17">
        <v>534005</v>
      </c>
      <c r="X272" s="17">
        <v>0</v>
      </c>
      <c r="Y272" s="17">
        <v>0</v>
      </c>
      <c r="Z272" s="17">
        <v>281</v>
      </c>
      <c r="AA272" s="17">
        <v>49</v>
      </c>
      <c r="AB272" s="17">
        <v>62276</v>
      </c>
    </row>
    <row r="273" spans="1:28">
      <c r="A273" s="17" t="str">
        <f t="shared" si="4"/>
        <v>Summer</v>
      </c>
      <c r="B273" s="17">
        <v>6</v>
      </c>
      <c r="C273" s="17" t="s">
        <v>858</v>
      </c>
      <c r="D273" s="17" t="s">
        <v>1583</v>
      </c>
      <c r="E273" s="17">
        <v>334</v>
      </c>
      <c r="F273" s="17">
        <v>2465877</v>
      </c>
      <c r="G273" s="17">
        <v>0</v>
      </c>
      <c r="H273" s="17">
        <v>114563</v>
      </c>
      <c r="I273" s="17">
        <v>55900</v>
      </c>
      <c r="J273" s="17">
        <v>2</v>
      </c>
      <c r="K273" s="17">
        <v>53</v>
      </c>
      <c r="L273" s="17">
        <v>161</v>
      </c>
      <c r="M273" s="17">
        <v>159</v>
      </c>
      <c r="N273" s="17">
        <v>0</v>
      </c>
      <c r="O273" s="17">
        <v>0</v>
      </c>
      <c r="P273" s="17">
        <v>0</v>
      </c>
      <c r="Q273" s="17">
        <v>0</v>
      </c>
      <c r="R273" s="17">
        <v>0</v>
      </c>
      <c r="S273" s="17">
        <v>0</v>
      </c>
      <c r="T273" s="17">
        <v>62380</v>
      </c>
      <c r="U273" s="17">
        <v>384003</v>
      </c>
      <c r="V273" s="17">
        <v>1654975</v>
      </c>
      <c r="W273" s="17">
        <v>364519</v>
      </c>
      <c r="X273" s="17">
        <v>0</v>
      </c>
      <c r="Y273" s="17">
        <v>0</v>
      </c>
      <c r="Z273" s="17">
        <v>281</v>
      </c>
      <c r="AA273" s="17">
        <v>49</v>
      </c>
      <c r="AB273" s="17">
        <v>62276</v>
      </c>
    </row>
    <row r="274" spans="1:28">
      <c r="A274" s="17" t="str">
        <f t="shared" si="4"/>
        <v>Summer</v>
      </c>
      <c r="B274" s="17">
        <v>7</v>
      </c>
      <c r="C274" s="17" t="s">
        <v>858</v>
      </c>
      <c r="D274" s="17" t="s">
        <v>1583</v>
      </c>
      <c r="E274" s="17">
        <v>334</v>
      </c>
      <c r="F274" s="17">
        <v>2355717</v>
      </c>
      <c r="G274" s="17">
        <v>0</v>
      </c>
      <c r="H274" s="17">
        <v>114563</v>
      </c>
      <c r="I274" s="17">
        <v>55900</v>
      </c>
      <c r="J274" s="17">
        <v>2</v>
      </c>
      <c r="K274" s="17">
        <v>53</v>
      </c>
      <c r="L274" s="17">
        <v>161</v>
      </c>
      <c r="M274" s="17">
        <v>159</v>
      </c>
      <c r="N274" s="17">
        <v>0</v>
      </c>
      <c r="O274" s="17">
        <v>0</v>
      </c>
      <c r="P274" s="17">
        <v>0</v>
      </c>
      <c r="Q274" s="17">
        <v>0</v>
      </c>
      <c r="R274" s="17">
        <v>0</v>
      </c>
      <c r="S274" s="17">
        <v>0</v>
      </c>
      <c r="T274" s="17">
        <v>62356</v>
      </c>
      <c r="U274" s="17">
        <v>379499</v>
      </c>
      <c r="V274" s="17">
        <v>1578620</v>
      </c>
      <c r="W274" s="17">
        <v>335242</v>
      </c>
      <c r="X274" s="17">
        <v>0</v>
      </c>
      <c r="Y274" s="17">
        <v>0</v>
      </c>
      <c r="Z274" s="17">
        <v>281</v>
      </c>
      <c r="AA274" s="17">
        <v>49</v>
      </c>
      <c r="AB274" s="17">
        <v>62276</v>
      </c>
    </row>
    <row r="275" spans="1:28">
      <c r="A275" s="17" t="str">
        <f t="shared" si="4"/>
        <v>Summer</v>
      </c>
      <c r="B275" s="17">
        <v>8</v>
      </c>
      <c r="C275" s="17" t="s">
        <v>858</v>
      </c>
      <c r="D275" s="17" t="s">
        <v>1583</v>
      </c>
      <c r="E275" s="17">
        <v>334</v>
      </c>
      <c r="F275" s="17">
        <v>2554485</v>
      </c>
      <c r="G275" s="17">
        <v>0</v>
      </c>
      <c r="H275" s="17">
        <v>114563</v>
      </c>
      <c r="I275" s="17">
        <v>55900</v>
      </c>
      <c r="J275" s="17">
        <v>2</v>
      </c>
      <c r="K275" s="17">
        <v>53</v>
      </c>
      <c r="L275" s="17">
        <v>161</v>
      </c>
      <c r="M275" s="17">
        <v>159</v>
      </c>
      <c r="N275" s="17">
        <v>0</v>
      </c>
      <c r="O275" s="17">
        <v>0</v>
      </c>
      <c r="P275" s="17">
        <v>0</v>
      </c>
      <c r="Q275" s="17">
        <v>0</v>
      </c>
      <c r="R275" s="17">
        <v>0</v>
      </c>
      <c r="S275" s="17">
        <v>0</v>
      </c>
      <c r="T275" s="17">
        <v>62400</v>
      </c>
      <c r="U275" s="17">
        <v>387574</v>
      </c>
      <c r="V275" s="17">
        <v>1716378</v>
      </c>
      <c r="W275" s="17">
        <v>388133</v>
      </c>
      <c r="X275" s="17">
        <v>0</v>
      </c>
      <c r="Y275" s="17">
        <v>0</v>
      </c>
      <c r="Z275" s="17">
        <v>281</v>
      </c>
      <c r="AA275" s="17">
        <v>49</v>
      </c>
      <c r="AB275" s="17">
        <v>62276</v>
      </c>
    </row>
    <row r="276" spans="1:28">
      <c r="A276" s="17" t="str">
        <f t="shared" si="4"/>
        <v>Summer</v>
      </c>
      <c r="B276" s="17">
        <v>9</v>
      </c>
      <c r="C276" s="17" t="s">
        <v>858</v>
      </c>
      <c r="D276" s="17" t="s">
        <v>1583</v>
      </c>
      <c r="E276" s="17">
        <v>334</v>
      </c>
      <c r="F276" s="17">
        <v>2343499</v>
      </c>
      <c r="G276" s="17">
        <v>0</v>
      </c>
      <c r="H276" s="17">
        <v>114563</v>
      </c>
      <c r="I276" s="17">
        <v>55900</v>
      </c>
      <c r="J276" s="17">
        <v>2</v>
      </c>
      <c r="K276" s="17">
        <v>53</v>
      </c>
      <c r="L276" s="17">
        <v>161</v>
      </c>
      <c r="M276" s="17">
        <v>159</v>
      </c>
      <c r="N276" s="17">
        <v>0</v>
      </c>
      <c r="O276" s="17">
        <v>0</v>
      </c>
      <c r="P276" s="17">
        <v>0</v>
      </c>
      <c r="Q276" s="17">
        <v>0</v>
      </c>
      <c r="R276" s="17">
        <v>0</v>
      </c>
      <c r="S276" s="17">
        <v>0</v>
      </c>
      <c r="T276" s="17">
        <v>62354</v>
      </c>
      <c r="U276" s="17">
        <v>378995</v>
      </c>
      <c r="V276" s="17">
        <v>1570150</v>
      </c>
      <c r="W276" s="17">
        <v>332000</v>
      </c>
      <c r="X276" s="17">
        <v>0</v>
      </c>
      <c r="Y276" s="17">
        <v>0</v>
      </c>
      <c r="Z276" s="17">
        <v>281</v>
      </c>
      <c r="AA276" s="17">
        <v>49</v>
      </c>
      <c r="AB276" s="17">
        <v>62276</v>
      </c>
    </row>
    <row r="277" spans="1:28">
      <c r="A277" s="17" t="str">
        <f t="shared" si="4"/>
        <v>Summer</v>
      </c>
      <c r="B277" s="17">
        <v>10</v>
      </c>
      <c r="C277" s="17" t="s">
        <v>858</v>
      </c>
      <c r="D277" s="17" t="s">
        <v>1583</v>
      </c>
      <c r="E277" s="17">
        <v>334</v>
      </c>
      <c r="F277" s="17">
        <v>2709770</v>
      </c>
      <c r="G277" s="17">
        <v>0</v>
      </c>
      <c r="H277" s="17">
        <v>114563</v>
      </c>
      <c r="I277" s="17">
        <v>55900</v>
      </c>
      <c r="J277" s="17">
        <v>2</v>
      </c>
      <c r="K277" s="17">
        <v>53</v>
      </c>
      <c r="L277" s="17">
        <v>161</v>
      </c>
      <c r="M277" s="17">
        <v>159</v>
      </c>
      <c r="N277" s="17">
        <v>0</v>
      </c>
      <c r="O277" s="17">
        <v>0</v>
      </c>
      <c r="P277" s="17">
        <v>0</v>
      </c>
      <c r="Q277" s="17">
        <v>0</v>
      </c>
      <c r="R277" s="17">
        <v>0</v>
      </c>
      <c r="S277" s="17">
        <v>0</v>
      </c>
      <c r="T277" s="17">
        <v>62434</v>
      </c>
      <c r="U277" s="17">
        <v>393720</v>
      </c>
      <c r="V277" s="17">
        <v>1823957</v>
      </c>
      <c r="W277" s="17">
        <v>429659</v>
      </c>
      <c r="X277" s="17">
        <v>0</v>
      </c>
      <c r="Y277" s="17">
        <v>0</v>
      </c>
      <c r="Z277" s="17">
        <v>281</v>
      </c>
      <c r="AA277" s="17">
        <v>49</v>
      </c>
      <c r="AB277" s="17">
        <v>62276</v>
      </c>
    </row>
    <row r="278" spans="1:28">
      <c r="A278" s="17" t="str">
        <f t="shared" si="4"/>
        <v>Winter</v>
      </c>
      <c r="B278" s="17">
        <v>11</v>
      </c>
      <c r="C278" s="17" t="s">
        <v>858</v>
      </c>
      <c r="D278" s="17" t="s">
        <v>1583</v>
      </c>
      <c r="E278" s="17">
        <v>334</v>
      </c>
      <c r="F278" s="17">
        <v>2825037</v>
      </c>
      <c r="G278" s="17">
        <v>0</v>
      </c>
      <c r="H278" s="17">
        <v>114563</v>
      </c>
      <c r="I278" s="17">
        <v>55900</v>
      </c>
      <c r="J278" s="17">
        <v>2</v>
      </c>
      <c r="K278" s="17">
        <v>53</v>
      </c>
      <c r="L278" s="17">
        <v>161</v>
      </c>
      <c r="M278" s="17">
        <v>159</v>
      </c>
      <c r="N278" s="17">
        <v>0</v>
      </c>
      <c r="O278" s="17">
        <v>0</v>
      </c>
      <c r="P278" s="17">
        <v>0</v>
      </c>
      <c r="Q278" s="17">
        <v>0</v>
      </c>
      <c r="R278" s="17">
        <v>0</v>
      </c>
      <c r="S278" s="17">
        <v>0</v>
      </c>
      <c r="T278" s="17">
        <v>62458</v>
      </c>
      <c r="U278" s="17">
        <v>398191</v>
      </c>
      <c r="V278" s="17">
        <v>1903787</v>
      </c>
      <c r="W278" s="17">
        <v>460601</v>
      </c>
      <c r="X278" s="17">
        <v>0</v>
      </c>
      <c r="Y278" s="17">
        <v>0</v>
      </c>
      <c r="Z278" s="17">
        <v>281</v>
      </c>
      <c r="AA278" s="17">
        <v>49</v>
      </c>
      <c r="AB278" s="17">
        <v>62276</v>
      </c>
    </row>
    <row r="279" spans="1:28">
      <c r="A279" s="17" t="str">
        <f t="shared" si="4"/>
        <v>Winter</v>
      </c>
      <c r="B279" s="17">
        <v>12</v>
      </c>
      <c r="C279" s="17" t="s">
        <v>858</v>
      </c>
      <c r="D279" s="17" t="s">
        <v>1583</v>
      </c>
      <c r="E279" s="17">
        <v>334</v>
      </c>
      <c r="F279" s="17">
        <v>3328640</v>
      </c>
      <c r="G279" s="17">
        <v>0</v>
      </c>
      <c r="H279" s="17">
        <v>114563</v>
      </c>
      <c r="I279" s="17">
        <v>55900</v>
      </c>
      <c r="J279" s="17">
        <v>2</v>
      </c>
      <c r="K279" s="17">
        <v>53</v>
      </c>
      <c r="L279" s="17">
        <v>161</v>
      </c>
      <c r="M279" s="17">
        <v>159</v>
      </c>
      <c r="N279" s="17">
        <v>0</v>
      </c>
      <c r="O279" s="17">
        <v>0</v>
      </c>
      <c r="P279" s="17">
        <v>0</v>
      </c>
      <c r="Q279" s="17">
        <v>0</v>
      </c>
      <c r="R279" s="17">
        <v>0</v>
      </c>
      <c r="S279" s="17">
        <v>0</v>
      </c>
      <c r="T279" s="17">
        <v>62566</v>
      </c>
      <c r="U279" s="17">
        <v>416829</v>
      </c>
      <c r="V279" s="17">
        <v>2252287</v>
      </c>
      <c r="W279" s="17">
        <v>596958</v>
      </c>
      <c r="X279" s="17">
        <v>0</v>
      </c>
      <c r="Y279" s="17">
        <v>0</v>
      </c>
      <c r="Z279" s="17">
        <v>281</v>
      </c>
      <c r="AA279" s="17">
        <v>49</v>
      </c>
      <c r="AB279" s="17">
        <v>62276</v>
      </c>
    </row>
    <row r="280" spans="1:28">
      <c r="A280" s="17" t="str">
        <f t="shared" si="4"/>
        <v>Winter</v>
      </c>
      <c r="B280" s="17">
        <v>1</v>
      </c>
      <c r="C280" s="17" t="s">
        <v>858</v>
      </c>
      <c r="D280" s="17" t="s">
        <v>1658</v>
      </c>
      <c r="E280" s="17">
        <v>1</v>
      </c>
      <c r="F280" s="17">
        <v>72779</v>
      </c>
      <c r="G280" s="17">
        <v>0</v>
      </c>
      <c r="H280" s="17">
        <v>0</v>
      </c>
      <c r="I280" s="17">
        <v>97523</v>
      </c>
      <c r="J280" s="17">
        <v>0</v>
      </c>
      <c r="K280" s="17">
        <v>0</v>
      </c>
      <c r="L280" s="17">
        <v>0</v>
      </c>
      <c r="M280" s="17">
        <v>2</v>
      </c>
      <c r="N280" s="17">
        <v>0</v>
      </c>
      <c r="O280" s="17">
        <v>0</v>
      </c>
      <c r="P280" s="17">
        <v>0</v>
      </c>
      <c r="Q280" s="17">
        <v>0</v>
      </c>
      <c r="R280" s="17">
        <v>0</v>
      </c>
      <c r="S280" s="17">
        <v>0</v>
      </c>
      <c r="T280" s="17">
        <v>200</v>
      </c>
      <c r="U280" s="17">
        <v>1800</v>
      </c>
      <c r="V280" s="17">
        <v>70779</v>
      </c>
      <c r="W280" s="17">
        <v>0</v>
      </c>
      <c r="X280" s="17">
        <v>0</v>
      </c>
      <c r="Y280" s="17">
        <v>0</v>
      </c>
      <c r="Z280" s="17">
        <v>0</v>
      </c>
      <c r="AA280" s="17">
        <v>0</v>
      </c>
      <c r="AB280" s="17">
        <v>4500</v>
      </c>
    </row>
    <row r="281" spans="1:28">
      <c r="A281" s="17" t="str">
        <f t="shared" si="4"/>
        <v>Winter</v>
      </c>
      <c r="B281" s="17">
        <v>2</v>
      </c>
      <c r="C281" s="17" t="s">
        <v>858</v>
      </c>
      <c r="D281" s="17" t="s">
        <v>1658</v>
      </c>
      <c r="E281" s="17">
        <v>1</v>
      </c>
      <c r="F281" s="17">
        <v>58109</v>
      </c>
      <c r="G281" s="17">
        <v>0</v>
      </c>
      <c r="H281" s="17">
        <v>0</v>
      </c>
      <c r="I281" s="17">
        <v>97523</v>
      </c>
      <c r="J281" s="17">
        <v>0</v>
      </c>
      <c r="K281" s="17">
        <v>0</v>
      </c>
      <c r="L281" s="17">
        <v>0</v>
      </c>
      <c r="M281" s="17">
        <v>2</v>
      </c>
      <c r="N281" s="17">
        <v>0</v>
      </c>
      <c r="O281" s="17">
        <v>0</v>
      </c>
      <c r="P281" s="17">
        <v>0</v>
      </c>
      <c r="Q281" s="17">
        <v>0</v>
      </c>
      <c r="R281" s="17">
        <v>0</v>
      </c>
      <c r="S281" s="17">
        <v>0</v>
      </c>
      <c r="T281" s="17">
        <v>200</v>
      </c>
      <c r="U281" s="17">
        <v>1800</v>
      </c>
      <c r="V281" s="17">
        <v>56109</v>
      </c>
      <c r="W281" s="17">
        <v>0</v>
      </c>
      <c r="X281" s="17">
        <v>0</v>
      </c>
      <c r="Y281" s="17">
        <v>0</v>
      </c>
      <c r="Z281" s="17">
        <v>0</v>
      </c>
      <c r="AA281" s="17">
        <v>0</v>
      </c>
      <c r="AB281" s="17">
        <v>4500</v>
      </c>
    </row>
    <row r="282" spans="1:28">
      <c r="A282" s="17" t="str">
        <f t="shared" si="4"/>
        <v>Winter</v>
      </c>
      <c r="B282" s="17">
        <v>3</v>
      </c>
      <c r="C282" s="17" t="s">
        <v>858</v>
      </c>
      <c r="D282" s="17" t="s">
        <v>1658</v>
      </c>
      <c r="E282" s="17">
        <v>1</v>
      </c>
      <c r="F282" s="17">
        <v>66700</v>
      </c>
      <c r="G282" s="17">
        <v>0</v>
      </c>
      <c r="H282" s="17">
        <v>0</v>
      </c>
      <c r="I282" s="17">
        <v>97523</v>
      </c>
      <c r="J282" s="17">
        <v>0</v>
      </c>
      <c r="K282" s="17">
        <v>0</v>
      </c>
      <c r="L282" s="17">
        <v>0</v>
      </c>
      <c r="M282" s="17">
        <v>2</v>
      </c>
      <c r="N282" s="17">
        <v>0</v>
      </c>
      <c r="O282" s="17">
        <v>0</v>
      </c>
      <c r="P282" s="17">
        <v>0</v>
      </c>
      <c r="Q282" s="17">
        <v>0</v>
      </c>
      <c r="R282" s="17">
        <v>0</v>
      </c>
      <c r="S282" s="17">
        <v>0</v>
      </c>
      <c r="T282" s="17">
        <v>200</v>
      </c>
      <c r="U282" s="17">
        <v>1800</v>
      </c>
      <c r="V282" s="17">
        <v>64700</v>
      </c>
      <c r="W282" s="17">
        <v>0</v>
      </c>
      <c r="X282" s="17">
        <v>0</v>
      </c>
      <c r="Y282" s="17">
        <v>0</v>
      </c>
      <c r="Z282" s="17">
        <v>0</v>
      </c>
      <c r="AA282" s="17">
        <v>0</v>
      </c>
      <c r="AB282" s="17">
        <v>4500</v>
      </c>
    </row>
    <row r="283" spans="1:28">
      <c r="A283" s="17" t="str">
        <f t="shared" si="4"/>
        <v>Summer</v>
      </c>
      <c r="B283" s="17">
        <v>4</v>
      </c>
      <c r="C283" s="17" t="s">
        <v>858</v>
      </c>
      <c r="D283" s="17" t="s">
        <v>1658</v>
      </c>
      <c r="E283" s="17">
        <v>1</v>
      </c>
      <c r="F283" s="17">
        <v>54361</v>
      </c>
      <c r="G283" s="17">
        <v>0</v>
      </c>
      <c r="H283" s="17">
        <v>0</v>
      </c>
      <c r="I283" s="17">
        <v>97523</v>
      </c>
      <c r="J283" s="17">
        <v>0</v>
      </c>
      <c r="K283" s="17">
        <v>0</v>
      </c>
      <c r="L283" s="17">
        <v>0</v>
      </c>
      <c r="M283" s="17">
        <v>2</v>
      </c>
      <c r="N283" s="17">
        <v>0</v>
      </c>
      <c r="O283" s="17">
        <v>0</v>
      </c>
      <c r="P283" s="17">
        <v>0</v>
      </c>
      <c r="Q283" s="17">
        <v>0</v>
      </c>
      <c r="R283" s="17">
        <v>0</v>
      </c>
      <c r="S283" s="17">
        <v>0</v>
      </c>
      <c r="T283" s="17">
        <v>200</v>
      </c>
      <c r="U283" s="17">
        <v>1800</v>
      </c>
      <c r="V283" s="17">
        <v>52361</v>
      </c>
      <c r="W283" s="17">
        <v>0</v>
      </c>
      <c r="X283" s="17">
        <v>0</v>
      </c>
      <c r="Y283" s="17">
        <v>0</v>
      </c>
      <c r="Z283" s="17">
        <v>0</v>
      </c>
      <c r="AA283" s="17">
        <v>0</v>
      </c>
      <c r="AB283" s="17">
        <v>4500</v>
      </c>
    </row>
    <row r="284" spans="1:28">
      <c r="A284" s="17" t="str">
        <f t="shared" si="4"/>
        <v>Summer</v>
      </c>
      <c r="B284" s="17">
        <v>5</v>
      </c>
      <c r="C284" s="17" t="s">
        <v>858</v>
      </c>
      <c r="D284" s="17" t="s">
        <v>1658</v>
      </c>
      <c r="E284" s="17">
        <v>1</v>
      </c>
      <c r="F284" s="17">
        <v>57324</v>
      </c>
      <c r="G284" s="17">
        <v>0</v>
      </c>
      <c r="H284" s="17">
        <v>0</v>
      </c>
      <c r="I284" s="17">
        <v>97523</v>
      </c>
      <c r="J284" s="17">
        <v>0</v>
      </c>
      <c r="K284" s="17">
        <v>0</v>
      </c>
      <c r="L284" s="17">
        <v>0</v>
      </c>
      <c r="M284" s="17">
        <v>2</v>
      </c>
      <c r="N284" s="17">
        <v>0</v>
      </c>
      <c r="O284" s="17">
        <v>0</v>
      </c>
      <c r="P284" s="17">
        <v>0</v>
      </c>
      <c r="Q284" s="17">
        <v>0</v>
      </c>
      <c r="R284" s="17">
        <v>0</v>
      </c>
      <c r="S284" s="17">
        <v>0</v>
      </c>
      <c r="T284" s="17">
        <v>200</v>
      </c>
      <c r="U284" s="17">
        <v>1800</v>
      </c>
      <c r="V284" s="17">
        <v>55324</v>
      </c>
      <c r="W284" s="17">
        <v>0</v>
      </c>
      <c r="X284" s="17">
        <v>0</v>
      </c>
      <c r="Y284" s="17">
        <v>0</v>
      </c>
      <c r="Z284" s="17">
        <v>0</v>
      </c>
      <c r="AA284" s="17">
        <v>0</v>
      </c>
      <c r="AB284" s="17">
        <v>4500</v>
      </c>
    </row>
    <row r="285" spans="1:28">
      <c r="A285" s="17" t="str">
        <f t="shared" si="4"/>
        <v>Summer</v>
      </c>
      <c r="B285" s="17">
        <v>6</v>
      </c>
      <c r="C285" s="17" t="s">
        <v>858</v>
      </c>
      <c r="D285" s="17" t="s">
        <v>1658</v>
      </c>
      <c r="E285" s="17">
        <v>1</v>
      </c>
      <c r="F285" s="17">
        <v>45944</v>
      </c>
      <c r="G285" s="17">
        <v>0</v>
      </c>
      <c r="H285" s="17">
        <v>0</v>
      </c>
      <c r="I285" s="17">
        <v>97523</v>
      </c>
      <c r="J285" s="17">
        <v>0</v>
      </c>
      <c r="K285" s="17">
        <v>0</v>
      </c>
      <c r="L285" s="17">
        <v>0</v>
      </c>
      <c r="M285" s="17">
        <v>2</v>
      </c>
      <c r="N285" s="17">
        <v>0</v>
      </c>
      <c r="O285" s="17">
        <v>0</v>
      </c>
      <c r="P285" s="17">
        <v>0</v>
      </c>
      <c r="Q285" s="17">
        <v>0</v>
      </c>
      <c r="R285" s="17">
        <v>0</v>
      </c>
      <c r="S285" s="17">
        <v>0</v>
      </c>
      <c r="T285" s="17">
        <v>200</v>
      </c>
      <c r="U285" s="17">
        <v>1800</v>
      </c>
      <c r="V285" s="17">
        <v>43944</v>
      </c>
      <c r="W285" s="17">
        <v>0</v>
      </c>
      <c r="X285" s="17">
        <v>0</v>
      </c>
      <c r="Y285" s="17">
        <v>0</v>
      </c>
      <c r="Z285" s="17">
        <v>0</v>
      </c>
      <c r="AA285" s="17">
        <v>0</v>
      </c>
      <c r="AB285" s="17">
        <v>4500</v>
      </c>
    </row>
    <row r="286" spans="1:28">
      <c r="A286" s="17" t="str">
        <f t="shared" si="4"/>
        <v>Summer</v>
      </c>
      <c r="B286" s="17">
        <v>7</v>
      </c>
      <c r="C286" s="17" t="s">
        <v>858</v>
      </c>
      <c r="D286" s="17" t="s">
        <v>1658</v>
      </c>
      <c r="E286" s="17">
        <v>1</v>
      </c>
      <c r="F286" s="17">
        <v>60433</v>
      </c>
      <c r="G286" s="17">
        <v>0</v>
      </c>
      <c r="H286" s="17">
        <v>0</v>
      </c>
      <c r="I286" s="17">
        <v>97523</v>
      </c>
      <c r="J286" s="17">
        <v>0</v>
      </c>
      <c r="K286" s="17">
        <v>0</v>
      </c>
      <c r="L286" s="17">
        <v>0</v>
      </c>
      <c r="M286" s="17">
        <v>2</v>
      </c>
      <c r="N286" s="17">
        <v>0</v>
      </c>
      <c r="O286" s="17">
        <v>0</v>
      </c>
      <c r="P286" s="17">
        <v>0</v>
      </c>
      <c r="Q286" s="17">
        <v>0</v>
      </c>
      <c r="R286" s="17">
        <v>0</v>
      </c>
      <c r="S286" s="17">
        <v>0</v>
      </c>
      <c r="T286" s="17">
        <v>200</v>
      </c>
      <c r="U286" s="17">
        <v>1800</v>
      </c>
      <c r="V286" s="17">
        <v>58433</v>
      </c>
      <c r="W286" s="17">
        <v>0</v>
      </c>
      <c r="X286" s="17">
        <v>0</v>
      </c>
      <c r="Y286" s="17">
        <v>0</v>
      </c>
      <c r="Z286" s="17">
        <v>0</v>
      </c>
      <c r="AA286" s="17">
        <v>0</v>
      </c>
      <c r="AB286" s="17">
        <v>4500</v>
      </c>
    </row>
    <row r="287" spans="1:28">
      <c r="A287" s="17" t="str">
        <f t="shared" si="4"/>
        <v>Summer</v>
      </c>
      <c r="B287" s="17">
        <v>8</v>
      </c>
      <c r="C287" s="17" t="s">
        <v>858</v>
      </c>
      <c r="D287" s="17" t="s">
        <v>1658</v>
      </c>
      <c r="E287" s="17">
        <v>1</v>
      </c>
      <c r="F287" s="17">
        <v>56272</v>
      </c>
      <c r="G287" s="17">
        <v>0</v>
      </c>
      <c r="H287" s="17">
        <v>0</v>
      </c>
      <c r="I287" s="17">
        <v>97523</v>
      </c>
      <c r="J287" s="17">
        <v>0</v>
      </c>
      <c r="K287" s="17">
        <v>0</v>
      </c>
      <c r="L287" s="17">
        <v>0</v>
      </c>
      <c r="M287" s="17">
        <v>2</v>
      </c>
      <c r="N287" s="17">
        <v>0</v>
      </c>
      <c r="O287" s="17">
        <v>0</v>
      </c>
      <c r="P287" s="17">
        <v>0</v>
      </c>
      <c r="Q287" s="17">
        <v>0</v>
      </c>
      <c r="R287" s="17">
        <v>0</v>
      </c>
      <c r="S287" s="17">
        <v>0</v>
      </c>
      <c r="T287" s="17">
        <v>200</v>
      </c>
      <c r="U287" s="17">
        <v>1800</v>
      </c>
      <c r="V287" s="17">
        <v>54272</v>
      </c>
      <c r="W287" s="17">
        <v>0</v>
      </c>
      <c r="X287" s="17">
        <v>0</v>
      </c>
      <c r="Y287" s="17">
        <v>0</v>
      </c>
      <c r="Z287" s="17">
        <v>0</v>
      </c>
      <c r="AA287" s="17">
        <v>0</v>
      </c>
      <c r="AB287" s="17">
        <v>4500</v>
      </c>
    </row>
    <row r="288" spans="1:28">
      <c r="A288" s="17" t="str">
        <f t="shared" si="4"/>
        <v>Summer</v>
      </c>
      <c r="B288" s="17">
        <v>9</v>
      </c>
      <c r="C288" s="17" t="s">
        <v>858</v>
      </c>
      <c r="D288" s="17" t="s">
        <v>1658</v>
      </c>
      <c r="E288" s="17">
        <v>1</v>
      </c>
      <c r="F288" s="17">
        <v>41603</v>
      </c>
      <c r="G288" s="17">
        <v>0</v>
      </c>
      <c r="H288" s="17">
        <v>0</v>
      </c>
      <c r="I288" s="17">
        <v>97523</v>
      </c>
      <c r="J288" s="17">
        <v>0</v>
      </c>
      <c r="K288" s="17">
        <v>0</v>
      </c>
      <c r="L288" s="17">
        <v>0</v>
      </c>
      <c r="M288" s="17">
        <v>2</v>
      </c>
      <c r="N288" s="17">
        <v>0</v>
      </c>
      <c r="O288" s="17">
        <v>0</v>
      </c>
      <c r="P288" s="17">
        <v>0</v>
      </c>
      <c r="Q288" s="17">
        <v>0</v>
      </c>
      <c r="R288" s="17">
        <v>0</v>
      </c>
      <c r="S288" s="17">
        <v>0</v>
      </c>
      <c r="T288" s="17">
        <v>200</v>
      </c>
      <c r="U288" s="17">
        <v>1800</v>
      </c>
      <c r="V288" s="17">
        <v>39603</v>
      </c>
      <c r="W288" s="17">
        <v>0</v>
      </c>
      <c r="X288" s="17">
        <v>0</v>
      </c>
      <c r="Y288" s="17">
        <v>0</v>
      </c>
      <c r="Z288" s="17">
        <v>0</v>
      </c>
      <c r="AA288" s="17">
        <v>0</v>
      </c>
      <c r="AB288" s="17">
        <v>4500</v>
      </c>
    </row>
    <row r="289" spans="1:28">
      <c r="A289" s="17" t="str">
        <f t="shared" si="4"/>
        <v>Summer</v>
      </c>
      <c r="B289" s="17">
        <v>10</v>
      </c>
      <c r="C289" s="17" t="s">
        <v>858</v>
      </c>
      <c r="D289" s="17" t="s">
        <v>1658</v>
      </c>
      <c r="E289" s="17">
        <v>1</v>
      </c>
      <c r="F289" s="17">
        <v>61117</v>
      </c>
      <c r="G289" s="17">
        <v>0</v>
      </c>
      <c r="H289" s="17">
        <v>0</v>
      </c>
      <c r="I289" s="17">
        <v>97523</v>
      </c>
      <c r="J289" s="17">
        <v>0</v>
      </c>
      <c r="K289" s="17">
        <v>0</v>
      </c>
      <c r="L289" s="17">
        <v>0</v>
      </c>
      <c r="M289" s="17">
        <v>2</v>
      </c>
      <c r="N289" s="17">
        <v>0</v>
      </c>
      <c r="O289" s="17">
        <v>0</v>
      </c>
      <c r="P289" s="17">
        <v>0</v>
      </c>
      <c r="Q289" s="17">
        <v>0</v>
      </c>
      <c r="R289" s="17">
        <v>0</v>
      </c>
      <c r="S289" s="17">
        <v>0</v>
      </c>
      <c r="T289" s="17">
        <v>200</v>
      </c>
      <c r="U289" s="17">
        <v>1800</v>
      </c>
      <c r="V289" s="17">
        <v>59117</v>
      </c>
      <c r="W289" s="17">
        <v>0</v>
      </c>
      <c r="X289" s="17">
        <v>0</v>
      </c>
      <c r="Y289" s="17">
        <v>0</v>
      </c>
      <c r="Z289" s="17">
        <v>0</v>
      </c>
      <c r="AA289" s="17">
        <v>0</v>
      </c>
      <c r="AB289" s="17">
        <v>4500</v>
      </c>
    </row>
    <row r="290" spans="1:28">
      <c r="A290" s="17" t="str">
        <f t="shared" si="4"/>
        <v>Winter</v>
      </c>
      <c r="B290" s="17">
        <v>11</v>
      </c>
      <c r="C290" s="17" t="s">
        <v>858</v>
      </c>
      <c r="D290" s="17" t="s">
        <v>1658</v>
      </c>
      <c r="E290" s="17">
        <v>1</v>
      </c>
      <c r="F290" s="17">
        <v>58845</v>
      </c>
      <c r="G290" s="17">
        <v>0</v>
      </c>
      <c r="H290" s="17">
        <v>0</v>
      </c>
      <c r="I290" s="17">
        <v>97523</v>
      </c>
      <c r="J290" s="17">
        <v>0</v>
      </c>
      <c r="K290" s="17">
        <v>0</v>
      </c>
      <c r="L290" s="17">
        <v>0</v>
      </c>
      <c r="M290" s="17">
        <v>2</v>
      </c>
      <c r="N290" s="17">
        <v>0</v>
      </c>
      <c r="O290" s="17">
        <v>0</v>
      </c>
      <c r="P290" s="17">
        <v>0</v>
      </c>
      <c r="Q290" s="17">
        <v>0</v>
      </c>
      <c r="R290" s="17">
        <v>0</v>
      </c>
      <c r="S290" s="17">
        <v>0</v>
      </c>
      <c r="T290" s="17">
        <v>200</v>
      </c>
      <c r="U290" s="17">
        <v>1800</v>
      </c>
      <c r="V290" s="17">
        <v>56845</v>
      </c>
      <c r="W290" s="17">
        <v>0</v>
      </c>
      <c r="X290" s="17">
        <v>0</v>
      </c>
      <c r="Y290" s="17">
        <v>0</v>
      </c>
      <c r="Z290" s="17">
        <v>0</v>
      </c>
      <c r="AA290" s="17">
        <v>0</v>
      </c>
      <c r="AB290" s="17">
        <v>4500</v>
      </c>
    </row>
    <row r="291" spans="1:28">
      <c r="A291" s="17" t="str">
        <f t="shared" si="4"/>
        <v>Winter</v>
      </c>
      <c r="B291" s="17">
        <v>12</v>
      </c>
      <c r="C291" s="17" t="s">
        <v>858</v>
      </c>
      <c r="D291" s="17" t="s">
        <v>1658</v>
      </c>
      <c r="E291" s="17">
        <v>1</v>
      </c>
      <c r="F291" s="17">
        <v>71596</v>
      </c>
      <c r="G291" s="17">
        <v>0</v>
      </c>
      <c r="H291" s="17">
        <v>0</v>
      </c>
      <c r="I291" s="17">
        <v>97523</v>
      </c>
      <c r="J291" s="17">
        <v>0</v>
      </c>
      <c r="K291" s="17">
        <v>0</v>
      </c>
      <c r="L291" s="17">
        <v>0</v>
      </c>
      <c r="M291" s="17">
        <v>2</v>
      </c>
      <c r="N291" s="17">
        <v>0</v>
      </c>
      <c r="O291" s="17">
        <v>0</v>
      </c>
      <c r="P291" s="17">
        <v>0</v>
      </c>
      <c r="Q291" s="17">
        <v>0</v>
      </c>
      <c r="R291" s="17">
        <v>0</v>
      </c>
      <c r="S291" s="17">
        <v>0</v>
      </c>
      <c r="T291" s="17">
        <v>200</v>
      </c>
      <c r="U291" s="17">
        <v>1800</v>
      </c>
      <c r="V291" s="17">
        <v>69596</v>
      </c>
      <c r="W291" s="17">
        <v>0</v>
      </c>
      <c r="X291" s="17">
        <v>0</v>
      </c>
      <c r="Y291" s="17">
        <v>0</v>
      </c>
      <c r="Z291" s="17">
        <v>0</v>
      </c>
      <c r="AA291" s="17">
        <v>0</v>
      </c>
      <c r="AB291" s="17">
        <v>4500</v>
      </c>
    </row>
    <row r="292" spans="1:28" s="1" customFormat="1">
      <c r="A292" s="1" t="str">
        <f t="shared" si="4"/>
        <v>Winter</v>
      </c>
      <c r="B292">
        <v>1</v>
      </c>
      <c r="C292" t="s">
        <v>662</v>
      </c>
      <c r="D292" t="s">
        <v>1579</v>
      </c>
      <c r="E292">
        <v>27428</v>
      </c>
      <c r="F292">
        <v>663360</v>
      </c>
      <c r="G292">
        <v>0</v>
      </c>
      <c r="H292">
        <v>0</v>
      </c>
      <c r="I292">
        <v>326661</v>
      </c>
      <c r="J292">
        <v>0</v>
      </c>
      <c r="K292">
        <v>0</v>
      </c>
      <c r="L292">
        <v>0</v>
      </c>
      <c r="M292">
        <v>0</v>
      </c>
      <c r="N292">
        <v>0</v>
      </c>
      <c r="O292">
        <v>0</v>
      </c>
      <c r="P292">
        <v>0</v>
      </c>
      <c r="Q292">
        <v>0</v>
      </c>
      <c r="R292">
        <v>0</v>
      </c>
      <c r="S292">
        <v>0</v>
      </c>
      <c r="T292">
        <v>489439</v>
      </c>
      <c r="U292">
        <v>173921</v>
      </c>
      <c r="V292">
        <v>0</v>
      </c>
      <c r="W292">
        <v>0</v>
      </c>
      <c r="X292">
        <v>0</v>
      </c>
      <c r="Y292">
        <v>0</v>
      </c>
      <c r="Z292">
        <v>0</v>
      </c>
      <c r="AA292">
        <v>0</v>
      </c>
      <c r="AB292">
        <v>0</v>
      </c>
    </row>
    <row r="293" spans="1:28" s="1" customFormat="1">
      <c r="A293" s="1" t="str">
        <f t="shared" si="4"/>
        <v>Winter</v>
      </c>
      <c r="B293">
        <v>2</v>
      </c>
      <c r="C293" t="s">
        <v>662</v>
      </c>
      <c r="D293" t="s">
        <v>1579</v>
      </c>
      <c r="E293">
        <v>27446</v>
      </c>
      <c r="F293">
        <v>558688</v>
      </c>
      <c r="G293">
        <v>0</v>
      </c>
      <c r="H293">
        <v>0</v>
      </c>
      <c r="I293">
        <v>326875</v>
      </c>
      <c r="J293">
        <v>0</v>
      </c>
      <c r="K293">
        <v>0</v>
      </c>
      <c r="L293">
        <v>0</v>
      </c>
      <c r="M293">
        <v>0</v>
      </c>
      <c r="N293">
        <v>0</v>
      </c>
      <c r="O293">
        <v>0</v>
      </c>
      <c r="P293">
        <v>0</v>
      </c>
      <c r="Q293">
        <v>0</v>
      </c>
      <c r="R293">
        <v>0</v>
      </c>
      <c r="S293">
        <v>0</v>
      </c>
      <c r="T293">
        <v>420343</v>
      </c>
      <c r="U293">
        <v>138345</v>
      </c>
      <c r="V293">
        <v>0</v>
      </c>
      <c r="W293">
        <v>0</v>
      </c>
      <c r="X293">
        <v>0</v>
      </c>
      <c r="Y293">
        <v>0</v>
      </c>
      <c r="Z293">
        <v>0</v>
      </c>
      <c r="AA293">
        <v>0</v>
      </c>
      <c r="AB293">
        <v>0</v>
      </c>
    </row>
    <row r="294" spans="1:28" s="1" customFormat="1">
      <c r="A294" s="1" t="str">
        <f t="shared" si="4"/>
        <v>Winter</v>
      </c>
      <c r="B294">
        <v>3</v>
      </c>
      <c r="C294" t="s">
        <v>662</v>
      </c>
      <c r="D294" t="s">
        <v>1579</v>
      </c>
      <c r="E294">
        <v>27470</v>
      </c>
      <c r="F294">
        <v>478689</v>
      </c>
      <c r="G294">
        <v>0</v>
      </c>
      <c r="H294">
        <v>0</v>
      </c>
      <c r="I294">
        <v>327161</v>
      </c>
      <c r="J294">
        <v>0</v>
      </c>
      <c r="K294">
        <v>0</v>
      </c>
      <c r="L294">
        <v>0</v>
      </c>
      <c r="M294">
        <v>0</v>
      </c>
      <c r="N294">
        <v>0</v>
      </c>
      <c r="O294">
        <v>0</v>
      </c>
      <c r="P294">
        <v>0</v>
      </c>
      <c r="Q294">
        <v>0</v>
      </c>
      <c r="R294">
        <v>0</v>
      </c>
      <c r="S294">
        <v>0</v>
      </c>
      <c r="T294">
        <v>365411</v>
      </c>
      <c r="U294">
        <v>113278</v>
      </c>
      <c r="V294">
        <v>0</v>
      </c>
      <c r="W294">
        <v>0</v>
      </c>
      <c r="X294">
        <v>0</v>
      </c>
      <c r="Y294">
        <v>0</v>
      </c>
      <c r="Z294">
        <v>0</v>
      </c>
      <c r="AA294">
        <v>0</v>
      </c>
      <c r="AB294">
        <v>0</v>
      </c>
    </row>
    <row r="295" spans="1:28" s="1" customFormat="1">
      <c r="A295" s="1" t="str">
        <f t="shared" si="4"/>
        <v>Summer</v>
      </c>
      <c r="B295">
        <v>4</v>
      </c>
      <c r="C295" t="s">
        <v>662</v>
      </c>
      <c r="D295" t="s">
        <v>1579</v>
      </c>
      <c r="E295">
        <v>27488</v>
      </c>
      <c r="F295">
        <v>322037</v>
      </c>
      <c r="G295">
        <v>0</v>
      </c>
      <c r="H295">
        <v>0</v>
      </c>
      <c r="I295">
        <v>327376</v>
      </c>
      <c r="J295">
        <v>0</v>
      </c>
      <c r="K295">
        <v>0</v>
      </c>
      <c r="L295">
        <v>0</v>
      </c>
      <c r="M295">
        <v>0</v>
      </c>
      <c r="N295">
        <v>0</v>
      </c>
      <c r="O295">
        <v>0</v>
      </c>
      <c r="P295">
        <v>0</v>
      </c>
      <c r="Q295">
        <v>0</v>
      </c>
      <c r="R295">
        <v>0</v>
      </c>
      <c r="S295">
        <v>0</v>
      </c>
      <c r="T295">
        <v>253258</v>
      </c>
      <c r="U295">
        <v>68779</v>
      </c>
      <c r="V295">
        <v>0</v>
      </c>
      <c r="W295">
        <v>0</v>
      </c>
      <c r="X295">
        <v>0</v>
      </c>
      <c r="Y295">
        <v>0</v>
      </c>
      <c r="Z295">
        <v>0</v>
      </c>
      <c r="AA295">
        <v>0</v>
      </c>
      <c r="AB295">
        <v>0</v>
      </c>
    </row>
    <row r="296" spans="1:28" s="1" customFormat="1">
      <c r="A296" s="1" t="str">
        <f t="shared" si="4"/>
        <v>Summer</v>
      </c>
      <c r="B296">
        <v>5</v>
      </c>
      <c r="C296" t="s">
        <v>662</v>
      </c>
      <c r="D296" t="s">
        <v>1579</v>
      </c>
      <c r="E296">
        <v>27509</v>
      </c>
      <c r="F296">
        <v>177665</v>
      </c>
      <c r="G296">
        <v>0</v>
      </c>
      <c r="H296">
        <v>0</v>
      </c>
      <c r="I296">
        <v>327626</v>
      </c>
      <c r="J296">
        <v>0</v>
      </c>
      <c r="K296">
        <v>0</v>
      </c>
      <c r="L296">
        <v>0</v>
      </c>
      <c r="M296">
        <v>0</v>
      </c>
      <c r="N296">
        <v>0</v>
      </c>
      <c r="O296">
        <v>0</v>
      </c>
      <c r="P296">
        <v>0</v>
      </c>
      <c r="Q296">
        <v>0</v>
      </c>
      <c r="R296">
        <v>0</v>
      </c>
      <c r="S296">
        <v>0</v>
      </c>
      <c r="T296">
        <v>145837</v>
      </c>
      <c r="U296">
        <v>31828</v>
      </c>
      <c r="V296">
        <v>0</v>
      </c>
      <c r="W296">
        <v>0</v>
      </c>
      <c r="X296">
        <v>0</v>
      </c>
      <c r="Y296">
        <v>0</v>
      </c>
      <c r="Z296">
        <v>0</v>
      </c>
      <c r="AA296">
        <v>0</v>
      </c>
      <c r="AB296">
        <v>0</v>
      </c>
    </row>
    <row r="297" spans="1:28" s="1" customFormat="1">
      <c r="A297" s="1" t="str">
        <f t="shared" si="4"/>
        <v>Summer</v>
      </c>
      <c r="B297">
        <v>6</v>
      </c>
      <c r="C297" t="s">
        <v>662</v>
      </c>
      <c r="D297" t="s">
        <v>1579</v>
      </c>
      <c r="E297">
        <v>27525</v>
      </c>
      <c r="F297">
        <v>95974</v>
      </c>
      <c r="G297">
        <v>0</v>
      </c>
      <c r="H297">
        <v>0</v>
      </c>
      <c r="I297">
        <v>327816</v>
      </c>
      <c r="J297">
        <v>0</v>
      </c>
      <c r="K297">
        <v>0</v>
      </c>
      <c r="L297">
        <v>0</v>
      </c>
      <c r="M297">
        <v>0</v>
      </c>
      <c r="N297">
        <v>0</v>
      </c>
      <c r="O297">
        <v>0</v>
      </c>
      <c r="P297">
        <v>0</v>
      </c>
      <c r="Q297">
        <v>0</v>
      </c>
      <c r="R297">
        <v>0</v>
      </c>
      <c r="S297">
        <v>0</v>
      </c>
      <c r="T297">
        <v>83937</v>
      </c>
      <c r="U297">
        <v>12037</v>
      </c>
      <c r="V297">
        <v>0</v>
      </c>
      <c r="W297">
        <v>0</v>
      </c>
      <c r="X297">
        <v>0</v>
      </c>
      <c r="Y297">
        <v>0</v>
      </c>
      <c r="Z297">
        <v>0</v>
      </c>
      <c r="AA297">
        <v>0</v>
      </c>
      <c r="AB297">
        <v>0</v>
      </c>
    </row>
    <row r="298" spans="1:28" s="1" customFormat="1">
      <c r="A298" s="1" t="str">
        <f t="shared" si="4"/>
        <v>Summer</v>
      </c>
      <c r="B298">
        <v>7</v>
      </c>
      <c r="C298" t="s">
        <v>662</v>
      </c>
      <c r="D298" t="s">
        <v>1579</v>
      </c>
      <c r="E298">
        <v>27517</v>
      </c>
      <c r="F298">
        <v>56096</v>
      </c>
      <c r="G298">
        <v>0</v>
      </c>
      <c r="H298">
        <v>0</v>
      </c>
      <c r="I298">
        <v>327721</v>
      </c>
      <c r="J298">
        <v>0</v>
      </c>
      <c r="K298">
        <v>0</v>
      </c>
      <c r="L298">
        <v>0</v>
      </c>
      <c r="M298">
        <v>0</v>
      </c>
      <c r="N298">
        <v>0</v>
      </c>
      <c r="O298">
        <v>0</v>
      </c>
      <c r="P298">
        <v>0</v>
      </c>
      <c r="Q298">
        <v>0</v>
      </c>
      <c r="R298">
        <v>0</v>
      </c>
      <c r="S298">
        <v>0</v>
      </c>
      <c r="T298">
        <v>53541</v>
      </c>
      <c r="U298">
        <v>2555</v>
      </c>
      <c r="V298">
        <v>0</v>
      </c>
      <c r="W298">
        <v>0</v>
      </c>
      <c r="X298">
        <v>0</v>
      </c>
      <c r="Y298">
        <v>0</v>
      </c>
      <c r="Z298">
        <v>0</v>
      </c>
      <c r="AA298">
        <v>0</v>
      </c>
      <c r="AB298">
        <v>0</v>
      </c>
    </row>
    <row r="299" spans="1:28" s="1" customFormat="1">
      <c r="A299" s="1" t="str">
        <f t="shared" si="4"/>
        <v>Summer</v>
      </c>
      <c r="B299">
        <v>8</v>
      </c>
      <c r="C299" t="s">
        <v>662</v>
      </c>
      <c r="D299" t="s">
        <v>1579</v>
      </c>
      <c r="E299">
        <v>27505</v>
      </c>
      <c r="F299">
        <v>62062</v>
      </c>
      <c r="G299">
        <v>0</v>
      </c>
      <c r="H299">
        <v>0</v>
      </c>
      <c r="I299">
        <v>327578</v>
      </c>
      <c r="J299">
        <v>0</v>
      </c>
      <c r="K299">
        <v>0</v>
      </c>
      <c r="L299">
        <v>0</v>
      </c>
      <c r="M299">
        <v>0</v>
      </c>
      <c r="N299">
        <v>0</v>
      </c>
      <c r="O299">
        <v>0</v>
      </c>
      <c r="P299">
        <v>0</v>
      </c>
      <c r="Q299">
        <v>0</v>
      </c>
      <c r="R299">
        <v>0</v>
      </c>
      <c r="S299">
        <v>0</v>
      </c>
      <c r="T299">
        <v>58088</v>
      </c>
      <c r="U299">
        <v>3974</v>
      </c>
      <c r="V299">
        <v>0</v>
      </c>
      <c r="W299">
        <v>0</v>
      </c>
      <c r="X299">
        <v>0</v>
      </c>
      <c r="Y299">
        <v>0</v>
      </c>
      <c r="Z299">
        <v>0</v>
      </c>
      <c r="AA299">
        <v>0</v>
      </c>
      <c r="AB299">
        <v>0</v>
      </c>
    </row>
    <row r="300" spans="1:28" s="1" customFormat="1">
      <c r="A300" s="1" t="str">
        <f t="shared" si="4"/>
        <v>Summer</v>
      </c>
      <c r="B300">
        <v>9</v>
      </c>
      <c r="C300" t="s">
        <v>662</v>
      </c>
      <c r="D300" t="s">
        <v>1579</v>
      </c>
      <c r="E300">
        <v>27506</v>
      </c>
      <c r="F300">
        <v>127054</v>
      </c>
      <c r="G300">
        <v>0</v>
      </c>
      <c r="H300">
        <v>0</v>
      </c>
      <c r="I300">
        <v>327590</v>
      </c>
      <c r="J300">
        <v>0</v>
      </c>
      <c r="K300">
        <v>0</v>
      </c>
      <c r="L300">
        <v>0</v>
      </c>
      <c r="M300">
        <v>0</v>
      </c>
      <c r="N300">
        <v>0</v>
      </c>
      <c r="O300">
        <v>0</v>
      </c>
      <c r="P300">
        <v>0</v>
      </c>
      <c r="Q300">
        <v>0</v>
      </c>
      <c r="R300">
        <v>0</v>
      </c>
      <c r="S300">
        <v>0</v>
      </c>
      <c r="T300">
        <v>107549</v>
      </c>
      <c r="U300">
        <v>19505</v>
      </c>
      <c r="V300">
        <v>0</v>
      </c>
      <c r="W300">
        <v>0</v>
      </c>
      <c r="X300">
        <v>0</v>
      </c>
      <c r="Y300">
        <v>0</v>
      </c>
      <c r="Z300">
        <v>0</v>
      </c>
      <c r="AA300">
        <v>0</v>
      </c>
      <c r="AB300">
        <v>0</v>
      </c>
    </row>
    <row r="301" spans="1:28" s="1" customFormat="1">
      <c r="A301" s="1" t="str">
        <f t="shared" si="4"/>
        <v>Summer</v>
      </c>
      <c r="B301">
        <v>10</v>
      </c>
      <c r="C301" t="s">
        <v>662</v>
      </c>
      <c r="D301" t="s">
        <v>1579</v>
      </c>
      <c r="E301">
        <v>27561</v>
      </c>
      <c r="F301">
        <v>184416</v>
      </c>
      <c r="G301">
        <v>0</v>
      </c>
      <c r="H301">
        <v>0</v>
      </c>
      <c r="I301">
        <v>328245</v>
      </c>
      <c r="J301">
        <v>0</v>
      </c>
      <c r="K301">
        <v>0</v>
      </c>
      <c r="L301">
        <v>0</v>
      </c>
      <c r="M301">
        <v>0</v>
      </c>
      <c r="N301">
        <v>0</v>
      </c>
      <c r="O301">
        <v>0</v>
      </c>
      <c r="P301">
        <v>0</v>
      </c>
      <c r="Q301">
        <v>0</v>
      </c>
      <c r="R301">
        <v>0</v>
      </c>
      <c r="S301">
        <v>0</v>
      </c>
      <c r="T301">
        <v>150947</v>
      </c>
      <c r="U301">
        <v>33469</v>
      </c>
      <c r="V301">
        <v>0</v>
      </c>
      <c r="W301">
        <v>0</v>
      </c>
      <c r="X301">
        <v>0</v>
      </c>
      <c r="Y301">
        <v>0</v>
      </c>
      <c r="Z301">
        <v>0</v>
      </c>
      <c r="AA301">
        <v>0</v>
      </c>
      <c r="AB301">
        <v>0</v>
      </c>
    </row>
    <row r="302" spans="1:28" s="1" customFormat="1">
      <c r="A302" s="1" t="str">
        <f t="shared" si="4"/>
        <v>Winter</v>
      </c>
      <c r="B302">
        <v>11</v>
      </c>
      <c r="C302" t="s">
        <v>662</v>
      </c>
      <c r="D302" t="s">
        <v>1579</v>
      </c>
      <c r="E302">
        <v>27631</v>
      </c>
      <c r="F302">
        <v>377830</v>
      </c>
      <c r="G302">
        <v>0</v>
      </c>
      <c r="H302">
        <v>0</v>
      </c>
      <c r="I302">
        <v>329079</v>
      </c>
      <c r="J302">
        <v>0</v>
      </c>
      <c r="K302">
        <v>0</v>
      </c>
      <c r="L302">
        <v>0</v>
      </c>
      <c r="M302">
        <v>0</v>
      </c>
      <c r="N302">
        <v>0</v>
      </c>
      <c r="O302">
        <v>0</v>
      </c>
      <c r="P302">
        <v>0</v>
      </c>
      <c r="Q302">
        <v>0</v>
      </c>
      <c r="R302">
        <v>0</v>
      </c>
      <c r="S302">
        <v>0</v>
      </c>
      <c r="T302">
        <v>293934</v>
      </c>
      <c r="U302">
        <v>83896</v>
      </c>
      <c r="V302">
        <v>0</v>
      </c>
      <c r="W302">
        <v>0</v>
      </c>
      <c r="X302">
        <v>0</v>
      </c>
      <c r="Y302">
        <v>0</v>
      </c>
      <c r="Z302">
        <v>0</v>
      </c>
      <c r="AA302">
        <v>0</v>
      </c>
      <c r="AB302">
        <v>0</v>
      </c>
    </row>
    <row r="303" spans="1:28" s="1" customFormat="1">
      <c r="A303" s="1" t="str">
        <f t="shared" si="4"/>
        <v>Winter</v>
      </c>
      <c r="B303">
        <v>12</v>
      </c>
      <c r="C303" t="s">
        <v>662</v>
      </c>
      <c r="D303" t="s">
        <v>1579</v>
      </c>
      <c r="E303">
        <v>27696</v>
      </c>
      <c r="F303">
        <v>523710</v>
      </c>
      <c r="G303">
        <v>0</v>
      </c>
      <c r="H303">
        <v>0</v>
      </c>
      <c r="I303">
        <v>329853</v>
      </c>
      <c r="J303">
        <v>0</v>
      </c>
      <c r="K303">
        <v>0</v>
      </c>
      <c r="L303">
        <v>0</v>
      </c>
      <c r="M303">
        <v>0</v>
      </c>
      <c r="N303">
        <v>0</v>
      </c>
      <c r="O303">
        <v>0</v>
      </c>
      <c r="P303">
        <v>0</v>
      </c>
      <c r="Q303">
        <v>0</v>
      </c>
      <c r="R303">
        <v>0</v>
      </c>
      <c r="S303">
        <v>0</v>
      </c>
      <c r="T303">
        <v>396864</v>
      </c>
      <c r="U303">
        <v>126846</v>
      </c>
      <c r="V303">
        <v>0</v>
      </c>
      <c r="W303">
        <v>0</v>
      </c>
      <c r="X303">
        <v>0</v>
      </c>
      <c r="Y303">
        <v>0</v>
      </c>
      <c r="Z303">
        <v>0</v>
      </c>
      <c r="AA303">
        <v>0</v>
      </c>
      <c r="AB303">
        <v>0</v>
      </c>
    </row>
    <row r="304" spans="1:28" s="1" customFormat="1">
      <c r="A304" s="1" t="str">
        <f t="shared" si="4"/>
        <v>Winter</v>
      </c>
      <c r="B304">
        <v>1</v>
      </c>
      <c r="C304" t="s">
        <v>662</v>
      </c>
      <c r="D304" t="s">
        <v>1580</v>
      </c>
      <c r="E304">
        <v>27</v>
      </c>
      <c r="F304">
        <v>32171</v>
      </c>
      <c r="G304">
        <v>0</v>
      </c>
      <c r="H304">
        <v>0</v>
      </c>
      <c r="I304">
        <v>2125</v>
      </c>
      <c r="J304">
        <v>1</v>
      </c>
      <c r="K304">
        <v>18</v>
      </c>
      <c r="L304">
        <v>11</v>
      </c>
      <c r="M304">
        <v>0</v>
      </c>
      <c r="N304">
        <v>0</v>
      </c>
      <c r="O304">
        <v>0</v>
      </c>
      <c r="P304">
        <v>0</v>
      </c>
      <c r="Q304">
        <v>0</v>
      </c>
      <c r="R304">
        <v>0</v>
      </c>
      <c r="S304">
        <v>0</v>
      </c>
      <c r="T304">
        <v>2154</v>
      </c>
      <c r="U304">
        <v>15323</v>
      </c>
      <c r="V304">
        <v>14694</v>
      </c>
      <c r="W304">
        <v>0</v>
      </c>
      <c r="X304">
        <v>0</v>
      </c>
      <c r="Y304">
        <v>0</v>
      </c>
      <c r="Z304">
        <v>0</v>
      </c>
      <c r="AA304">
        <v>0</v>
      </c>
      <c r="AB304">
        <v>0</v>
      </c>
    </row>
    <row r="305" spans="1:28" s="1" customFormat="1">
      <c r="A305" s="1" t="str">
        <f t="shared" si="4"/>
        <v>Winter</v>
      </c>
      <c r="B305">
        <v>2</v>
      </c>
      <c r="C305" t="s">
        <v>662</v>
      </c>
      <c r="D305" t="s">
        <v>1580</v>
      </c>
      <c r="E305">
        <v>27</v>
      </c>
      <c r="F305">
        <v>26625</v>
      </c>
      <c r="G305">
        <v>0</v>
      </c>
      <c r="H305">
        <v>0</v>
      </c>
      <c r="I305">
        <v>2125</v>
      </c>
      <c r="J305">
        <v>1</v>
      </c>
      <c r="K305">
        <v>18</v>
      </c>
      <c r="L305">
        <v>11</v>
      </c>
      <c r="M305">
        <v>0</v>
      </c>
      <c r="N305">
        <v>0</v>
      </c>
      <c r="O305">
        <v>0</v>
      </c>
      <c r="P305">
        <v>0</v>
      </c>
      <c r="Q305">
        <v>0</v>
      </c>
      <c r="R305">
        <v>0</v>
      </c>
      <c r="S305">
        <v>0</v>
      </c>
      <c r="T305">
        <v>2146</v>
      </c>
      <c r="U305">
        <v>13703</v>
      </c>
      <c r="V305">
        <v>10776</v>
      </c>
      <c r="W305">
        <v>0</v>
      </c>
      <c r="X305">
        <v>0</v>
      </c>
      <c r="Y305">
        <v>0</v>
      </c>
      <c r="Z305">
        <v>0</v>
      </c>
      <c r="AA305">
        <v>0</v>
      </c>
      <c r="AB305">
        <v>0</v>
      </c>
    </row>
    <row r="306" spans="1:28" s="1" customFormat="1">
      <c r="A306" s="1" t="str">
        <f t="shared" si="4"/>
        <v>Winter</v>
      </c>
      <c r="B306">
        <v>3</v>
      </c>
      <c r="C306" t="s">
        <v>662</v>
      </c>
      <c r="D306" t="s">
        <v>1580</v>
      </c>
      <c r="E306">
        <v>27</v>
      </c>
      <c r="F306">
        <v>25828</v>
      </c>
      <c r="G306">
        <v>0</v>
      </c>
      <c r="H306">
        <v>0</v>
      </c>
      <c r="I306">
        <v>2125</v>
      </c>
      <c r="J306">
        <v>1</v>
      </c>
      <c r="K306">
        <v>18</v>
      </c>
      <c r="L306">
        <v>11</v>
      </c>
      <c r="M306">
        <v>0</v>
      </c>
      <c r="N306">
        <v>0</v>
      </c>
      <c r="O306">
        <v>0</v>
      </c>
      <c r="P306">
        <v>0</v>
      </c>
      <c r="Q306">
        <v>0</v>
      </c>
      <c r="R306">
        <v>0</v>
      </c>
      <c r="S306">
        <v>0</v>
      </c>
      <c r="T306">
        <v>2145</v>
      </c>
      <c r="U306">
        <v>13434</v>
      </c>
      <c r="V306">
        <v>10249</v>
      </c>
      <c r="W306">
        <v>0</v>
      </c>
      <c r="X306">
        <v>0</v>
      </c>
      <c r="Y306">
        <v>0</v>
      </c>
      <c r="Z306">
        <v>0</v>
      </c>
      <c r="AA306">
        <v>0</v>
      </c>
      <c r="AB306">
        <v>0</v>
      </c>
    </row>
    <row r="307" spans="1:28" s="1" customFormat="1">
      <c r="A307" s="1" t="str">
        <f t="shared" si="4"/>
        <v>Summer</v>
      </c>
      <c r="B307">
        <v>4</v>
      </c>
      <c r="C307" t="s">
        <v>662</v>
      </c>
      <c r="D307" t="s">
        <v>1580</v>
      </c>
      <c r="E307">
        <v>27</v>
      </c>
      <c r="F307">
        <v>21346</v>
      </c>
      <c r="G307">
        <v>0</v>
      </c>
      <c r="H307">
        <v>0</v>
      </c>
      <c r="I307">
        <v>2125</v>
      </c>
      <c r="J307">
        <v>1</v>
      </c>
      <c r="K307">
        <v>18</v>
      </c>
      <c r="L307">
        <v>11</v>
      </c>
      <c r="M307">
        <v>0</v>
      </c>
      <c r="N307">
        <v>0</v>
      </c>
      <c r="O307">
        <v>0</v>
      </c>
      <c r="P307">
        <v>0</v>
      </c>
      <c r="Q307">
        <v>0</v>
      </c>
      <c r="R307">
        <v>0</v>
      </c>
      <c r="S307">
        <v>0</v>
      </c>
      <c r="T307">
        <v>2132</v>
      </c>
      <c r="U307">
        <v>11734</v>
      </c>
      <c r="V307">
        <v>7480</v>
      </c>
      <c r="W307">
        <v>0</v>
      </c>
      <c r="X307">
        <v>0</v>
      </c>
      <c r="Y307">
        <v>0</v>
      </c>
      <c r="Z307">
        <v>0</v>
      </c>
      <c r="AA307">
        <v>0</v>
      </c>
      <c r="AB307">
        <v>0</v>
      </c>
    </row>
    <row r="308" spans="1:28" s="1" customFormat="1">
      <c r="A308" s="1" t="str">
        <f t="shared" si="4"/>
        <v>Summer</v>
      </c>
      <c r="B308">
        <v>5</v>
      </c>
      <c r="C308" t="s">
        <v>662</v>
      </c>
      <c r="D308" t="s">
        <v>1580</v>
      </c>
      <c r="E308">
        <v>27</v>
      </c>
      <c r="F308">
        <v>15240</v>
      </c>
      <c r="G308">
        <v>0</v>
      </c>
      <c r="H308">
        <v>0</v>
      </c>
      <c r="I308">
        <v>2125</v>
      </c>
      <c r="J308">
        <v>1</v>
      </c>
      <c r="K308">
        <v>18</v>
      </c>
      <c r="L308">
        <v>11</v>
      </c>
      <c r="M308">
        <v>0</v>
      </c>
      <c r="N308">
        <v>0</v>
      </c>
      <c r="O308">
        <v>0</v>
      </c>
      <c r="P308">
        <v>0</v>
      </c>
      <c r="Q308">
        <v>0</v>
      </c>
      <c r="R308">
        <v>0</v>
      </c>
      <c r="S308">
        <v>0</v>
      </c>
      <c r="T308">
        <v>2096</v>
      </c>
      <c r="U308">
        <v>8903</v>
      </c>
      <c r="V308">
        <v>4241</v>
      </c>
      <c r="W308">
        <v>0</v>
      </c>
      <c r="X308">
        <v>0</v>
      </c>
      <c r="Y308">
        <v>0</v>
      </c>
      <c r="Z308">
        <v>0</v>
      </c>
      <c r="AA308">
        <v>0</v>
      </c>
      <c r="AB308">
        <v>0</v>
      </c>
    </row>
    <row r="309" spans="1:28" s="1" customFormat="1">
      <c r="A309" s="1" t="str">
        <f t="shared" si="4"/>
        <v>Summer</v>
      </c>
      <c r="B309">
        <v>6</v>
      </c>
      <c r="C309" t="s">
        <v>662</v>
      </c>
      <c r="D309" t="s">
        <v>1580</v>
      </c>
      <c r="E309">
        <v>27</v>
      </c>
      <c r="F309">
        <v>13723</v>
      </c>
      <c r="G309">
        <v>0</v>
      </c>
      <c r="H309">
        <v>0</v>
      </c>
      <c r="I309">
        <v>2125</v>
      </c>
      <c r="J309">
        <v>1</v>
      </c>
      <c r="K309">
        <v>18</v>
      </c>
      <c r="L309">
        <v>11</v>
      </c>
      <c r="M309">
        <v>0</v>
      </c>
      <c r="N309">
        <v>0</v>
      </c>
      <c r="O309">
        <v>0</v>
      </c>
      <c r="P309">
        <v>0</v>
      </c>
      <c r="Q309">
        <v>0</v>
      </c>
      <c r="R309">
        <v>0</v>
      </c>
      <c r="S309">
        <v>0</v>
      </c>
      <c r="T309">
        <v>2082</v>
      </c>
      <c r="U309">
        <v>8110</v>
      </c>
      <c r="V309">
        <v>3531</v>
      </c>
      <c r="W309">
        <v>0</v>
      </c>
      <c r="X309">
        <v>0</v>
      </c>
      <c r="Y309">
        <v>0</v>
      </c>
      <c r="Z309">
        <v>0</v>
      </c>
      <c r="AA309">
        <v>0</v>
      </c>
      <c r="AB309">
        <v>0</v>
      </c>
    </row>
    <row r="310" spans="1:28" s="1" customFormat="1">
      <c r="A310" s="1" t="str">
        <f t="shared" si="4"/>
        <v>Summer</v>
      </c>
      <c r="B310">
        <v>7</v>
      </c>
      <c r="C310" t="s">
        <v>662</v>
      </c>
      <c r="D310" t="s">
        <v>1580</v>
      </c>
      <c r="E310">
        <v>27</v>
      </c>
      <c r="F310">
        <v>11406</v>
      </c>
      <c r="G310">
        <v>0</v>
      </c>
      <c r="H310">
        <v>0</v>
      </c>
      <c r="I310">
        <v>2125</v>
      </c>
      <c r="J310">
        <v>1</v>
      </c>
      <c r="K310">
        <v>18</v>
      </c>
      <c r="L310">
        <v>11</v>
      </c>
      <c r="M310">
        <v>0</v>
      </c>
      <c r="N310">
        <v>0</v>
      </c>
      <c r="O310">
        <v>0</v>
      </c>
      <c r="P310">
        <v>0</v>
      </c>
      <c r="Q310">
        <v>0</v>
      </c>
      <c r="R310">
        <v>0</v>
      </c>
      <c r="S310">
        <v>0</v>
      </c>
      <c r="T310">
        <v>2054</v>
      </c>
      <c r="U310">
        <v>6836</v>
      </c>
      <c r="V310">
        <v>2516</v>
      </c>
      <c r="W310">
        <v>0</v>
      </c>
      <c r="X310">
        <v>0</v>
      </c>
      <c r="Y310">
        <v>0</v>
      </c>
      <c r="Z310">
        <v>0</v>
      </c>
      <c r="AA310">
        <v>0</v>
      </c>
      <c r="AB310">
        <v>0</v>
      </c>
    </row>
    <row r="311" spans="1:28" s="1" customFormat="1">
      <c r="A311" s="1" t="str">
        <f t="shared" si="4"/>
        <v>Summer</v>
      </c>
      <c r="B311">
        <v>8</v>
      </c>
      <c r="C311" t="s">
        <v>662</v>
      </c>
      <c r="D311" t="s">
        <v>1580</v>
      </c>
      <c r="E311">
        <v>27</v>
      </c>
      <c r="F311">
        <v>11284</v>
      </c>
      <c r="G311">
        <v>0</v>
      </c>
      <c r="H311">
        <v>0</v>
      </c>
      <c r="I311">
        <v>2125</v>
      </c>
      <c r="J311">
        <v>1</v>
      </c>
      <c r="K311">
        <v>18</v>
      </c>
      <c r="L311">
        <v>11</v>
      </c>
      <c r="M311">
        <v>0</v>
      </c>
      <c r="N311">
        <v>0</v>
      </c>
      <c r="O311">
        <v>0</v>
      </c>
      <c r="P311">
        <v>0</v>
      </c>
      <c r="Q311">
        <v>0</v>
      </c>
      <c r="R311">
        <v>0</v>
      </c>
      <c r="S311">
        <v>0</v>
      </c>
      <c r="T311">
        <v>2052</v>
      </c>
      <c r="U311">
        <v>6766</v>
      </c>
      <c r="V311">
        <v>2466</v>
      </c>
      <c r="W311">
        <v>0</v>
      </c>
      <c r="X311">
        <v>0</v>
      </c>
      <c r="Y311">
        <v>0</v>
      </c>
      <c r="Z311">
        <v>0</v>
      </c>
      <c r="AA311">
        <v>0</v>
      </c>
      <c r="AB311">
        <v>0</v>
      </c>
    </row>
    <row r="312" spans="1:28" s="1" customFormat="1">
      <c r="A312" s="1" t="str">
        <f t="shared" si="4"/>
        <v>Summer</v>
      </c>
      <c r="B312">
        <v>9</v>
      </c>
      <c r="C312" t="s">
        <v>662</v>
      </c>
      <c r="D312" t="s">
        <v>1580</v>
      </c>
      <c r="E312">
        <v>27</v>
      </c>
      <c r="F312">
        <v>13193</v>
      </c>
      <c r="G312">
        <v>0</v>
      </c>
      <c r="H312">
        <v>0</v>
      </c>
      <c r="I312">
        <v>2125</v>
      </c>
      <c r="J312">
        <v>1</v>
      </c>
      <c r="K312">
        <v>18</v>
      </c>
      <c r="L312">
        <v>11</v>
      </c>
      <c r="M312">
        <v>0</v>
      </c>
      <c r="N312">
        <v>0</v>
      </c>
      <c r="O312">
        <v>0</v>
      </c>
      <c r="P312">
        <v>0</v>
      </c>
      <c r="Q312">
        <v>0</v>
      </c>
      <c r="R312">
        <v>0</v>
      </c>
      <c r="S312">
        <v>0</v>
      </c>
      <c r="T312">
        <v>2076</v>
      </c>
      <c r="U312">
        <v>7825</v>
      </c>
      <c r="V312">
        <v>3292</v>
      </c>
      <c r="W312">
        <v>0</v>
      </c>
      <c r="X312">
        <v>0</v>
      </c>
      <c r="Y312">
        <v>0</v>
      </c>
      <c r="Z312">
        <v>0</v>
      </c>
      <c r="AA312">
        <v>0</v>
      </c>
      <c r="AB312">
        <v>0</v>
      </c>
    </row>
    <row r="313" spans="1:28" s="1" customFormat="1">
      <c r="A313" s="1" t="str">
        <f t="shared" si="4"/>
        <v>Summer</v>
      </c>
      <c r="B313">
        <v>10</v>
      </c>
      <c r="C313" t="s">
        <v>662</v>
      </c>
      <c r="D313" t="s">
        <v>1580</v>
      </c>
      <c r="E313">
        <v>27</v>
      </c>
      <c r="F313">
        <v>15437</v>
      </c>
      <c r="G313">
        <v>0</v>
      </c>
      <c r="H313">
        <v>0</v>
      </c>
      <c r="I313">
        <v>2125</v>
      </c>
      <c r="J313">
        <v>1</v>
      </c>
      <c r="K313">
        <v>18</v>
      </c>
      <c r="L313">
        <v>11</v>
      </c>
      <c r="M313">
        <v>0</v>
      </c>
      <c r="N313">
        <v>0</v>
      </c>
      <c r="O313">
        <v>0</v>
      </c>
      <c r="P313">
        <v>0</v>
      </c>
      <c r="Q313">
        <v>0</v>
      </c>
      <c r="R313">
        <v>0</v>
      </c>
      <c r="S313">
        <v>0</v>
      </c>
      <c r="T313">
        <v>2098</v>
      </c>
      <c r="U313">
        <v>9003</v>
      </c>
      <c r="V313">
        <v>4336</v>
      </c>
      <c r="W313">
        <v>0</v>
      </c>
      <c r="X313">
        <v>0</v>
      </c>
      <c r="Y313">
        <v>0</v>
      </c>
      <c r="Z313">
        <v>0</v>
      </c>
      <c r="AA313">
        <v>0</v>
      </c>
      <c r="AB313">
        <v>0</v>
      </c>
    </row>
    <row r="314" spans="1:28" s="1" customFormat="1">
      <c r="A314" s="1" t="str">
        <f t="shared" si="4"/>
        <v>Winter</v>
      </c>
      <c r="B314">
        <v>11</v>
      </c>
      <c r="C314" t="s">
        <v>662</v>
      </c>
      <c r="D314" t="s">
        <v>1580</v>
      </c>
      <c r="E314">
        <v>27</v>
      </c>
      <c r="F314">
        <v>22037</v>
      </c>
      <c r="G314">
        <v>0</v>
      </c>
      <c r="H314">
        <v>0</v>
      </c>
      <c r="I314">
        <v>2125</v>
      </c>
      <c r="J314">
        <v>1</v>
      </c>
      <c r="K314">
        <v>18</v>
      </c>
      <c r="L314">
        <v>11</v>
      </c>
      <c r="M314">
        <v>0</v>
      </c>
      <c r="N314">
        <v>0</v>
      </c>
      <c r="O314">
        <v>0</v>
      </c>
      <c r="P314">
        <v>0</v>
      </c>
      <c r="Q314">
        <v>0</v>
      </c>
      <c r="R314">
        <v>0</v>
      </c>
      <c r="S314">
        <v>0</v>
      </c>
      <c r="T314">
        <v>2135</v>
      </c>
      <c r="U314">
        <v>12017</v>
      </c>
      <c r="V314">
        <v>7885</v>
      </c>
      <c r="W314">
        <v>0</v>
      </c>
      <c r="X314">
        <v>0</v>
      </c>
      <c r="Y314">
        <v>0</v>
      </c>
      <c r="Z314">
        <v>0</v>
      </c>
      <c r="AA314">
        <v>0</v>
      </c>
      <c r="AB314">
        <v>0</v>
      </c>
    </row>
    <row r="315" spans="1:28" s="1" customFormat="1">
      <c r="A315" s="1" t="str">
        <f t="shared" si="4"/>
        <v>Winter</v>
      </c>
      <c r="B315">
        <v>12</v>
      </c>
      <c r="C315" t="s">
        <v>662</v>
      </c>
      <c r="D315" t="s">
        <v>1580</v>
      </c>
      <c r="E315">
        <v>27</v>
      </c>
      <c r="F315">
        <v>26354</v>
      </c>
      <c r="G315">
        <v>0</v>
      </c>
      <c r="H315">
        <v>0</v>
      </c>
      <c r="I315">
        <v>2125</v>
      </c>
      <c r="J315">
        <v>1</v>
      </c>
      <c r="K315">
        <v>18</v>
      </c>
      <c r="L315">
        <v>11</v>
      </c>
      <c r="M315">
        <v>0</v>
      </c>
      <c r="N315">
        <v>0</v>
      </c>
      <c r="O315">
        <v>0</v>
      </c>
      <c r="P315">
        <v>0</v>
      </c>
      <c r="Q315">
        <v>0</v>
      </c>
      <c r="R315">
        <v>0</v>
      </c>
      <c r="S315">
        <v>0</v>
      </c>
      <c r="T315">
        <v>2146</v>
      </c>
      <c r="U315">
        <v>13613</v>
      </c>
      <c r="V315">
        <v>10595</v>
      </c>
      <c r="W315">
        <v>0</v>
      </c>
      <c r="X315">
        <v>0</v>
      </c>
      <c r="Y315">
        <v>0</v>
      </c>
      <c r="Z315">
        <v>0</v>
      </c>
      <c r="AA315">
        <v>0</v>
      </c>
      <c r="AB315">
        <v>0</v>
      </c>
    </row>
    <row r="316" spans="1:28" s="1" customFormat="1">
      <c r="A316" s="1" t="str">
        <f t="shared" si="4"/>
        <v>Winter</v>
      </c>
      <c r="B316">
        <v>1</v>
      </c>
      <c r="C316" t="s">
        <v>662</v>
      </c>
      <c r="D316" t="s">
        <v>1586</v>
      </c>
      <c r="E316">
        <v>1</v>
      </c>
      <c r="F316">
        <v>643</v>
      </c>
      <c r="G316">
        <v>0</v>
      </c>
      <c r="H316">
        <v>0</v>
      </c>
      <c r="I316">
        <v>0</v>
      </c>
      <c r="J316">
        <v>0</v>
      </c>
      <c r="K316">
        <v>0</v>
      </c>
      <c r="L316">
        <v>0</v>
      </c>
      <c r="M316">
        <v>0</v>
      </c>
      <c r="N316">
        <v>0</v>
      </c>
      <c r="O316">
        <v>0</v>
      </c>
      <c r="P316">
        <v>0</v>
      </c>
      <c r="Q316">
        <v>0</v>
      </c>
      <c r="R316">
        <v>0</v>
      </c>
      <c r="S316">
        <v>0</v>
      </c>
      <c r="T316">
        <v>643</v>
      </c>
      <c r="U316">
        <v>0</v>
      </c>
      <c r="V316">
        <v>0</v>
      </c>
      <c r="W316">
        <v>0</v>
      </c>
      <c r="X316">
        <v>0</v>
      </c>
      <c r="Y316">
        <v>0</v>
      </c>
      <c r="Z316">
        <v>0</v>
      </c>
      <c r="AA316">
        <v>0</v>
      </c>
      <c r="AB316">
        <v>0</v>
      </c>
    </row>
    <row r="317" spans="1:28" s="1" customFormat="1">
      <c r="A317" s="1" t="str">
        <f t="shared" si="4"/>
        <v>Winter</v>
      </c>
      <c r="B317">
        <v>2</v>
      </c>
      <c r="C317" t="s">
        <v>662</v>
      </c>
      <c r="D317" t="s">
        <v>1586</v>
      </c>
      <c r="E317">
        <v>1</v>
      </c>
      <c r="F317">
        <v>689</v>
      </c>
      <c r="G317">
        <v>0</v>
      </c>
      <c r="H317">
        <v>0</v>
      </c>
      <c r="I317">
        <v>0</v>
      </c>
      <c r="J317">
        <v>0</v>
      </c>
      <c r="K317">
        <v>0</v>
      </c>
      <c r="L317">
        <v>0</v>
      </c>
      <c r="M317">
        <v>0</v>
      </c>
      <c r="N317">
        <v>0</v>
      </c>
      <c r="O317">
        <v>0</v>
      </c>
      <c r="P317">
        <v>0</v>
      </c>
      <c r="Q317">
        <v>0</v>
      </c>
      <c r="R317">
        <v>0</v>
      </c>
      <c r="S317">
        <v>0</v>
      </c>
      <c r="T317">
        <v>689</v>
      </c>
      <c r="U317">
        <v>0</v>
      </c>
      <c r="V317">
        <v>0</v>
      </c>
      <c r="W317">
        <v>0</v>
      </c>
      <c r="X317">
        <v>0</v>
      </c>
      <c r="Y317">
        <v>0</v>
      </c>
      <c r="Z317">
        <v>0</v>
      </c>
      <c r="AA317">
        <v>0</v>
      </c>
      <c r="AB317">
        <v>0</v>
      </c>
    </row>
    <row r="318" spans="1:28" s="1" customFormat="1">
      <c r="A318" s="1" t="str">
        <f t="shared" si="4"/>
        <v>Winter</v>
      </c>
      <c r="B318">
        <v>3</v>
      </c>
      <c r="C318" t="s">
        <v>662</v>
      </c>
      <c r="D318" t="s">
        <v>1586</v>
      </c>
      <c r="E318">
        <v>1</v>
      </c>
      <c r="F318">
        <v>874</v>
      </c>
      <c r="G318">
        <v>0</v>
      </c>
      <c r="H318">
        <v>0</v>
      </c>
      <c r="I318">
        <v>0</v>
      </c>
      <c r="J318">
        <v>0</v>
      </c>
      <c r="K318">
        <v>0</v>
      </c>
      <c r="L318">
        <v>0</v>
      </c>
      <c r="M318">
        <v>0</v>
      </c>
      <c r="N318">
        <v>0</v>
      </c>
      <c r="O318">
        <v>0</v>
      </c>
      <c r="P318">
        <v>0</v>
      </c>
      <c r="Q318">
        <v>0</v>
      </c>
      <c r="R318">
        <v>0</v>
      </c>
      <c r="S318">
        <v>0</v>
      </c>
      <c r="T318">
        <v>874</v>
      </c>
      <c r="U318">
        <v>0</v>
      </c>
      <c r="V318">
        <v>0</v>
      </c>
      <c r="W318">
        <v>0</v>
      </c>
      <c r="X318">
        <v>0</v>
      </c>
      <c r="Y318">
        <v>0</v>
      </c>
      <c r="Z318">
        <v>0</v>
      </c>
      <c r="AA318">
        <v>0</v>
      </c>
      <c r="AB318">
        <v>0</v>
      </c>
    </row>
    <row r="319" spans="1:28" s="1" customFormat="1">
      <c r="A319" s="1" t="str">
        <f t="shared" si="4"/>
        <v>Summer</v>
      </c>
      <c r="B319">
        <v>4</v>
      </c>
      <c r="C319" t="s">
        <v>662</v>
      </c>
      <c r="D319" t="s">
        <v>1586</v>
      </c>
      <c r="E319">
        <v>1</v>
      </c>
      <c r="F319">
        <v>1111</v>
      </c>
      <c r="G319">
        <v>0</v>
      </c>
      <c r="H319">
        <v>0</v>
      </c>
      <c r="I319">
        <v>0</v>
      </c>
      <c r="J319">
        <v>0</v>
      </c>
      <c r="K319">
        <v>0</v>
      </c>
      <c r="L319">
        <v>0</v>
      </c>
      <c r="M319">
        <v>0</v>
      </c>
      <c r="N319">
        <v>0</v>
      </c>
      <c r="O319">
        <v>0</v>
      </c>
      <c r="P319">
        <v>0</v>
      </c>
      <c r="Q319">
        <v>0</v>
      </c>
      <c r="R319">
        <v>0</v>
      </c>
      <c r="S319">
        <v>0</v>
      </c>
      <c r="T319">
        <v>1111</v>
      </c>
      <c r="U319">
        <v>0</v>
      </c>
      <c r="V319">
        <v>0</v>
      </c>
      <c r="W319">
        <v>0</v>
      </c>
      <c r="X319">
        <v>0</v>
      </c>
      <c r="Y319">
        <v>0</v>
      </c>
      <c r="Z319">
        <v>0</v>
      </c>
      <c r="AA319">
        <v>0</v>
      </c>
      <c r="AB319">
        <v>0</v>
      </c>
    </row>
    <row r="320" spans="1:28" s="1" customFormat="1">
      <c r="A320" s="1" t="str">
        <f t="shared" si="4"/>
        <v>Summer</v>
      </c>
      <c r="B320">
        <v>5</v>
      </c>
      <c r="C320" t="s">
        <v>662</v>
      </c>
      <c r="D320" t="s">
        <v>1586</v>
      </c>
      <c r="E320">
        <v>1</v>
      </c>
      <c r="F320">
        <v>1210</v>
      </c>
      <c r="G320">
        <v>0</v>
      </c>
      <c r="H320">
        <v>0</v>
      </c>
      <c r="I320">
        <v>0</v>
      </c>
      <c r="J320">
        <v>0</v>
      </c>
      <c r="K320">
        <v>0</v>
      </c>
      <c r="L320">
        <v>0</v>
      </c>
      <c r="M320">
        <v>0</v>
      </c>
      <c r="N320">
        <v>0</v>
      </c>
      <c r="O320">
        <v>0</v>
      </c>
      <c r="P320">
        <v>0</v>
      </c>
      <c r="Q320">
        <v>0</v>
      </c>
      <c r="R320">
        <v>0</v>
      </c>
      <c r="S320">
        <v>0</v>
      </c>
      <c r="T320">
        <v>1210</v>
      </c>
      <c r="U320">
        <v>0</v>
      </c>
      <c r="V320">
        <v>0</v>
      </c>
      <c r="W320">
        <v>0</v>
      </c>
      <c r="X320">
        <v>0</v>
      </c>
      <c r="Y320">
        <v>0</v>
      </c>
      <c r="Z320">
        <v>0</v>
      </c>
      <c r="AA320">
        <v>0</v>
      </c>
      <c r="AB320">
        <v>0</v>
      </c>
    </row>
    <row r="321" spans="1:28" s="1" customFormat="1">
      <c r="A321" s="1" t="str">
        <f t="shared" si="4"/>
        <v>Summer</v>
      </c>
      <c r="B321">
        <v>6</v>
      </c>
      <c r="C321" t="s">
        <v>662</v>
      </c>
      <c r="D321" t="s">
        <v>1586</v>
      </c>
      <c r="E321">
        <v>1</v>
      </c>
      <c r="F321">
        <v>1014</v>
      </c>
      <c r="G321">
        <v>0</v>
      </c>
      <c r="H321">
        <v>0</v>
      </c>
      <c r="I321">
        <v>0</v>
      </c>
      <c r="J321">
        <v>0</v>
      </c>
      <c r="K321">
        <v>0</v>
      </c>
      <c r="L321">
        <v>0</v>
      </c>
      <c r="M321">
        <v>0</v>
      </c>
      <c r="N321">
        <v>0</v>
      </c>
      <c r="O321">
        <v>0</v>
      </c>
      <c r="P321">
        <v>0</v>
      </c>
      <c r="Q321">
        <v>0</v>
      </c>
      <c r="R321">
        <v>0</v>
      </c>
      <c r="S321">
        <v>0</v>
      </c>
      <c r="T321">
        <v>1014</v>
      </c>
      <c r="U321">
        <v>0</v>
      </c>
      <c r="V321">
        <v>0</v>
      </c>
      <c r="W321">
        <v>0</v>
      </c>
      <c r="X321">
        <v>0</v>
      </c>
      <c r="Y321">
        <v>0</v>
      </c>
      <c r="Z321">
        <v>0</v>
      </c>
      <c r="AA321">
        <v>0</v>
      </c>
      <c r="AB321">
        <v>0</v>
      </c>
    </row>
    <row r="322" spans="1:28" s="1" customFormat="1">
      <c r="A322" s="1" t="str">
        <f t="shared" si="4"/>
        <v>Summer</v>
      </c>
      <c r="B322">
        <v>7</v>
      </c>
      <c r="C322" t="s">
        <v>662</v>
      </c>
      <c r="D322" t="s">
        <v>1586</v>
      </c>
      <c r="E322">
        <v>1</v>
      </c>
      <c r="F322">
        <v>1497</v>
      </c>
      <c r="G322">
        <v>0</v>
      </c>
      <c r="H322">
        <v>0</v>
      </c>
      <c r="I322">
        <v>0</v>
      </c>
      <c r="J322">
        <v>0</v>
      </c>
      <c r="K322">
        <v>0</v>
      </c>
      <c r="L322">
        <v>0</v>
      </c>
      <c r="M322">
        <v>0</v>
      </c>
      <c r="N322">
        <v>0</v>
      </c>
      <c r="O322">
        <v>0</v>
      </c>
      <c r="P322">
        <v>0</v>
      </c>
      <c r="Q322">
        <v>0</v>
      </c>
      <c r="R322">
        <v>0</v>
      </c>
      <c r="S322">
        <v>0</v>
      </c>
      <c r="T322">
        <v>1497</v>
      </c>
      <c r="U322">
        <v>0</v>
      </c>
      <c r="V322">
        <v>0</v>
      </c>
      <c r="W322">
        <v>0</v>
      </c>
      <c r="X322">
        <v>0</v>
      </c>
      <c r="Y322">
        <v>0</v>
      </c>
      <c r="Z322">
        <v>0</v>
      </c>
      <c r="AA322">
        <v>0</v>
      </c>
      <c r="AB322">
        <v>0</v>
      </c>
    </row>
    <row r="323" spans="1:28" s="1" customFormat="1">
      <c r="A323" s="1" t="str">
        <f t="shared" si="4"/>
        <v>Summer</v>
      </c>
      <c r="B323">
        <v>8</v>
      </c>
      <c r="C323" t="s">
        <v>662</v>
      </c>
      <c r="D323" t="s">
        <v>1586</v>
      </c>
      <c r="E323">
        <v>1</v>
      </c>
      <c r="F323">
        <v>1613</v>
      </c>
      <c r="G323">
        <v>0</v>
      </c>
      <c r="H323">
        <v>0</v>
      </c>
      <c r="I323">
        <v>0</v>
      </c>
      <c r="J323">
        <v>0</v>
      </c>
      <c r="K323">
        <v>0</v>
      </c>
      <c r="L323">
        <v>0</v>
      </c>
      <c r="M323">
        <v>0</v>
      </c>
      <c r="N323">
        <v>0</v>
      </c>
      <c r="O323">
        <v>0</v>
      </c>
      <c r="P323">
        <v>0</v>
      </c>
      <c r="Q323">
        <v>0</v>
      </c>
      <c r="R323">
        <v>0</v>
      </c>
      <c r="S323">
        <v>0</v>
      </c>
      <c r="T323">
        <v>1613</v>
      </c>
      <c r="U323">
        <v>0</v>
      </c>
      <c r="V323">
        <v>0</v>
      </c>
      <c r="W323">
        <v>0</v>
      </c>
      <c r="X323">
        <v>0</v>
      </c>
      <c r="Y323">
        <v>0</v>
      </c>
      <c r="Z323">
        <v>0</v>
      </c>
      <c r="AA323">
        <v>0</v>
      </c>
      <c r="AB323">
        <v>0</v>
      </c>
    </row>
    <row r="324" spans="1:28" s="1" customFormat="1">
      <c r="A324" s="1" t="str">
        <f t="shared" si="4"/>
        <v>Summer</v>
      </c>
      <c r="B324">
        <v>9</v>
      </c>
      <c r="C324" t="s">
        <v>662</v>
      </c>
      <c r="D324" t="s">
        <v>1586</v>
      </c>
      <c r="E324">
        <v>1</v>
      </c>
      <c r="F324">
        <v>1530</v>
      </c>
      <c r="G324">
        <v>0</v>
      </c>
      <c r="H324">
        <v>0</v>
      </c>
      <c r="I324">
        <v>0</v>
      </c>
      <c r="J324">
        <v>0</v>
      </c>
      <c r="K324">
        <v>0</v>
      </c>
      <c r="L324">
        <v>0</v>
      </c>
      <c r="M324">
        <v>0</v>
      </c>
      <c r="N324">
        <v>0</v>
      </c>
      <c r="O324">
        <v>0</v>
      </c>
      <c r="P324">
        <v>0</v>
      </c>
      <c r="Q324">
        <v>0</v>
      </c>
      <c r="R324">
        <v>0</v>
      </c>
      <c r="S324">
        <v>0</v>
      </c>
      <c r="T324">
        <v>1530</v>
      </c>
      <c r="U324">
        <v>0</v>
      </c>
      <c r="V324">
        <v>0</v>
      </c>
      <c r="W324">
        <v>0</v>
      </c>
      <c r="X324">
        <v>0</v>
      </c>
      <c r="Y324">
        <v>0</v>
      </c>
      <c r="Z324">
        <v>0</v>
      </c>
      <c r="AA324">
        <v>0</v>
      </c>
      <c r="AB324">
        <v>0</v>
      </c>
    </row>
    <row r="325" spans="1:28" s="1" customFormat="1">
      <c r="A325" s="1" t="str">
        <f t="shared" ref="A325:A388" si="5">IF(B325=1,"Winter",IF(B325=2,"Winter",IF(B325=3,"Winter",IF(B325=11,"Winter",IF(B325=12,"Winter","Summer")))))</f>
        <v>Summer</v>
      </c>
      <c r="B325">
        <v>10</v>
      </c>
      <c r="C325" t="s">
        <v>662</v>
      </c>
      <c r="D325" t="s">
        <v>1586</v>
      </c>
      <c r="E325">
        <v>1</v>
      </c>
      <c r="F325">
        <v>1673</v>
      </c>
      <c r="G325">
        <v>0</v>
      </c>
      <c r="H325">
        <v>0</v>
      </c>
      <c r="I325">
        <v>0</v>
      </c>
      <c r="J325">
        <v>0</v>
      </c>
      <c r="K325">
        <v>0</v>
      </c>
      <c r="L325">
        <v>0</v>
      </c>
      <c r="M325">
        <v>0</v>
      </c>
      <c r="N325">
        <v>0</v>
      </c>
      <c r="O325">
        <v>0</v>
      </c>
      <c r="P325">
        <v>0</v>
      </c>
      <c r="Q325">
        <v>0</v>
      </c>
      <c r="R325">
        <v>0</v>
      </c>
      <c r="S325">
        <v>0</v>
      </c>
      <c r="T325">
        <v>1673</v>
      </c>
      <c r="U325">
        <v>0</v>
      </c>
      <c r="V325">
        <v>0</v>
      </c>
      <c r="W325">
        <v>0</v>
      </c>
      <c r="X325">
        <v>0</v>
      </c>
      <c r="Y325">
        <v>0</v>
      </c>
      <c r="Z325">
        <v>0</v>
      </c>
      <c r="AA325">
        <v>0</v>
      </c>
      <c r="AB325">
        <v>0</v>
      </c>
    </row>
    <row r="326" spans="1:28" s="1" customFormat="1">
      <c r="A326" s="1" t="str">
        <f t="shared" si="5"/>
        <v>Winter</v>
      </c>
      <c r="B326">
        <v>11</v>
      </c>
      <c r="C326" t="s">
        <v>662</v>
      </c>
      <c r="D326" t="s">
        <v>1586</v>
      </c>
      <c r="E326">
        <v>1</v>
      </c>
      <c r="F326">
        <v>1470</v>
      </c>
      <c r="G326">
        <v>0</v>
      </c>
      <c r="H326">
        <v>0</v>
      </c>
      <c r="I326">
        <v>0</v>
      </c>
      <c r="J326">
        <v>0</v>
      </c>
      <c r="K326">
        <v>0</v>
      </c>
      <c r="L326">
        <v>0</v>
      </c>
      <c r="M326">
        <v>0</v>
      </c>
      <c r="N326">
        <v>0</v>
      </c>
      <c r="O326">
        <v>0</v>
      </c>
      <c r="P326">
        <v>0</v>
      </c>
      <c r="Q326">
        <v>0</v>
      </c>
      <c r="R326">
        <v>0</v>
      </c>
      <c r="S326">
        <v>0</v>
      </c>
      <c r="T326">
        <v>1470</v>
      </c>
      <c r="U326">
        <v>0</v>
      </c>
      <c r="V326">
        <v>0</v>
      </c>
      <c r="W326">
        <v>0</v>
      </c>
      <c r="X326">
        <v>0</v>
      </c>
      <c r="Y326">
        <v>0</v>
      </c>
      <c r="Z326">
        <v>0</v>
      </c>
      <c r="AA326">
        <v>0</v>
      </c>
      <c r="AB326">
        <v>0</v>
      </c>
    </row>
    <row r="327" spans="1:28" s="1" customFormat="1">
      <c r="A327" s="1" t="str">
        <f t="shared" si="5"/>
        <v>Winter</v>
      </c>
      <c r="B327">
        <v>12</v>
      </c>
      <c r="C327" t="s">
        <v>662</v>
      </c>
      <c r="D327" t="s">
        <v>1586</v>
      </c>
      <c r="E327">
        <v>1</v>
      </c>
      <c r="F327">
        <v>1065</v>
      </c>
      <c r="G327">
        <v>0</v>
      </c>
      <c r="H327">
        <v>0</v>
      </c>
      <c r="I327">
        <v>0</v>
      </c>
      <c r="J327">
        <v>0</v>
      </c>
      <c r="K327">
        <v>0</v>
      </c>
      <c r="L327">
        <v>0</v>
      </c>
      <c r="M327">
        <v>0</v>
      </c>
      <c r="N327">
        <v>0</v>
      </c>
      <c r="O327">
        <v>0</v>
      </c>
      <c r="P327">
        <v>0</v>
      </c>
      <c r="Q327">
        <v>0</v>
      </c>
      <c r="R327">
        <v>0</v>
      </c>
      <c r="S327">
        <v>0</v>
      </c>
      <c r="T327">
        <v>1065</v>
      </c>
      <c r="U327">
        <v>0</v>
      </c>
      <c r="V327">
        <v>0</v>
      </c>
      <c r="W327">
        <v>0</v>
      </c>
      <c r="X327">
        <v>0</v>
      </c>
      <c r="Y327">
        <v>0</v>
      </c>
      <c r="Z327">
        <v>0</v>
      </c>
      <c r="AA327">
        <v>0</v>
      </c>
      <c r="AB327">
        <v>0</v>
      </c>
    </row>
    <row r="328" spans="1:28" s="1" customFormat="1">
      <c r="A328" s="1" t="str">
        <f t="shared" si="5"/>
        <v>Winter</v>
      </c>
      <c r="B328">
        <v>1</v>
      </c>
      <c r="C328" t="s">
        <v>662</v>
      </c>
      <c r="D328" t="s">
        <v>1581</v>
      </c>
      <c r="E328">
        <v>1</v>
      </c>
      <c r="F328">
        <v>4739</v>
      </c>
      <c r="G328">
        <v>0</v>
      </c>
      <c r="H328">
        <v>0</v>
      </c>
      <c r="I328">
        <v>139</v>
      </c>
      <c r="J328">
        <v>0</v>
      </c>
      <c r="K328">
        <v>0</v>
      </c>
      <c r="L328">
        <v>1</v>
      </c>
      <c r="M328">
        <v>0</v>
      </c>
      <c r="N328">
        <v>0</v>
      </c>
      <c r="O328">
        <v>0</v>
      </c>
      <c r="P328">
        <v>0</v>
      </c>
      <c r="Q328">
        <v>0</v>
      </c>
      <c r="R328">
        <v>0</v>
      </c>
      <c r="S328">
        <v>0</v>
      </c>
      <c r="T328">
        <v>4739</v>
      </c>
      <c r="U328">
        <v>0</v>
      </c>
      <c r="V328">
        <v>0</v>
      </c>
      <c r="W328">
        <v>0</v>
      </c>
      <c r="X328">
        <v>0</v>
      </c>
      <c r="Y328">
        <v>0</v>
      </c>
      <c r="Z328">
        <v>0</v>
      </c>
      <c r="AA328">
        <v>0</v>
      </c>
      <c r="AB328">
        <v>0</v>
      </c>
    </row>
    <row r="329" spans="1:28" s="1" customFormat="1">
      <c r="A329" s="1" t="str">
        <f t="shared" si="5"/>
        <v>Winter</v>
      </c>
      <c r="B329">
        <v>2</v>
      </c>
      <c r="C329" t="s">
        <v>662</v>
      </c>
      <c r="D329" t="s">
        <v>1581</v>
      </c>
      <c r="E329">
        <v>1</v>
      </c>
      <c r="F329">
        <v>4274</v>
      </c>
      <c r="G329">
        <v>0</v>
      </c>
      <c r="H329">
        <v>0</v>
      </c>
      <c r="I329">
        <v>139</v>
      </c>
      <c r="J329">
        <v>0</v>
      </c>
      <c r="K329">
        <v>0</v>
      </c>
      <c r="L329">
        <v>1</v>
      </c>
      <c r="M329">
        <v>0</v>
      </c>
      <c r="N329">
        <v>0</v>
      </c>
      <c r="O329">
        <v>0</v>
      </c>
      <c r="P329">
        <v>0</v>
      </c>
      <c r="Q329">
        <v>0</v>
      </c>
      <c r="R329">
        <v>0</v>
      </c>
      <c r="S329">
        <v>0</v>
      </c>
      <c r="T329">
        <v>4274</v>
      </c>
      <c r="U329">
        <v>0</v>
      </c>
      <c r="V329">
        <v>0</v>
      </c>
      <c r="W329">
        <v>0</v>
      </c>
      <c r="X329">
        <v>0</v>
      </c>
      <c r="Y329">
        <v>0</v>
      </c>
      <c r="Z329">
        <v>0</v>
      </c>
      <c r="AA329">
        <v>0</v>
      </c>
      <c r="AB329">
        <v>0</v>
      </c>
    </row>
    <row r="330" spans="1:28" s="1" customFormat="1">
      <c r="A330" s="1" t="str">
        <f t="shared" si="5"/>
        <v>Winter</v>
      </c>
      <c r="B330">
        <v>3</v>
      </c>
      <c r="C330" t="s">
        <v>662</v>
      </c>
      <c r="D330" t="s">
        <v>1581</v>
      </c>
      <c r="E330">
        <v>1</v>
      </c>
      <c r="F330">
        <v>4808</v>
      </c>
      <c r="G330">
        <v>0</v>
      </c>
      <c r="H330">
        <v>0</v>
      </c>
      <c r="I330">
        <v>139</v>
      </c>
      <c r="J330">
        <v>0</v>
      </c>
      <c r="K330">
        <v>0</v>
      </c>
      <c r="L330">
        <v>1</v>
      </c>
      <c r="M330">
        <v>0</v>
      </c>
      <c r="N330">
        <v>0</v>
      </c>
      <c r="O330">
        <v>0</v>
      </c>
      <c r="P330">
        <v>0</v>
      </c>
      <c r="Q330">
        <v>0</v>
      </c>
      <c r="R330">
        <v>0</v>
      </c>
      <c r="S330">
        <v>0</v>
      </c>
      <c r="T330">
        <v>4808</v>
      </c>
      <c r="U330">
        <v>0</v>
      </c>
      <c r="V330">
        <v>0</v>
      </c>
      <c r="W330">
        <v>0</v>
      </c>
      <c r="X330">
        <v>0</v>
      </c>
      <c r="Y330">
        <v>0</v>
      </c>
      <c r="Z330">
        <v>0</v>
      </c>
      <c r="AA330">
        <v>0</v>
      </c>
      <c r="AB330">
        <v>0</v>
      </c>
    </row>
    <row r="331" spans="1:28" s="1" customFormat="1">
      <c r="A331" s="1" t="str">
        <f t="shared" si="5"/>
        <v>Summer</v>
      </c>
      <c r="B331">
        <v>4</v>
      </c>
      <c r="C331" t="s">
        <v>662</v>
      </c>
      <c r="D331" t="s">
        <v>1581</v>
      </c>
      <c r="E331">
        <v>1</v>
      </c>
      <c r="F331">
        <v>2747</v>
      </c>
      <c r="G331">
        <v>0</v>
      </c>
      <c r="H331">
        <v>0</v>
      </c>
      <c r="I331">
        <v>139</v>
      </c>
      <c r="J331">
        <v>0</v>
      </c>
      <c r="K331">
        <v>0</v>
      </c>
      <c r="L331">
        <v>1</v>
      </c>
      <c r="M331">
        <v>0</v>
      </c>
      <c r="N331">
        <v>0</v>
      </c>
      <c r="O331">
        <v>0</v>
      </c>
      <c r="P331">
        <v>0</v>
      </c>
      <c r="Q331">
        <v>0</v>
      </c>
      <c r="R331">
        <v>0</v>
      </c>
      <c r="S331">
        <v>0</v>
      </c>
      <c r="T331">
        <v>2747</v>
      </c>
      <c r="U331">
        <v>0</v>
      </c>
      <c r="V331">
        <v>0</v>
      </c>
      <c r="W331">
        <v>0</v>
      </c>
      <c r="X331">
        <v>0</v>
      </c>
      <c r="Y331">
        <v>0</v>
      </c>
      <c r="Z331">
        <v>0</v>
      </c>
      <c r="AA331">
        <v>0</v>
      </c>
      <c r="AB331">
        <v>0</v>
      </c>
    </row>
    <row r="332" spans="1:28" s="1" customFormat="1">
      <c r="A332" s="1" t="str">
        <f t="shared" si="5"/>
        <v>Summer</v>
      </c>
      <c r="B332">
        <v>5</v>
      </c>
      <c r="C332" t="s">
        <v>662</v>
      </c>
      <c r="D332" t="s">
        <v>1581</v>
      </c>
      <c r="E332">
        <v>1</v>
      </c>
      <c r="F332">
        <v>2184</v>
      </c>
      <c r="G332">
        <v>0</v>
      </c>
      <c r="H332">
        <v>0</v>
      </c>
      <c r="I332">
        <v>139</v>
      </c>
      <c r="J332">
        <v>0</v>
      </c>
      <c r="K332">
        <v>0</v>
      </c>
      <c r="L332">
        <v>1</v>
      </c>
      <c r="M332">
        <v>0</v>
      </c>
      <c r="N332">
        <v>0</v>
      </c>
      <c r="O332">
        <v>0</v>
      </c>
      <c r="P332">
        <v>0</v>
      </c>
      <c r="Q332">
        <v>0</v>
      </c>
      <c r="R332">
        <v>0</v>
      </c>
      <c r="S332">
        <v>0</v>
      </c>
      <c r="T332">
        <v>2184</v>
      </c>
      <c r="U332">
        <v>0</v>
      </c>
      <c r="V332">
        <v>0</v>
      </c>
      <c r="W332">
        <v>0</v>
      </c>
      <c r="X332">
        <v>0</v>
      </c>
      <c r="Y332">
        <v>0</v>
      </c>
      <c r="Z332">
        <v>0</v>
      </c>
      <c r="AA332">
        <v>0</v>
      </c>
      <c r="AB332">
        <v>0</v>
      </c>
    </row>
    <row r="333" spans="1:28" s="1" customFormat="1">
      <c r="A333" s="1" t="str">
        <f t="shared" si="5"/>
        <v>Summer</v>
      </c>
      <c r="B333">
        <v>6</v>
      </c>
      <c r="C333" t="s">
        <v>662</v>
      </c>
      <c r="D333" t="s">
        <v>1581</v>
      </c>
      <c r="E333">
        <v>1</v>
      </c>
      <c r="F333">
        <v>1194</v>
      </c>
      <c r="G333">
        <v>0</v>
      </c>
      <c r="H333">
        <v>0</v>
      </c>
      <c r="I333">
        <v>139</v>
      </c>
      <c r="J333">
        <v>0</v>
      </c>
      <c r="K333">
        <v>0</v>
      </c>
      <c r="L333">
        <v>1</v>
      </c>
      <c r="M333">
        <v>0</v>
      </c>
      <c r="N333">
        <v>0</v>
      </c>
      <c r="O333">
        <v>0</v>
      </c>
      <c r="P333">
        <v>0</v>
      </c>
      <c r="Q333">
        <v>0</v>
      </c>
      <c r="R333">
        <v>0</v>
      </c>
      <c r="S333">
        <v>0</v>
      </c>
      <c r="T333">
        <v>1194</v>
      </c>
      <c r="U333">
        <v>0</v>
      </c>
      <c r="V333">
        <v>0</v>
      </c>
      <c r="W333">
        <v>0</v>
      </c>
      <c r="X333">
        <v>0</v>
      </c>
      <c r="Y333">
        <v>0</v>
      </c>
      <c r="Z333">
        <v>0</v>
      </c>
      <c r="AA333">
        <v>0</v>
      </c>
      <c r="AB333">
        <v>0</v>
      </c>
    </row>
    <row r="334" spans="1:28" s="1" customFormat="1">
      <c r="A334" s="1" t="str">
        <f t="shared" si="5"/>
        <v>Summer</v>
      </c>
      <c r="B334">
        <v>7</v>
      </c>
      <c r="C334" t="s">
        <v>662</v>
      </c>
      <c r="D334" t="s">
        <v>1581</v>
      </c>
      <c r="E334">
        <v>1</v>
      </c>
      <c r="F334">
        <v>306</v>
      </c>
      <c r="G334">
        <v>0</v>
      </c>
      <c r="H334">
        <v>0</v>
      </c>
      <c r="I334">
        <v>139</v>
      </c>
      <c r="J334">
        <v>0</v>
      </c>
      <c r="K334">
        <v>0</v>
      </c>
      <c r="L334">
        <v>1</v>
      </c>
      <c r="M334">
        <v>0</v>
      </c>
      <c r="N334">
        <v>0</v>
      </c>
      <c r="O334">
        <v>0</v>
      </c>
      <c r="P334">
        <v>0</v>
      </c>
      <c r="Q334">
        <v>0</v>
      </c>
      <c r="R334">
        <v>0</v>
      </c>
      <c r="S334">
        <v>0</v>
      </c>
      <c r="T334">
        <v>306</v>
      </c>
      <c r="U334">
        <v>0</v>
      </c>
      <c r="V334">
        <v>0</v>
      </c>
      <c r="W334">
        <v>0</v>
      </c>
      <c r="X334">
        <v>0</v>
      </c>
      <c r="Y334">
        <v>0</v>
      </c>
      <c r="Z334">
        <v>0</v>
      </c>
      <c r="AA334">
        <v>0</v>
      </c>
      <c r="AB334">
        <v>0</v>
      </c>
    </row>
    <row r="335" spans="1:28" s="1" customFormat="1">
      <c r="A335" s="1" t="str">
        <f t="shared" si="5"/>
        <v>Summer</v>
      </c>
      <c r="B335">
        <v>8</v>
      </c>
      <c r="C335" t="s">
        <v>662</v>
      </c>
      <c r="D335" t="s">
        <v>1581</v>
      </c>
      <c r="E335">
        <v>1</v>
      </c>
      <c r="F335">
        <v>297</v>
      </c>
      <c r="G335">
        <v>0</v>
      </c>
      <c r="H335">
        <v>0</v>
      </c>
      <c r="I335">
        <v>139</v>
      </c>
      <c r="J335">
        <v>0</v>
      </c>
      <c r="K335">
        <v>0</v>
      </c>
      <c r="L335">
        <v>1</v>
      </c>
      <c r="M335">
        <v>0</v>
      </c>
      <c r="N335">
        <v>0</v>
      </c>
      <c r="O335">
        <v>0</v>
      </c>
      <c r="P335">
        <v>0</v>
      </c>
      <c r="Q335">
        <v>0</v>
      </c>
      <c r="R335">
        <v>0</v>
      </c>
      <c r="S335">
        <v>0</v>
      </c>
      <c r="T335">
        <v>297</v>
      </c>
      <c r="U335">
        <v>0</v>
      </c>
      <c r="V335">
        <v>0</v>
      </c>
      <c r="W335">
        <v>0</v>
      </c>
      <c r="X335">
        <v>0</v>
      </c>
      <c r="Y335">
        <v>0</v>
      </c>
      <c r="Z335">
        <v>0</v>
      </c>
      <c r="AA335">
        <v>0</v>
      </c>
      <c r="AB335">
        <v>0</v>
      </c>
    </row>
    <row r="336" spans="1:28" s="1" customFormat="1">
      <c r="A336" s="1" t="str">
        <f t="shared" si="5"/>
        <v>Summer</v>
      </c>
      <c r="B336">
        <v>9</v>
      </c>
      <c r="C336" t="s">
        <v>662</v>
      </c>
      <c r="D336" t="s">
        <v>1581</v>
      </c>
      <c r="E336">
        <v>1</v>
      </c>
      <c r="F336">
        <v>330</v>
      </c>
      <c r="G336">
        <v>0</v>
      </c>
      <c r="H336">
        <v>0</v>
      </c>
      <c r="I336">
        <v>139</v>
      </c>
      <c r="J336">
        <v>0</v>
      </c>
      <c r="K336">
        <v>0</v>
      </c>
      <c r="L336">
        <v>1</v>
      </c>
      <c r="M336">
        <v>0</v>
      </c>
      <c r="N336">
        <v>0</v>
      </c>
      <c r="O336">
        <v>0</v>
      </c>
      <c r="P336">
        <v>0</v>
      </c>
      <c r="Q336">
        <v>0</v>
      </c>
      <c r="R336">
        <v>0</v>
      </c>
      <c r="S336">
        <v>0</v>
      </c>
      <c r="T336">
        <v>330</v>
      </c>
      <c r="U336">
        <v>0</v>
      </c>
      <c r="V336">
        <v>0</v>
      </c>
      <c r="W336">
        <v>0</v>
      </c>
      <c r="X336">
        <v>0</v>
      </c>
      <c r="Y336">
        <v>0</v>
      </c>
      <c r="Z336">
        <v>0</v>
      </c>
      <c r="AA336">
        <v>0</v>
      </c>
      <c r="AB336">
        <v>0</v>
      </c>
    </row>
    <row r="337" spans="1:28" s="1" customFormat="1">
      <c r="A337" s="1" t="str">
        <f t="shared" si="5"/>
        <v>Summer</v>
      </c>
      <c r="B337">
        <v>10</v>
      </c>
      <c r="C337" t="s">
        <v>662</v>
      </c>
      <c r="D337" t="s">
        <v>1581</v>
      </c>
      <c r="E337">
        <v>1</v>
      </c>
      <c r="F337">
        <v>891</v>
      </c>
      <c r="G337">
        <v>0</v>
      </c>
      <c r="H337">
        <v>0</v>
      </c>
      <c r="I337">
        <v>139</v>
      </c>
      <c r="J337">
        <v>0</v>
      </c>
      <c r="K337">
        <v>0</v>
      </c>
      <c r="L337">
        <v>1</v>
      </c>
      <c r="M337">
        <v>0</v>
      </c>
      <c r="N337">
        <v>0</v>
      </c>
      <c r="O337">
        <v>0</v>
      </c>
      <c r="P337">
        <v>0</v>
      </c>
      <c r="Q337">
        <v>0</v>
      </c>
      <c r="R337">
        <v>0</v>
      </c>
      <c r="S337">
        <v>0</v>
      </c>
      <c r="T337">
        <v>891</v>
      </c>
      <c r="U337">
        <v>0</v>
      </c>
      <c r="V337">
        <v>0</v>
      </c>
      <c r="W337">
        <v>0</v>
      </c>
      <c r="X337">
        <v>0</v>
      </c>
      <c r="Y337">
        <v>0</v>
      </c>
      <c r="Z337">
        <v>0</v>
      </c>
      <c r="AA337">
        <v>0</v>
      </c>
      <c r="AB337">
        <v>0</v>
      </c>
    </row>
    <row r="338" spans="1:28" s="1" customFormat="1">
      <c r="A338" s="1" t="str">
        <f t="shared" si="5"/>
        <v>Winter</v>
      </c>
      <c r="B338">
        <v>11</v>
      </c>
      <c r="C338" t="s">
        <v>662</v>
      </c>
      <c r="D338" t="s">
        <v>1581</v>
      </c>
      <c r="E338">
        <v>1</v>
      </c>
      <c r="F338">
        <v>2863</v>
      </c>
      <c r="G338">
        <v>0</v>
      </c>
      <c r="H338">
        <v>0</v>
      </c>
      <c r="I338">
        <v>139</v>
      </c>
      <c r="J338">
        <v>0</v>
      </c>
      <c r="K338">
        <v>0</v>
      </c>
      <c r="L338">
        <v>1</v>
      </c>
      <c r="M338">
        <v>0</v>
      </c>
      <c r="N338">
        <v>0</v>
      </c>
      <c r="O338">
        <v>0</v>
      </c>
      <c r="P338">
        <v>0</v>
      </c>
      <c r="Q338">
        <v>0</v>
      </c>
      <c r="R338">
        <v>0</v>
      </c>
      <c r="S338">
        <v>0</v>
      </c>
      <c r="T338">
        <v>2863</v>
      </c>
      <c r="U338">
        <v>0</v>
      </c>
      <c r="V338">
        <v>0</v>
      </c>
      <c r="W338">
        <v>0</v>
      </c>
      <c r="X338">
        <v>0</v>
      </c>
      <c r="Y338">
        <v>0</v>
      </c>
      <c r="Z338">
        <v>0</v>
      </c>
      <c r="AA338">
        <v>0</v>
      </c>
      <c r="AB338">
        <v>0</v>
      </c>
    </row>
    <row r="339" spans="1:28" s="1" customFormat="1">
      <c r="A339" s="1" t="str">
        <f t="shared" si="5"/>
        <v>Winter</v>
      </c>
      <c r="B339">
        <v>12</v>
      </c>
      <c r="C339" t="s">
        <v>662</v>
      </c>
      <c r="D339" t="s">
        <v>1581</v>
      </c>
      <c r="E339">
        <v>1</v>
      </c>
      <c r="F339">
        <v>3955</v>
      </c>
      <c r="G339">
        <v>0</v>
      </c>
      <c r="H339">
        <v>0</v>
      </c>
      <c r="I339">
        <v>139</v>
      </c>
      <c r="J339">
        <v>0</v>
      </c>
      <c r="K339">
        <v>0</v>
      </c>
      <c r="L339">
        <v>1</v>
      </c>
      <c r="M339">
        <v>0</v>
      </c>
      <c r="N339">
        <v>0</v>
      </c>
      <c r="O339">
        <v>0</v>
      </c>
      <c r="P339">
        <v>0</v>
      </c>
      <c r="Q339">
        <v>0</v>
      </c>
      <c r="R339">
        <v>0</v>
      </c>
      <c r="S339">
        <v>0</v>
      </c>
      <c r="T339">
        <v>3955</v>
      </c>
      <c r="U339">
        <v>0</v>
      </c>
      <c r="V339">
        <v>0</v>
      </c>
      <c r="W339">
        <v>0</v>
      </c>
      <c r="X339">
        <v>0</v>
      </c>
      <c r="Y339">
        <v>0</v>
      </c>
      <c r="Z339">
        <v>0</v>
      </c>
      <c r="AA339">
        <v>0</v>
      </c>
      <c r="AB339">
        <v>0</v>
      </c>
    </row>
    <row r="340" spans="1:28" s="1" customFormat="1">
      <c r="A340" s="1" t="str">
        <f t="shared" si="5"/>
        <v>Winter</v>
      </c>
      <c r="B340">
        <v>1</v>
      </c>
      <c r="C340" t="s">
        <v>662</v>
      </c>
      <c r="D340" t="s">
        <v>1581</v>
      </c>
      <c r="E340">
        <v>1</v>
      </c>
      <c r="F340">
        <v>6427</v>
      </c>
      <c r="G340">
        <v>0</v>
      </c>
      <c r="H340">
        <v>0</v>
      </c>
      <c r="I340">
        <v>402</v>
      </c>
      <c r="J340">
        <v>0</v>
      </c>
      <c r="K340">
        <v>0</v>
      </c>
      <c r="L340">
        <v>0</v>
      </c>
      <c r="M340">
        <v>1</v>
      </c>
      <c r="N340">
        <v>0</v>
      </c>
      <c r="O340">
        <v>0</v>
      </c>
      <c r="P340">
        <v>0</v>
      </c>
      <c r="Q340">
        <v>0</v>
      </c>
      <c r="R340">
        <v>0</v>
      </c>
      <c r="S340">
        <v>0</v>
      </c>
      <c r="T340">
        <v>6427</v>
      </c>
      <c r="U340">
        <v>0</v>
      </c>
      <c r="V340">
        <v>0</v>
      </c>
      <c r="W340">
        <v>0</v>
      </c>
      <c r="X340">
        <v>0</v>
      </c>
      <c r="Y340">
        <v>0</v>
      </c>
      <c r="Z340">
        <v>0</v>
      </c>
      <c r="AA340">
        <v>0</v>
      </c>
      <c r="AB340">
        <v>0</v>
      </c>
    </row>
    <row r="341" spans="1:28" s="1" customFormat="1">
      <c r="A341" s="1" t="str">
        <f t="shared" si="5"/>
        <v>Winter</v>
      </c>
      <c r="B341">
        <v>2</v>
      </c>
      <c r="C341" t="s">
        <v>662</v>
      </c>
      <c r="D341" t="s">
        <v>1581</v>
      </c>
      <c r="E341">
        <v>1</v>
      </c>
      <c r="F341">
        <v>5999</v>
      </c>
      <c r="G341">
        <v>0</v>
      </c>
      <c r="H341">
        <v>0</v>
      </c>
      <c r="I341">
        <v>402</v>
      </c>
      <c r="J341">
        <v>0</v>
      </c>
      <c r="K341">
        <v>0</v>
      </c>
      <c r="L341">
        <v>0</v>
      </c>
      <c r="M341">
        <v>1</v>
      </c>
      <c r="N341">
        <v>0</v>
      </c>
      <c r="O341">
        <v>0</v>
      </c>
      <c r="P341">
        <v>0</v>
      </c>
      <c r="Q341">
        <v>0</v>
      </c>
      <c r="R341">
        <v>0</v>
      </c>
      <c r="S341">
        <v>0</v>
      </c>
      <c r="T341">
        <v>5999</v>
      </c>
      <c r="U341">
        <v>0</v>
      </c>
      <c r="V341">
        <v>0</v>
      </c>
      <c r="W341">
        <v>0</v>
      </c>
      <c r="X341">
        <v>0</v>
      </c>
      <c r="Y341">
        <v>0</v>
      </c>
      <c r="Z341">
        <v>0</v>
      </c>
      <c r="AA341">
        <v>0</v>
      </c>
      <c r="AB341">
        <v>0</v>
      </c>
    </row>
    <row r="342" spans="1:28" s="1" customFormat="1">
      <c r="A342" s="1" t="str">
        <f t="shared" si="5"/>
        <v>Winter</v>
      </c>
      <c r="B342">
        <v>3</v>
      </c>
      <c r="C342" t="s">
        <v>662</v>
      </c>
      <c r="D342" t="s">
        <v>1581</v>
      </c>
      <c r="E342">
        <v>1</v>
      </c>
      <c r="F342">
        <v>6963</v>
      </c>
      <c r="G342">
        <v>0</v>
      </c>
      <c r="H342">
        <v>0</v>
      </c>
      <c r="I342">
        <v>402</v>
      </c>
      <c r="J342">
        <v>0</v>
      </c>
      <c r="K342">
        <v>0</v>
      </c>
      <c r="L342">
        <v>0</v>
      </c>
      <c r="M342">
        <v>1</v>
      </c>
      <c r="N342">
        <v>0</v>
      </c>
      <c r="O342">
        <v>0</v>
      </c>
      <c r="P342">
        <v>0</v>
      </c>
      <c r="Q342">
        <v>0</v>
      </c>
      <c r="R342">
        <v>0</v>
      </c>
      <c r="S342">
        <v>0</v>
      </c>
      <c r="T342">
        <v>6963</v>
      </c>
      <c r="U342">
        <v>0</v>
      </c>
      <c r="V342">
        <v>0</v>
      </c>
      <c r="W342">
        <v>0</v>
      </c>
      <c r="X342">
        <v>0</v>
      </c>
      <c r="Y342">
        <v>0</v>
      </c>
      <c r="Z342">
        <v>0</v>
      </c>
      <c r="AA342">
        <v>0</v>
      </c>
      <c r="AB342">
        <v>0</v>
      </c>
    </row>
    <row r="343" spans="1:28" s="1" customFormat="1">
      <c r="A343" s="1" t="str">
        <f t="shared" si="5"/>
        <v>Summer</v>
      </c>
      <c r="B343">
        <v>4</v>
      </c>
      <c r="C343" t="s">
        <v>662</v>
      </c>
      <c r="D343" t="s">
        <v>1581</v>
      </c>
      <c r="E343">
        <v>1</v>
      </c>
      <c r="F343">
        <v>5127</v>
      </c>
      <c r="G343">
        <v>0</v>
      </c>
      <c r="H343">
        <v>0</v>
      </c>
      <c r="I343">
        <v>402</v>
      </c>
      <c r="J343">
        <v>0</v>
      </c>
      <c r="K343">
        <v>0</v>
      </c>
      <c r="L343">
        <v>0</v>
      </c>
      <c r="M343">
        <v>1</v>
      </c>
      <c r="N343">
        <v>0</v>
      </c>
      <c r="O343">
        <v>0</v>
      </c>
      <c r="P343">
        <v>0</v>
      </c>
      <c r="Q343">
        <v>0</v>
      </c>
      <c r="R343">
        <v>0</v>
      </c>
      <c r="S343">
        <v>0</v>
      </c>
      <c r="T343">
        <v>5127</v>
      </c>
      <c r="U343">
        <v>0</v>
      </c>
      <c r="V343">
        <v>0</v>
      </c>
      <c r="W343">
        <v>0</v>
      </c>
      <c r="X343">
        <v>0</v>
      </c>
      <c r="Y343">
        <v>0</v>
      </c>
      <c r="Z343">
        <v>0</v>
      </c>
      <c r="AA343">
        <v>0</v>
      </c>
      <c r="AB343">
        <v>0</v>
      </c>
    </row>
    <row r="344" spans="1:28" s="1" customFormat="1">
      <c r="A344" s="1" t="str">
        <f t="shared" si="5"/>
        <v>Summer</v>
      </c>
      <c r="B344">
        <v>5</v>
      </c>
      <c r="C344" t="s">
        <v>662</v>
      </c>
      <c r="D344" t="s">
        <v>1581</v>
      </c>
      <c r="E344">
        <v>1</v>
      </c>
      <c r="F344">
        <v>4390</v>
      </c>
      <c r="G344">
        <v>0</v>
      </c>
      <c r="H344">
        <v>0</v>
      </c>
      <c r="I344">
        <v>402</v>
      </c>
      <c r="J344">
        <v>0</v>
      </c>
      <c r="K344">
        <v>0</v>
      </c>
      <c r="L344">
        <v>0</v>
      </c>
      <c r="M344">
        <v>1</v>
      </c>
      <c r="N344">
        <v>0</v>
      </c>
      <c r="O344">
        <v>0</v>
      </c>
      <c r="P344">
        <v>0</v>
      </c>
      <c r="Q344">
        <v>0</v>
      </c>
      <c r="R344">
        <v>0</v>
      </c>
      <c r="S344">
        <v>0</v>
      </c>
      <c r="T344">
        <v>4390</v>
      </c>
      <c r="U344">
        <v>0</v>
      </c>
      <c r="V344">
        <v>0</v>
      </c>
      <c r="W344">
        <v>0</v>
      </c>
      <c r="X344">
        <v>0</v>
      </c>
      <c r="Y344">
        <v>0</v>
      </c>
      <c r="Z344">
        <v>0</v>
      </c>
      <c r="AA344">
        <v>0</v>
      </c>
      <c r="AB344">
        <v>0</v>
      </c>
    </row>
    <row r="345" spans="1:28" s="1" customFormat="1">
      <c r="A345" s="1" t="str">
        <f t="shared" si="5"/>
        <v>Summer</v>
      </c>
      <c r="B345">
        <v>6</v>
      </c>
      <c r="C345" t="s">
        <v>662</v>
      </c>
      <c r="D345" t="s">
        <v>1581</v>
      </c>
      <c r="E345">
        <v>1</v>
      </c>
      <c r="F345">
        <v>3053</v>
      </c>
      <c r="G345">
        <v>0</v>
      </c>
      <c r="H345">
        <v>0</v>
      </c>
      <c r="I345">
        <v>402</v>
      </c>
      <c r="J345">
        <v>0</v>
      </c>
      <c r="K345">
        <v>0</v>
      </c>
      <c r="L345">
        <v>0</v>
      </c>
      <c r="M345">
        <v>1</v>
      </c>
      <c r="N345">
        <v>0</v>
      </c>
      <c r="O345">
        <v>0</v>
      </c>
      <c r="P345">
        <v>0</v>
      </c>
      <c r="Q345">
        <v>0</v>
      </c>
      <c r="R345">
        <v>0</v>
      </c>
      <c r="S345">
        <v>0</v>
      </c>
      <c r="T345">
        <v>3053</v>
      </c>
      <c r="U345">
        <v>0</v>
      </c>
      <c r="V345">
        <v>0</v>
      </c>
      <c r="W345">
        <v>0</v>
      </c>
      <c r="X345">
        <v>0</v>
      </c>
      <c r="Y345">
        <v>0</v>
      </c>
      <c r="Z345">
        <v>0</v>
      </c>
      <c r="AA345">
        <v>0</v>
      </c>
      <c r="AB345">
        <v>0</v>
      </c>
    </row>
    <row r="346" spans="1:28" s="1" customFormat="1">
      <c r="A346" s="1" t="str">
        <f t="shared" si="5"/>
        <v>Summer</v>
      </c>
      <c r="B346">
        <v>7</v>
      </c>
      <c r="C346" t="s">
        <v>662</v>
      </c>
      <c r="D346" t="s">
        <v>1581</v>
      </c>
      <c r="E346">
        <v>1</v>
      </c>
      <c r="F346">
        <v>2573</v>
      </c>
      <c r="G346">
        <v>0</v>
      </c>
      <c r="H346">
        <v>0</v>
      </c>
      <c r="I346">
        <v>402</v>
      </c>
      <c r="J346">
        <v>0</v>
      </c>
      <c r="K346">
        <v>0</v>
      </c>
      <c r="L346">
        <v>0</v>
      </c>
      <c r="M346">
        <v>1</v>
      </c>
      <c r="N346">
        <v>0</v>
      </c>
      <c r="O346">
        <v>0</v>
      </c>
      <c r="P346">
        <v>0</v>
      </c>
      <c r="Q346">
        <v>0</v>
      </c>
      <c r="R346">
        <v>0</v>
      </c>
      <c r="S346">
        <v>0</v>
      </c>
      <c r="T346">
        <v>2573</v>
      </c>
      <c r="U346">
        <v>0</v>
      </c>
      <c r="V346">
        <v>0</v>
      </c>
      <c r="W346">
        <v>0</v>
      </c>
      <c r="X346">
        <v>0</v>
      </c>
      <c r="Y346">
        <v>0</v>
      </c>
      <c r="Z346">
        <v>0</v>
      </c>
      <c r="AA346">
        <v>0</v>
      </c>
      <c r="AB346">
        <v>0</v>
      </c>
    </row>
    <row r="347" spans="1:28" s="1" customFormat="1">
      <c r="A347" s="1" t="str">
        <f t="shared" si="5"/>
        <v>Summer</v>
      </c>
      <c r="B347">
        <v>8</v>
      </c>
      <c r="C347" t="s">
        <v>662</v>
      </c>
      <c r="D347" t="s">
        <v>1581</v>
      </c>
      <c r="E347">
        <v>1</v>
      </c>
      <c r="F347">
        <v>1987</v>
      </c>
      <c r="G347">
        <v>0</v>
      </c>
      <c r="H347">
        <v>0</v>
      </c>
      <c r="I347">
        <v>402</v>
      </c>
      <c r="J347">
        <v>0</v>
      </c>
      <c r="K347">
        <v>0</v>
      </c>
      <c r="L347">
        <v>0</v>
      </c>
      <c r="M347">
        <v>1</v>
      </c>
      <c r="N347">
        <v>0</v>
      </c>
      <c r="O347">
        <v>0</v>
      </c>
      <c r="P347">
        <v>0</v>
      </c>
      <c r="Q347">
        <v>0</v>
      </c>
      <c r="R347">
        <v>0</v>
      </c>
      <c r="S347">
        <v>0</v>
      </c>
      <c r="T347">
        <v>1987</v>
      </c>
      <c r="U347">
        <v>0</v>
      </c>
      <c r="V347">
        <v>0</v>
      </c>
      <c r="W347">
        <v>0</v>
      </c>
      <c r="X347">
        <v>0</v>
      </c>
      <c r="Y347">
        <v>0</v>
      </c>
      <c r="Z347">
        <v>0</v>
      </c>
      <c r="AA347">
        <v>0</v>
      </c>
      <c r="AB347">
        <v>0</v>
      </c>
    </row>
    <row r="348" spans="1:28" s="1" customFormat="1">
      <c r="A348" s="1" t="str">
        <f t="shared" si="5"/>
        <v>Summer</v>
      </c>
      <c r="B348">
        <v>9</v>
      </c>
      <c r="C348" t="s">
        <v>662</v>
      </c>
      <c r="D348" t="s">
        <v>1581</v>
      </c>
      <c r="E348">
        <v>1</v>
      </c>
      <c r="F348">
        <v>2099</v>
      </c>
      <c r="G348">
        <v>0</v>
      </c>
      <c r="H348">
        <v>0</v>
      </c>
      <c r="I348">
        <v>402</v>
      </c>
      <c r="J348">
        <v>0</v>
      </c>
      <c r="K348">
        <v>0</v>
      </c>
      <c r="L348">
        <v>0</v>
      </c>
      <c r="M348">
        <v>1</v>
      </c>
      <c r="N348">
        <v>0</v>
      </c>
      <c r="O348">
        <v>0</v>
      </c>
      <c r="P348">
        <v>0</v>
      </c>
      <c r="Q348">
        <v>0</v>
      </c>
      <c r="R348">
        <v>0</v>
      </c>
      <c r="S348">
        <v>0</v>
      </c>
      <c r="T348">
        <v>2099</v>
      </c>
      <c r="U348">
        <v>0</v>
      </c>
      <c r="V348">
        <v>0</v>
      </c>
      <c r="W348">
        <v>0</v>
      </c>
      <c r="X348">
        <v>0</v>
      </c>
      <c r="Y348">
        <v>0</v>
      </c>
      <c r="Z348">
        <v>0</v>
      </c>
      <c r="AA348">
        <v>0</v>
      </c>
      <c r="AB348">
        <v>0</v>
      </c>
    </row>
    <row r="349" spans="1:28" s="1" customFormat="1">
      <c r="A349" s="1" t="str">
        <f t="shared" si="5"/>
        <v>Summer</v>
      </c>
      <c r="B349">
        <v>10</v>
      </c>
      <c r="C349" t="s">
        <v>662</v>
      </c>
      <c r="D349" t="s">
        <v>1581</v>
      </c>
      <c r="E349">
        <v>1</v>
      </c>
      <c r="F349">
        <v>1946</v>
      </c>
      <c r="G349">
        <v>0</v>
      </c>
      <c r="H349">
        <v>0</v>
      </c>
      <c r="I349">
        <v>402</v>
      </c>
      <c r="J349">
        <v>0</v>
      </c>
      <c r="K349">
        <v>0</v>
      </c>
      <c r="L349">
        <v>0</v>
      </c>
      <c r="M349">
        <v>1</v>
      </c>
      <c r="N349">
        <v>0</v>
      </c>
      <c r="O349">
        <v>0</v>
      </c>
      <c r="P349">
        <v>0</v>
      </c>
      <c r="Q349">
        <v>0</v>
      </c>
      <c r="R349">
        <v>0</v>
      </c>
      <c r="S349">
        <v>0</v>
      </c>
      <c r="T349">
        <v>1946</v>
      </c>
      <c r="U349">
        <v>0</v>
      </c>
      <c r="V349">
        <v>0</v>
      </c>
      <c r="W349">
        <v>0</v>
      </c>
      <c r="X349">
        <v>0</v>
      </c>
      <c r="Y349">
        <v>0</v>
      </c>
      <c r="Z349">
        <v>0</v>
      </c>
      <c r="AA349">
        <v>0</v>
      </c>
      <c r="AB349">
        <v>0</v>
      </c>
    </row>
    <row r="350" spans="1:28" s="1" customFormat="1">
      <c r="A350" s="1" t="str">
        <f t="shared" si="5"/>
        <v>Winter</v>
      </c>
      <c r="B350">
        <v>11</v>
      </c>
      <c r="C350" t="s">
        <v>662</v>
      </c>
      <c r="D350" t="s">
        <v>1581</v>
      </c>
      <c r="E350">
        <v>1</v>
      </c>
      <c r="F350">
        <v>4181</v>
      </c>
      <c r="G350">
        <v>0</v>
      </c>
      <c r="H350">
        <v>0</v>
      </c>
      <c r="I350">
        <v>402</v>
      </c>
      <c r="J350">
        <v>0</v>
      </c>
      <c r="K350">
        <v>0</v>
      </c>
      <c r="L350">
        <v>0</v>
      </c>
      <c r="M350">
        <v>1</v>
      </c>
      <c r="N350">
        <v>0</v>
      </c>
      <c r="O350">
        <v>0</v>
      </c>
      <c r="P350">
        <v>0</v>
      </c>
      <c r="Q350">
        <v>0</v>
      </c>
      <c r="R350">
        <v>0</v>
      </c>
      <c r="S350">
        <v>0</v>
      </c>
      <c r="T350">
        <v>4181</v>
      </c>
      <c r="U350">
        <v>0</v>
      </c>
      <c r="V350">
        <v>0</v>
      </c>
      <c r="W350">
        <v>0</v>
      </c>
      <c r="X350">
        <v>0</v>
      </c>
      <c r="Y350">
        <v>0</v>
      </c>
      <c r="Z350">
        <v>0</v>
      </c>
      <c r="AA350">
        <v>0</v>
      </c>
      <c r="AB350">
        <v>0</v>
      </c>
    </row>
    <row r="351" spans="1:28" s="1" customFormat="1">
      <c r="A351" s="1" t="str">
        <f t="shared" si="5"/>
        <v>Winter</v>
      </c>
      <c r="B351">
        <v>12</v>
      </c>
      <c r="C351" t="s">
        <v>662</v>
      </c>
      <c r="D351" t="s">
        <v>1581</v>
      </c>
      <c r="E351">
        <v>1</v>
      </c>
      <c r="F351">
        <v>5124</v>
      </c>
      <c r="G351">
        <v>0</v>
      </c>
      <c r="H351">
        <v>0</v>
      </c>
      <c r="I351">
        <v>402</v>
      </c>
      <c r="J351">
        <v>0</v>
      </c>
      <c r="K351">
        <v>0</v>
      </c>
      <c r="L351">
        <v>0</v>
      </c>
      <c r="M351">
        <v>1</v>
      </c>
      <c r="N351">
        <v>0</v>
      </c>
      <c r="O351">
        <v>0</v>
      </c>
      <c r="P351">
        <v>0</v>
      </c>
      <c r="Q351">
        <v>0</v>
      </c>
      <c r="R351">
        <v>0</v>
      </c>
      <c r="S351">
        <v>0</v>
      </c>
      <c r="T351">
        <v>5124</v>
      </c>
      <c r="U351">
        <v>0</v>
      </c>
      <c r="V351">
        <v>0</v>
      </c>
      <c r="W351">
        <v>0</v>
      </c>
      <c r="X351">
        <v>0</v>
      </c>
      <c r="Y351">
        <v>0</v>
      </c>
      <c r="Z351">
        <v>0</v>
      </c>
      <c r="AA351">
        <v>0</v>
      </c>
      <c r="AB351">
        <v>0</v>
      </c>
    </row>
    <row r="352" spans="1:28" s="1" customFormat="1">
      <c r="A352" s="1" t="str">
        <f t="shared" si="5"/>
        <v>Winter</v>
      </c>
      <c r="B352">
        <v>1</v>
      </c>
      <c r="C352" t="s">
        <v>662</v>
      </c>
      <c r="D352" t="s">
        <v>1581</v>
      </c>
      <c r="E352">
        <v>1</v>
      </c>
      <c r="F352">
        <v>2349</v>
      </c>
      <c r="G352">
        <v>0</v>
      </c>
      <c r="H352">
        <v>0</v>
      </c>
      <c r="I352">
        <v>33</v>
      </c>
      <c r="J352">
        <v>0</v>
      </c>
      <c r="K352">
        <v>1</v>
      </c>
      <c r="L352">
        <v>0</v>
      </c>
      <c r="M352">
        <v>0</v>
      </c>
      <c r="N352">
        <v>0</v>
      </c>
      <c r="O352">
        <v>0</v>
      </c>
      <c r="P352">
        <v>0</v>
      </c>
      <c r="Q352">
        <v>0</v>
      </c>
      <c r="R352">
        <v>0</v>
      </c>
      <c r="S352">
        <v>0</v>
      </c>
      <c r="T352">
        <v>2349</v>
      </c>
      <c r="U352">
        <v>0</v>
      </c>
      <c r="V352">
        <v>0</v>
      </c>
      <c r="W352">
        <v>0</v>
      </c>
      <c r="X352">
        <v>0</v>
      </c>
      <c r="Y352">
        <v>0</v>
      </c>
      <c r="Z352">
        <v>0</v>
      </c>
      <c r="AA352">
        <v>0</v>
      </c>
      <c r="AB352">
        <v>0</v>
      </c>
    </row>
    <row r="353" spans="1:28" s="1" customFormat="1">
      <c r="A353" s="1" t="str">
        <f t="shared" si="5"/>
        <v>Winter</v>
      </c>
      <c r="B353">
        <v>2</v>
      </c>
      <c r="C353" t="s">
        <v>662</v>
      </c>
      <c r="D353" t="s">
        <v>1581</v>
      </c>
      <c r="E353">
        <v>1</v>
      </c>
      <c r="F353">
        <v>1480</v>
      </c>
      <c r="G353">
        <v>0</v>
      </c>
      <c r="H353">
        <v>0</v>
      </c>
      <c r="I353">
        <v>33</v>
      </c>
      <c r="J353">
        <v>0</v>
      </c>
      <c r="K353">
        <v>1</v>
      </c>
      <c r="L353">
        <v>0</v>
      </c>
      <c r="M353">
        <v>0</v>
      </c>
      <c r="N353">
        <v>0</v>
      </c>
      <c r="O353">
        <v>0</v>
      </c>
      <c r="P353">
        <v>0</v>
      </c>
      <c r="Q353">
        <v>0</v>
      </c>
      <c r="R353">
        <v>0</v>
      </c>
      <c r="S353">
        <v>0</v>
      </c>
      <c r="T353">
        <v>1480</v>
      </c>
      <c r="U353">
        <v>0</v>
      </c>
      <c r="V353">
        <v>0</v>
      </c>
      <c r="W353">
        <v>0</v>
      </c>
      <c r="X353">
        <v>0</v>
      </c>
      <c r="Y353">
        <v>0</v>
      </c>
      <c r="Z353">
        <v>0</v>
      </c>
      <c r="AA353">
        <v>0</v>
      </c>
      <c r="AB353">
        <v>0</v>
      </c>
    </row>
    <row r="354" spans="1:28" s="1" customFormat="1">
      <c r="A354" s="1" t="str">
        <f t="shared" si="5"/>
        <v>Winter</v>
      </c>
      <c r="B354">
        <v>3</v>
      </c>
      <c r="C354" t="s">
        <v>662</v>
      </c>
      <c r="D354" t="s">
        <v>1581</v>
      </c>
      <c r="E354">
        <v>1</v>
      </c>
      <c r="F354">
        <v>1628</v>
      </c>
      <c r="G354">
        <v>0</v>
      </c>
      <c r="H354">
        <v>0</v>
      </c>
      <c r="I354">
        <v>33</v>
      </c>
      <c r="J354">
        <v>0</v>
      </c>
      <c r="K354">
        <v>1</v>
      </c>
      <c r="L354">
        <v>0</v>
      </c>
      <c r="M354">
        <v>0</v>
      </c>
      <c r="N354">
        <v>0</v>
      </c>
      <c r="O354">
        <v>0</v>
      </c>
      <c r="P354">
        <v>0</v>
      </c>
      <c r="Q354">
        <v>0</v>
      </c>
      <c r="R354">
        <v>0</v>
      </c>
      <c r="S354">
        <v>0</v>
      </c>
      <c r="T354">
        <v>1628</v>
      </c>
      <c r="U354">
        <v>0</v>
      </c>
      <c r="V354">
        <v>0</v>
      </c>
      <c r="W354">
        <v>0</v>
      </c>
      <c r="X354">
        <v>0</v>
      </c>
      <c r="Y354">
        <v>0</v>
      </c>
      <c r="Z354">
        <v>0</v>
      </c>
      <c r="AA354">
        <v>0</v>
      </c>
      <c r="AB354">
        <v>0</v>
      </c>
    </row>
    <row r="355" spans="1:28" s="1" customFormat="1">
      <c r="A355" s="1" t="str">
        <f t="shared" si="5"/>
        <v>Summer</v>
      </c>
      <c r="B355">
        <v>4</v>
      </c>
      <c r="C355" t="s">
        <v>662</v>
      </c>
      <c r="D355" t="s">
        <v>1581</v>
      </c>
      <c r="E355">
        <v>1</v>
      </c>
      <c r="F355">
        <v>2298</v>
      </c>
      <c r="G355">
        <v>0</v>
      </c>
      <c r="H355">
        <v>0</v>
      </c>
      <c r="I355">
        <v>33</v>
      </c>
      <c r="J355">
        <v>0</v>
      </c>
      <c r="K355">
        <v>1</v>
      </c>
      <c r="L355">
        <v>0</v>
      </c>
      <c r="M355">
        <v>0</v>
      </c>
      <c r="N355">
        <v>0</v>
      </c>
      <c r="O355">
        <v>0</v>
      </c>
      <c r="P355">
        <v>0</v>
      </c>
      <c r="Q355">
        <v>0</v>
      </c>
      <c r="R355">
        <v>0</v>
      </c>
      <c r="S355">
        <v>0</v>
      </c>
      <c r="T355">
        <v>2298</v>
      </c>
      <c r="U355">
        <v>0</v>
      </c>
      <c r="V355">
        <v>0</v>
      </c>
      <c r="W355">
        <v>0</v>
      </c>
      <c r="X355">
        <v>0</v>
      </c>
      <c r="Y355">
        <v>0</v>
      </c>
      <c r="Z355">
        <v>0</v>
      </c>
      <c r="AA355">
        <v>0</v>
      </c>
      <c r="AB355">
        <v>0</v>
      </c>
    </row>
    <row r="356" spans="1:28" s="1" customFormat="1">
      <c r="A356" s="1" t="str">
        <f t="shared" si="5"/>
        <v>Summer</v>
      </c>
      <c r="B356">
        <v>5</v>
      </c>
      <c r="C356" t="s">
        <v>662</v>
      </c>
      <c r="D356" t="s">
        <v>1581</v>
      </c>
      <c r="E356">
        <v>1</v>
      </c>
      <c r="F356">
        <v>2122</v>
      </c>
      <c r="G356">
        <v>0</v>
      </c>
      <c r="H356">
        <v>0</v>
      </c>
      <c r="I356">
        <v>33</v>
      </c>
      <c r="J356">
        <v>0</v>
      </c>
      <c r="K356">
        <v>1</v>
      </c>
      <c r="L356">
        <v>0</v>
      </c>
      <c r="M356">
        <v>0</v>
      </c>
      <c r="N356">
        <v>0</v>
      </c>
      <c r="O356">
        <v>0</v>
      </c>
      <c r="P356">
        <v>0</v>
      </c>
      <c r="Q356">
        <v>0</v>
      </c>
      <c r="R356">
        <v>0</v>
      </c>
      <c r="S356">
        <v>0</v>
      </c>
      <c r="T356">
        <v>2122</v>
      </c>
      <c r="U356">
        <v>0</v>
      </c>
      <c r="V356">
        <v>0</v>
      </c>
      <c r="W356">
        <v>0</v>
      </c>
      <c r="X356">
        <v>0</v>
      </c>
      <c r="Y356">
        <v>0</v>
      </c>
      <c r="Z356">
        <v>0</v>
      </c>
      <c r="AA356">
        <v>0</v>
      </c>
      <c r="AB356">
        <v>0</v>
      </c>
    </row>
    <row r="357" spans="1:28" s="1" customFormat="1">
      <c r="A357" s="1" t="str">
        <f t="shared" si="5"/>
        <v>Summer</v>
      </c>
      <c r="B357">
        <v>6</v>
      </c>
      <c r="C357" t="s">
        <v>662</v>
      </c>
      <c r="D357" t="s">
        <v>1581</v>
      </c>
      <c r="E357">
        <v>1</v>
      </c>
      <c r="F357">
        <v>1300</v>
      </c>
      <c r="G357">
        <v>0</v>
      </c>
      <c r="H357">
        <v>0</v>
      </c>
      <c r="I357">
        <v>33</v>
      </c>
      <c r="J357">
        <v>0</v>
      </c>
      <c r="K357">
        <v>1</v>
      </c>
      <c r="L357">
        <v>0</v>
      </c>
      <c r="M357">
        <v>0</v>
      </c>
      <c r="N357">
        <v>0</v>
      </c>
      <c r="O357">
        <v>0</v>
      </c>
      <c r="P357">
        <v>0</v>
      </c>
      <c r="Q357">
        <v>0</v>
      </c>
      <c r="R357">
        <v>0</v>
      </c>
      <c r="S357">
        <v>0</v>
      </c>
      <c r="T357">
        <v>1300</v>
      </c>
      <c r="U357">
        <v>0</v>
      </c>
      <c r="V357">
        <v>0</v>
      </c>
      <c r="W357">
        <v>0</v>
      </c>
      <c r="X357">
        <v>0</v>
      </c>
      <c r="Y357">
        <v>0</v>
      </c>
      <c r="Z357">
        <v>0</v>
      </c>
      <c r="AA357">
        <v>0</v>
      </c>
      <c r="AB357">
        <v>0</v>
      </c>
    </row>
    <row r="358" spans="1:28" s="1" customFormat="1">
      <c r="A358" s="1" t="str">
        <f t="shared" si="5"/>
        <v>Summer</v>
      </c>
      <c r="B358">
        <v>7</v>
      </c>
      <c r="C358" t="s">
        <v>662</v>
      </c>
      <c r="D358" t="s">
        <v>1581</v>
      </c>
      <c r="E358">
        <v>1</v>
      </c>
      <c r="F358">
        <v>2112</v>
      </c>
      <c r="G358">
        <v>0</v>
      </c>
      <c r="H358">
        <v>0</v>
      </c>
      <c r="I358">
        <v>33</v>
      </c>
      <c r="J358">
        <v>0</v>
      </c>
      <c r="K358">
        <v>1</v>
      </c>
      <c r="L358">
        <v>0</v>
      </c>
      <c r="M358">
        <v>0</v>
      </c>
      <c r="N358">
        <v>0</v>
      </c>
      <c r="O358">
        <v>0</v>
      </c>
      <c r="P358">
        <v>0</v>
      </c>
      <c r="Q358">
        <v>0</v>
      </c>
      <c r="R358">
        <v>0</v>
      </c>
      <c r="S358">
        <v>0</v>
      </c>
      <c r="T358">
        <v>2112</v>
      </c>
      <c r="U358">
        <v>0</v>
      </c>
      <c r="V358">
        <v>0</v>
      </c>
      <c r="W358">
        <v>0</v>
      </c>
      <c r="X358">
        <v>0</v>
      </c>
      <c r="Y358">
        <v>0</v>
      </c>
      <c r="Z358">
        <v>0</v>
      </c>
      <c r="AA358">
        <v>0</v>
      </c>
      <c r="AB358">
        <v>0</v>
      </c>
    </row>
    <row r="359" spans="1:28" s="1" customFormat="1">
      <c r="A359" s="1" t="str">
        <f t="shared" si="5"/>
        <v>Summer</v>
      </c>
      <c r="B359">
        <v>8</v>
      </c>
      <c r="C359" t="s">
        <v>662</v>
      </c>
      <c r="D359" t="s">
        <v>1581</v>
      </c>
      <c r="E359">
        <v>1</v>
      </c>
      <c r="F359">
        <v>1928</v>
      </c>
      <c r="G359">
        <v>0</v>
      </c>
      <c r="H359">
        <v>0</v>
      </c>
      <c r="I359">
        <v>33</v>
      </c>
      <c r="J359">
        <v>0</v>
      </c>
      <c r="K359">
        <v>1</v>
      </c>
      <c r="L359">
        <v>0</v>
      </c>
      <c r="M359">
        <v>0</v>
      </c>
      <c r="N359">
        <v>0</v>
      </c>
      <c r="O359">
        <v>0</v>
      </c>
      <c r="P359">
        <v>0</v>
      </c>
      <c r="Q359">
        <v>0</v>
      </c>
      <c r="R359">
        <v>0</v>
      </c>
      <c r="S359">
        <v>0</v>
      </c>
      <c r="T359">
        <v>1928</v>
      </c>
      <c r="U359">
        <v>0</v>
      </c>
      <c r="V359">
        <v>0</v>
      </c>
      <c r="W359">
        <v>0</v>
      </c>
      <c r="X359">
        <v>0</v>
      </c>
      <c r="Y359">
        <v>0</v>
      </c>
      <c r="Z359">
        <v>0</v>
      </c>
      <c r="AA359">
        <v>0</v>
      </c>
      <c r="AB359">
        <v>0</v>
      </c>
    </row>
    <row r="360" spans="1:28" s="1" customFormat="1">
      <c r="A360" s="1" t="str">
        <f t="shared" si="5"/>
        <v>Summer</v>
      </c>
      <c r="B360">
        <v>9</v>
      </c>
      <c r="C360" t="s">
        <v>662</v>
      </c>
      <c r="D360" t="s">
        <v>1581</v>
      </c>
      <c r="E360">
        <v>1</v>
      </c>
      <c r="F360">
        <v>2087</v>
      </c>
      <c r="G360">
        <v>0</v>
      </c>
      <c r="H360">
        <v>0</v>
      </c>
      <c r="I360">
        <v>33</v>
      </c>
      <c r="J360">
        <v>0</v>
      </c>
      <c r="K360">
        <v>1</v>
      </c>
      <c r="L360">
        <v>0</v>
      </c>
      <c r="M360">
        <v>0</v>
      </c>
      <c r="N360">
        <v>0</v>
      </c>
      <c r="O360">
        <v>0</v>
      </c>
      <c r="P360">
        <v>0</v>
      </c>
      <c r="Q360">
        <v>0</v>
      </c>
      <c r="R360">
        <v>0</v>
      </c>
      <c r="S360">
        <v>0</v>
      </c>
      <c r="T360">
        <v>2087</v>
      </c>
      <c r="U360">
        <v>0</v>
      </c>
      <c r="V360">
        <v>0</v>
      </c>
      <c r="W360">
        <v>0</v>
      </c>
      <c r="X360">
        <v>0</v>
      </c>
      <c r="Y360">
        <v>0</v>
      </c>
      <c r="Z360">
        <v>0</v>
      </c>
      <c r="AA360">
        <v>0</v>
      </c>
      <c r="AB360">
        <v>0</v>
      </c>
    </row>
    <row r="361" spans="1:28" s="1" customFormat="1">
      <c r="A361" s="1" t="str">
        <f t="shared" si="5"/>
        <v>Summer</v>
      </c>
      <c r="B361">
        <v>10</v>
      </c>
      <c r="C361" t="s">
        <v>662</v>
      </c>
      <c r="D361" t="s">
        <v>1581</v>
      </c>
      <c r="E361">
        <v>1</v>
      </c>
      <c r="F361">
        <v>2610</v>
      </c>
      <c r="G361">
        <v>0</v>
      </c>
      <c r="H361">
        <v>0</v>
      </c>
      <c r="I361">
        <v>33</v>
      </c>
      <c r="J361">
        <v>0</v>
      </c>
      <c r="K361">
        <v>1</v>
      </c>
      <c r="L361">
        <v>0</v>
      </c>
      <c r="M361">
        <v>0</v>
      </c>
      <c r="N361">
        <v>0</v>
      </c>
      <c r="O361">
        <v>0</v>
      </c>
      <c r="P361">
        <v>0</v>
      </c>
      <c r="Q361">
        <v>0</v>
      </c>
      <c r="R361">
        <v>0</v>
      </c>
      <c r="S361">
        <v>0</v>
      </c>
      <c r="T361">
        <v>2610</v>
      </c>
      <c r="U361">
        <v>0</v>
      </c>
      <c r="V361">
        <v>0</v>
      </c>
      <c r="W361">
        <v>0</v>
      </c>
      <c r="X361">
        <v>0</v>
      </c>
      <c r="Y361">
        <v>0</v>
      </c>
      <c r="Z361">
        <v>0</v>
      </c>
      <c r="AA361">
        <v>0</v>
      </c>
      <c r="AB361">
        <v>0</v>
      </c>
    </row>
    <row r="362" spans="1:28" s="1" customFormat="1">
      <c r="A362" s="1" t="str">
        <f t="shared" si="5"/>
        <v>Winter</v>
      </c>
      <c r="B362">
        <v>11</v>
      </c>
      <c r="C362" t="s">
        <v>662</v>
      </c>
      <c r="D362" t="s">
        <v>1581</v>
      </c>
      <c r="E362">
        <v>1</v>
      </c>
      <c r="F362">
        <v>2222</v>
      </c>
      <c r="G362">
        <v>0</v>
      </c>
      <c r="H362">
        <v>0</v>
      </c>
      <c r="I362">
        <v>33</v>
      </c>
      <c r="J362">
        <v>0</v>
      </c>
      <c r="K362">
        <v>1</v>
      </c>
      <c r="L362">
        <v>0</v>
      </c>
      <c r="M362">
        <v>0</v>
      </c>
      <c r="N362">
        <v>0</v>
      </c>
      <c r="O362">
        <v>0</v>
      </c>
      <c r="P362">
        <v>0</v>
      </c>
      <c r="Q362">
        <v>0</v>
      </c>
      <c r="R362">
        <v>0</v>
      </c>
      <c r="S362">
        <v>0</v>
      </c>
      <c r="T362">
        <v>2222</v>
      </c>
      <c r="U362">
        <v>0</v>
      </c>
      <c r="V362">
        <v>0</v>
      </c>
      <c r="W362">
        <v>0</v>
      </c>
      <c r="X362">
        <v>0</v>
      </c>
      <c r="Y362">
        <v>0</v>
      </c>
      <c r="Z362">
        <v>0</v>
      </c>
      <c r="AA362">
        <v>0</v>
      </c>
      <c r="AB362">
        <v>0</v>
      </c>
    </row>
    <row r="363" spans="1:28" s="1" customFormat="1">
      <c r="A363" s="1" t="str">
        <f t="shared" si="5"/>
        <v>Winter</v>
      </c>
      <c r="B363">
        <v>12</v>
      </c>
      <c r="C363" t="s">
        <v>662</v>
      </c>
      <c r="D363" t="s">
        <v>1581</v>
      </c>
      <c r="E363">
        <v>1</v>
      </c>
      <c r="F363">
        <v>2526</v>
      </c>
      <c r="G363">
        <v>0</v>
      </c>
      <c r="H363">
        <v>0</v>
      </c>
      <c r="I363">
        <v>33</v>
      </c>
      <c r="J363">
        <v>0</v>
      </c>
      <c r="K363">
        <v>1</v>
      </c>
      <c r="L363">
        <v>0</v>
      </c>
      <c r="M363">
        <v>0</v>
      </c>
      <c r="N363">
        <v>0</v>
      </c>
      <c r="O363">
        <v>0</v>
      </c>
      <c r="P363">
        <v>0</v>
      </c>
      <c r="Q363">
        <v>0</v>
      </c>
      <c r="R363">
        <v>0</v>
      </c>
      <c r="S363">
        <v>0</v>
      </c>
      <c r="T363">
        <v>2526</v>
      </c>
      <c r="U363">
        <v>0</v>
      </c>
      <c r="V363">
        <v>0</v>
      </c>
      <c r="W363">
        <v>0</v>
      </c>
      <c r="X363">
        <v>0</v>
      </c>
      <c r="Y363">
        <v>0</v>
      </c>
      <c r="Z363">
        <v>0</v>
      </c>
      <c r="AA363">
        <v>0</v>
      </c>
      <c r="AB363">
        <v>0</v>
      </c>
    </row>
    <row r="364" spans="1:28" s="1" customFormat="1">
      <c r="A364" s="1" t="str">
        <f t="shared" si="5"/>
        <v>Winter</v>
      </c>
      <c r="B364">
        <v>1</v>
      </c>
      <c r="C364" t="s">
        <v>662</v>
      </c>
      <c r="D364" t="s">
        <v>1581</v>
      </c>
      <c r="E364">
        <v>1</v>
      </c>
      <c r="F364">
        <v>129</v>
      </c>
      <c r="G364">
        <v>0</v>
      </c>
      <c r="H364">
        <v>0</v>
      </c>
      <c r="I364">
        <v>139</v>
      </c>
      <c r="J364">
        <v>0</v>
      </c>
      <c r="K364">
        <v>0</v>
      </c>
      <c r="L364">
        <v>1</v>
      </c>
      <c r="M364">
        <v>0</v>
      </c>
      <c r="N364">
        <v>0</v>
      </c>
      <c r="O364">
        <v>0</v>
      </c>
      <c r="P364">
        <v>0</v>
      </c>
      <c r="Q364">
        <v>0</v>
      </c>
      <c r="R364">
        <v>0</v>
      </c>
      <c r="S364">
        <v>0</v>
      </c>
      <c r="T364">
        <v>129</v>
      </c>
      <c r="U364">
        <v>0</v>
      </c>
      <c r="V364">
        <v>0</v>
      </c>
      <c r="W364">
        <v>0</v>
      </c>
      <c r="X364">
        <v>0</v>
      </c>
      <c r="Y364">
        <v>0</v>
      </c>
      <c r="Z364">
        <v>0</v>
      </c>
      <c r="AA364">
        <v>0</v>
      </c>
      <c r="AB364">
        <v>0</v>
      </c>
    </row>
    <row r="365" spans="1:28" s="1" customFormat="1">
      <c r="A365" s="1" t="str">
        <f t="shared" si="5"/>
        <v>Winter</v>
      </c>
      <c r="B365">
        <v>2</v>
      </c>
      <c r="C365" t="s">
        <v>662</v>
      </c>
      <c r="D365" t="s">
        <v>1581</v>
      </c>
      <c r="E365">
        <v>1</v>
      </c>
      <c r="F365">
        <v>0</v>
      </c>
      <c r="G365">
        <v>0</v>
      </c>
      <c r="H365">
        <v>0</v>
      </c>
      <c r="I365">
        <v>139</v>
      </c>
      <c r="J365">
        <v>0</v>
      </c>
      <c r="K365">
        <v>0</v>
      </c>
      <c r="L365">
        <v>1</v>
      </c>
      <c r="M365">
        <v>0</v>
      </c>
      <c r="N365">
        <v>0</v>
      </c>
      <c r="O365">
        <v>0</v>
      </c>
      <c r="P365">
        <v>0</v>
      </c>
      <c r="Q365">
        <v>0</v>
      </c>
      <c r="R365">
        <v>0</v>
      </c>
      <c r="S365">
        <v>0</v>
      </c>
      <c r="T365">
        <v>0</v>
      </c>
      <c r="U365">
        <v>0</v>
      </c>
      <c r="V365">
        <v>0</v>
      </c>
      <c r="W365">
        <v>0</v>
      </c>
      <c r="X365">
        <v>0</v>
      </c>
      <c r="Y365">
        <v>0</v>
      </c>
      <c r="Z365">
        <v>0</v>
      </c>
      <c r="AA365">
        <v>0</v>
      </c>
      <c r="AB365">
        <v>0</v>
      </c>
    </row>
    <row r="366" spans="1:28" s="1" customFormat="1">
      <c r="A366" s="1" t="str">
        <f t="shared" si="5"/>
        <v>Winter</v>
      </c>
      <c r="B366">
        <v>3</v>
      </c>
      <c r="C366" t="s">
        <v>662</v>
      </c>
      <c r="D366" t="s">
        <v>1581</v>
      </c>
      <c r="E366">
        <v>1</v>
      </c>
      <c r="F366">
        <v>0</v>
      </c>
      <c r="G366">
        <v>0</v>
      </c>
      <c r="H366">
        <v>0</v>
      </c>
      <c r="I366">
        <v>139</v>
      </c>
      <c r="J366">
        <v>0</v>
      </c>
      <c r="K366">
        <v>0</v>
      </c>
      <c r="L366">
        <v>1</v>
      </c>
      <c r="M366">
        <v>0</v>
      </c>
      <c r="N366">
        <v>0</v>
      </c>
      <c r="O366">
        <v>0</v>
      </c>
      <c r="P366">
        <v>0</v>
      </c>
      <c r="Q366">
        <v>0</v>
      </c>
      <c r="R366">
        <v>0</v>
      </c>
      <c r="S366">
        <v>0</v>
      </c>
      <c r="T366">
        <v>0</v>
      </c>
      <c r="U366">
        <v>0</v>
      </c>
      <c r="V366">
        <v>0</v>
      </c>
      <c r="W366">
        <v>0</v>
      </c>
      <c r="X366">
        <v>0</v>
      </c>
      <c r="Y366">
        <v>0</v>
      </c>
      <c r="Z366">
        <v>0</v>
      </c>
      <c r="AA366">
        <v>0</v>
      </c>
      <c r="AB366">
        <v>0</v>
      </c>
    </row>
    <row r="367" spans="1:28" s="1" customFormat="1">
      <c r="A367" s="1" t="str">
        <f t="shared" si="5"/>
        <v>Summer</v>
      </c>
      <c r="B367">
        <v>4</v>
      </c>
      <c r="C367" t="s">
        <v>662</v>
      </c>
      <c r="D367" t="s">
        <v>1581</v>
      </c>
      <c r="E367">
        <v>1</v>
      </c>
      <c r="F367">
        <v>734</v>
      </c>
      <c r="G367">
        <v>0</v>
      </c>
      <c r="H367">
        <v>0</v>
      </c>
      <c r="I367">
        <v>139</v>
      </c>
      <c r="J367">
        <v>0</v>
      </c>
      <c r="K367">
        <v>0</v>
      </c>
      <c r="L367">
        <v>1</v>
      </c>
      <c r="M367">
        <v>0</v>
      </c>
      <c r="N367">
        <v>0</v>
      </c>
      <c r="O367">
        <v>0</v>
      </c>
      <c r="P367">
        <v>0</v>
      </c>
      <c r="Q367">
        <v>0</v>
      </c>
      <c r="R367">
        <v>0</v>
      </c>
      <c r="S367">
        <v>0</v>
      </c>
      <c r="T367">
        <v>734</v>
      </c>
      <c r="U367">
        <v>0</v>
      </c>
      <c r="V367">
        <v>0</v>
      </c>
      <c r="W367">
        <v>0</v>
      </c>
      <c r="X367">
        <v>0</v>
      </c>
      <c r="Y367">
        <v>0</v>
      </c>
      <c r="Z367">
        <v>0</v>
      </c>
      <c r="AA367">
        <v>0</v>
      </c>
      <c r="AB367">
        <v>0</v>
      </c>
    </row>
    <row r="368" spans="1:28" s="1" customFormat="1">
      <c r="A368" s="1" t="str">
        <f t="shared" si="5"/>
        <v>Summer</v>
      </c>
      <c r="B368">
        <v>5</v>
      </c>
      <c r="C368" t="s">
        <v>662</v>
      </c>
      <c r="D368" t="s">
        <v>1581</v>
      </c>
      <c r="E368">
        <v>1</v>
      </c>
      <c r="F368">
        <v>1743</v>
      </c>
      <c r="G368">
        <v>0</v>
      </c>
      <c r="H368">
        <v>0</v>
      </c>
      <c r="I368">
        <v>139</v>
      </c>
      <c r="J368">
        <v>0</v>
      </c>
      <c r="K368">
        <v>0</v>
      </c>
      <c r="L368">
        <v>1</v>
      </c>
      <c r="M368">
        <v>0</v>
      </c>
      <c r="N368">
        <v>0</v>
      </c>
      <c r="O368">
        <v>0</v>
      </c>
      <c r="P368">
        <v>0</v>
      </c>
      <c r="Q368">
        <v>0</v>
      </c>
      <c r="R368">
        <v>0</v>
      </c>
      <c r="S368">
        <v>0</v>
      </c>
      <c r="T368">
        <v>1743</v>
      </c>
      <c r="U368">
        <v>0</v>
      </c>
      <c r="V368">
        <v>0</v>
      </c>
      <c r="W368">
        <v>0</v>
      </c>
      <c r="X368">
        <v>0</v>
      </c>
      <c r="Y368">
        <v>0</v>
      </c>
      <c r="Z368">
        <v>0</v>
      </c>
      <c r="AA368">
        <v>0</v>
      </c>
      <c r="AB368">
        <v>0</v>
      </c>
    </row>
    <row r="369" spans="1:28" s="1" customFormat="1">
      <c r="A369" s="1" t="str">
        <f t="shared" si="5"/>
        <v>Summer</v>
      </c>
      <c r="B369">
        <v>6</v>
      </c>
      <c r="C369" t="s">
        <v>662</v>
      </c>
      <c r="D369" t="s">
        <v>1581</v>
      </c>
      <c r="E369">
        <v>1</v>
      </c>
      <c r="F369">
        <v>872</v>
      </c>
      <c r="G369">
        <v>0</v>
      </c>
      <c r="H369">
        <v>0</v>
      </c>
      <c r="I369">
        <v>139</v>
      </c>
      <c r="J369">
        <v>0</v>
      </c>
      <c r="K369">
        <v>0</v>
      </c>
      <c r="L369">
        <v>1</v>
      </c>
      <c r="M369">
        <v>0</v>
      </c>
      <c r="N369">
        <v>0</v>
      </c>
      <c r="O369">
        <v>0</v>
      </c>
      <c r="P369">
        <v>0</v>
      </c>
      <c r="Q369">
        <v>0</v>
      </c>
      <c r="R369">
        <v>0</v>
      </c>
      <c r="S369">
        <v>0</v>
      </c>
      <c r="T369">
        <v>872</v>
      </c>
      <c r="U369">
        <v>0</v>
      </c>
      <c r="V369">
        <v>0</v>
      </c>
      <c r="W369">
        <v>0</v>
      </c>
      <c r="X369">
        <v>0</v>
      </c>
      <c r="Y369">
        <v>0</v>
      </c>
      <c r="Z369">
        <v>0</v>
      </c>
      <c r="AA369">
        <v>0</v>
      </c>
      <c r="AB369">
        <v>0</v>
      </c>
    </row>
    <row r="370" spans="1:28" s="1" customFormat="1">
      <c r="A370" s="1" t="str">
        <f t="shared" si="5"/>
        <v>Summer</v>
      </c>
      <c r="B370">
        <v>7</v>
      </c>
      <c r="C370" t="s">
        <v>662</v>
      </c>
      <c r="D370" t="s">
        <v>1581</v>
      </c>
      <c r="E370">
        <v>1</v>
      </c>
      <c r="F370">
        <v>1497</v>
      </c>
      <c r="G370">
        <v>0</v>
      </c>
      <c r="H370">
        <v>0</v>
      </c>
      <c r="I370">
        <v>139</v>
      </c>
      <c r="J370">
        <v>0</v>
      </c>
      <c r="K370">
        <v>0</v>
      </c>
      <c r="L370">
        <v>1</v>
      </c>
      <c r="M370">
        <v>0</v>
      </c>
      <c r="N370">
        <v>0</v>
      </c>
      <c r="O370">
        <v>0</v>
      </c>
      <c r="P370">
        <v>0</v>
      </c>
      <c r="Q370">
        <v>0</v>
      </c>
      <c r="R370">
        <v>0</v>
      </c>
      <c r="S370">
        <v>0</v>
      </c>
      <c r="T370">
        <v>1497</v>
      </c>
      <c r="U370">
        <v>0</v>
      </c>
      <c r="V370">
        <v>0</v>
      </c>
      <c r="W370">
        <v>0</v>
      </c>
      <c r="X370">
        <v>0</v>
      </c>
      <c r="Y370">
        <v>0</v>
      </c>
      <c r="Z370">
        <v>0</v>
      </c>
      <c r="AA370">
        <v>0</v>
      </c>
      <c r="AB370">
        <v>0</v>
      </c>
    </row>
    <row r="371" spans="1:28" s="1" customFormat="1">
      <c r="A371" s="1" t="str">
        <f t="shared" si="5"/>
        <v>Summer</v>
      </c>
      <c r="B371">
        <v>8</v>
      </c>
      <c r="C371" t="s">
        <v>662</v>
      </c>
      <c r="D371" t="s">
        <v>1581</v>
      </c>
      <c r="E371">
        <v>1</v>
      </c>
      <c r="F371">
        <v>1599</v>
      </c>
      <c r="G371">
        <v>0</v>
      </c>
      <c r="H371">
        <v>0</v>
      </c>
      <c r="I371">
        <v>139</v>
      </c>
      <c r="J371">
        <v>0</v>
      </c>
      <c r="K371">
        <v>0</v>
      </c>
      <c r="L371">
        <v>1</v>
      </c>
      <c r="M371">
        <v>0</v>
      </c>
      <c r="N371">
        <v>0</v>
      </c>
      <c r="O371">
        <v>0</v>
      </c>
      <c r="P371">
        <v>0</v>
      </c>
      <c r="Q371">
        <v>0</v>
      </c>
      <c r="R371">
        <v>0</v>
      </c>
      <c r="S371">
        <v>0</v>
      </c>
      <c r="T371">
        <v>1599</v>
      </c>
      <c r="U371">
        <v>0</v>
      </c>
      <c r="V371">
        <v>0</v>
      </c>
      <c r="W371">
        <v>0</v>
      </c>
      <c r="X371">
        <v>0</v>
      </c>
      <c r="Y371">
        <v>0</v>
      </c>
      <c r="Z371">
        <v>0</v>
      </c>
      <c r="AA371">
        <v>0</v>
      </c>
      <c r="AB371">
        <v>0</v>
      </c>
    </row>
    <row r="372" spans="1:28" s="1" customFormat="1">
      <c r="A372" s="1" t="str">
        <f t="shared" si="5"/>
        <v>Summer</v>
      </c>
      <c r="B372">
        <v>9</v>
      </c>
      <c r="C372" t="s">
        <v>662</v>
      </c>
      <c r="D372" t="s">
        <v>1581</v>
      </c>
      <c r="E372">
        <v>1</v>
      </c>
      <c r="F372">
        <v>959</v>
      </c>
      <c r="G372">
        <v>0</v>
      </c>
      <c r="H372">
        <v>0</v>
      </c>
      <c r="I372">
        <v>139</v>
      </c>
      <c r="J372">
        <v>0</v>
      </c>
      <c r="K372">
        <v>0</v>
      </c>
      <c r="L372">
        <v>1</v>
      </c>
      <c r="M372">
        <v>0</v>
      </c>
      <c r="N372">
        <v>0</v>
      </c>
      <c r="O372">
        <v>0</v>
      </c>
      <c r="P372">
        <v>0</v>
      </c>
      <c r="Q372">
        <v>0</v>
      </c>
      <c r="R372">
        <v>0</v>
      </c>
      <c r="S372">
        <v>0</v>
      </c>
      <c r="T372">
        <v>959</v>
      </c>
      <c r="U372">
        <v>0</v>
      </c>
      <c r="V372">
        <v>0</v>
      </c>
      <c r="W372">
        <v>0</v>
      </c>
      <c r="X372">
        <v>0</v>
      </c>
      <c r="Y372">
        <v>0</v>
      </c>
      <c r="Z372">
        <v>0</v>
      </c>
      <c r="AA372">
        <v>0</v>
      </c>
      <c r="AB372">
        <v>0</v>
      </c>
    </row>
    <row r="373" spans="1:28" s="1" customFormat="1">
      <c r="A373" s="1" t="str">
        <f t="shared" si="5"/>
        <v>Summer</v>
      </c>
      <c r="B373">
        <v>10</v>
      </c>
      <c r="C373" t="s">
        <v>662</v>
      </c>
      <c r="D373" t="s">
        <v>1581</v>
      </c>
      <c r="E373">
        <v>1</v>
      </c>
      <c r="F373">
        <v>1440</v>
      </c>
      <c r="G373">
        <v>0</v>
      </c>
      <c r="H373">
        <v>0</v>
      </c>
      <c r="I373">
        <v>139</v>
      </c>
      <c r="J373">
        <v>0</v>
      </c>
      <c r="K373">
        <v>0</v>
      </c>
      <c r="L373">
        <v>1</v>
      </c>
      <c r="M373">
        <v>0</v>
      </c>
      <c r="N373">
        <v>0</v>
      </c>
      <c r="O373">
        <v>0</v>
      </c>
      <c r="P373">
        <v>0</v>
      </c>
      <c r="Q373">
        <v>0</v>
      </c>
      <c r="R373">
        <v>0</v>
      </c>
      <c r="S373">
        <v>0</v>
      </c>
      <c r="T373">
        <v>1440</v>
      </c>
      <c r="U373">
        <v>0</v>
      </c>
      <c r="V373">
        <v>0</v>
      </c>
      <c r="W373">
        <v>0</v>
      </c>
      <c r="X373">
        <v>0</v>
      </c>
      <c r="Y373">
        <v>0</v>
      </c>
      <c r="Z373">
        <v>0</v>
      </c>
      <c r="AA373">
        <v>0</v>
      </c>
      <c r="AB373">
        <v>0</v>
      </c>
    </row>
    <row r="374" spans="1:28" s="1" customFormat="1">
      <c r="A374" s="1" t="str">
        <f t="shared" si="5"/>
        <v>Winter</v>
      </c>
      <c r="B374">
        <v>11</v>
      </c>
      <c r="C374" t="s">
        <v>662</v>
      </c>
      <c r="D374" t="s">
        <v>1581</v>
      </c>
      <c r="E374">
        <v>1</v>
      </c>
      <c r="F374">
        <v>691</v>
      </c>
      <c r="G374">
        <v>0</v>
      </c>
      <c r="H374">
        <v>0</v>
      </c>
      <c r="I374">
        <v>139</v>
      </c>
      <c r="J374">
        <v>0</v>
      </c>
      <c r="K374">
        <v>0</v>
      </c>
      <c r="L374">
        <v>1</v>
      </c>
      <c r="M374">
        <v>0</v>
      </c>
      <c r="N374">
        <v>0</v>
      </c>
      <c r="O374">
        <v>0</v>
      </c>
      <c r="P374">
        <v>0</v>
      </c>
      <c r="Q374">
        <v>0</v>
      </c>
      <c r="R374">
        <v>0</v>
      </c>
      <c r="S374">
        <v>0</v>
      </c>
      <c r="T374">
        <v>691</v>
      </c>
      <c r="U374">
        <v>0</v>
      </c>
      <c r="V374">
        <v>0</v>
      </c>
      <c r="W374">
        <v>0</v>
      </c>
      <c r="X374">
        <v>0</v>
      </c>
      <c r="Y374">
        <v>0</v>
      </c>
      <c r="Z374">
        <v>0</v>
      </c>
      <c r="AA374">
        <v>0</v>
      </c>
      <c r="AB374">
        <v>0</v>
      </c>
    </row>
    <row r="375" spans="1:28" s="1" customFormat="1">
      <c r="A375" s="1" t="str">
        <f t="shared" si="5"/>
        <v>Winter</v>
      </c>
      <c r="B375">
        <v>12</v>
      </c>
      <c r="C375" t="s">
        <v>662</v>
      </c>
      <c r="D375" t="s">
        <v>1581</v>
      </c>
      <c r="E375">
        <v>1</v>
      </c>
      <c r="F375">
        <v>323</v>
      </c>
      <c r="G375">
        <v>0</v>
      </c>
      <c r="H375">
        <v>0</v>
      </c>
      <c r="I375">
        <v>139</v>
      </c>
      <c r="J375">
        <v>0</v>
      </c>
      <c r="K375">
        <v>0</v>
      </c>
      <c r="L375">
        <v>1</v>
      </c>
      <c r="M375">
        <v>0</v>
      </c>
      <c r="N375">
        <v>0</v>
      </c>
      <c r="O375">
        <v>0</v>
      </c>
      <c r="P375">
        <v>0</v>
      </c>
      <c r="Q375">
        <v>0</v>
      </c>
      <c r="R375">
        <v>0</v>
      </c>
      <c r="S375">
        <v>0</v>
      </c>
      <c r="T375">
        <v>323</v>
      </c>
      <c r="U375">
        <v>0</v>
      </c>
      <c r="V375">
        <v>0</v>
      </c>
      <c r="W375">
        <v>0</v>
      </c>
      <c r="X375">
        <v>0</v>
      </c>
      <c r="Y375">
        <v>0</v>
      </c>
      <c r="Z375">
        <v>0</v>
      </c>
      <c r="AA375">
        <v>0</v>
      </c>
      <c r="AB375">
        <v>0</v>
      </c>
    </row>
    <row r="376" spans="1:28" s="1" customFormat="1">
      <c r="A376" s="1" t="str">
        <f t="shared" si="5"/>
        <v>Winter</v>
      </c>
      <c r="B376">
        <v>1</v>
      </c>
      <c r="C376" t="s">
        <v>662</v>
      </c>
      <c r="D376" t="s">
        <v>1581</v>
      </c>
      <c r="E376">
        <v>1</v>
      </c>
      <c r="F376">
        <v>2775</v>
      </c>
      <c r="G376">
        <v>0</v>
      </c>
      <c r="H376">
        <v>0</v>
      </c>
      <c r="I376">
        <v>139</v>
      </c>
      <c r="J376">
        <v>0</v>
      </c>
      <c r="K376">
        <v>0</v>
      </c>
      <c r="L376">
        <v>1</v>
      </c>
      <c r="M376">
        <v>0</v>
      </c>
      <c r="N376">
        <v>0</v>
      </c>
      <c r="O376">
        <v>0</v>
      </c>
      <c r="P376">
        <v>0</v>
      </c>
      <c r="Q376">
        <v>0</v>
      </c>
      <c r="R376">
        <v>0</v>
      </c>
      <c r="S376">
        <v>0</v>
      </c>
      <c r="T376">
        <v>2775</v>
      </c>
      <c r="U376">
        <v>0</v>
      </c>
      <c r="V376">
        <v>0</v>
      </c>
      <c r="W376">
        <v>0</v>
      </c>
      <c r="X376">
        <v>0</v>
      </c>
      <c r="Y376">
        <v>0</v>
      </c>
      <c r="Z376">
        <v>0</v>
      </c>
      <c r="AA376">
        <v>0</v>
      </c>
      <c r="AB376">
        <v>0</v>
      </c>
    </row>
    <row r="377" spans="1:28" s="1" customFormat="1">
      <c r="A377" s="1" t="str">
        <f t="shared" si="5"/>
        <v>Winter</v>
      </c>
      <c r="B377">
        <v>2</v>
      </c>
      <c r="C377" t="s">
        <v>662</v>
      </c>
      <c r="D377" t="s">
        <v>1581</v>
      </c>
      <c r="E377">
        <v>1</v>
      </c>
      <c r="F377">
        <v>5259</v>
      </c>
      <c r="G377">
        <v>0</v>
      </c>
      <c r="H377">
        <v>0</v>
      </c>
      <c r="I377">
        <v>139</v>
      </c>
      <c r="J377">
        <v>0</v>
      </c>
      <c r="K377">
        <v>0</v>
      </c>
      <c r="L377">
        <v>1</v>
      </c>
      <c r="M377">
        <v>0</v>
      </c>
      <c r="N377">
        <v>0</v>
      </c>
      <c r="O377">
        <v>0</v>
      </c>
      <c r="P377">
        <v>0</v>
      </c>
      <c r="Q377">
        <v>0</v>
      </c>
      <c r="R377">
        <v>0</v>
      </c>
      <c r="S377">
        <v>0</v>
      </c>
      <c r="T377">
        <v>5259</v>
      </c>
      <c r="U377">
        <v>0</v>
      </c>
      <c r="V377">
        <v>0</v>
      </c>
      <c r="W377">
        <v>0</v>
      </c>
      <c r="X377">
        <v>0</v>
      </c>
      <c r="Y377">
        <v>0</v>
      </c>
      <c r="Z377">
        <v>0</v>
      </c>
      <c r="AA377">
        <v>0</v>
      </c>
      <c r="AB377">
        <v>0</v>
      </c>
    </row>
    <row r="378" spans="1:28" s="1" customFormat="1">
      <c r="A378" s="1" t="str">
        <f t="shared" si="5"/>
        <v>Winter</v>
      </c>
      <c r="B378">
        <v>3</v>
      </c>
      <c r="C378" t="s">
        <v>662</v>
      </c>
      <c r="D378" t="s">
        <v>1581</v>
      </c>
      <c r="E378">
        <v>1</v>
      </c>
      <c r="F378">
        <v>3694</v>
      </c>
      <c r="G378">
        <v>0</v>
      </c>
      <c r="H378">
        <v>0</v>
      </c>
      <c r="I378">
        <v>139</v>
      </c>
      <c r="J378">
        <v>0</v>
      </c>
      <c r="K378">
        <v>0</v>
      </c>
      <c r="L378">
        <v>1</v>
      </c>
      <c r="M378">
        <v>0</v>
      </c>
      <c r="N378">
        <v>0</v>
      </c>
      <c r="O378">
        <v>0</v>
      </c>
      <c r="P378">
        <v>0</v>
      </c>
      <c r="Q378">
        <v>0</v>
      </c>
      <c r="R378">
        <v>0</v>
      </c>
      <c r="S378">
        <v>0</v>
      </c>
      <c r="T378">
        <v>3694</v>
      </c>
      <c r="U378">
        <v>0</v>
      </c>
      <c r="V378">
        <v>0</v>
      </c>
      <c r="W378">
        <v>0</v>
      </c>
      <c r="X378">
        <v>0</v>
      </c>
      <c r="Y378">
        <v>0</v>
      </c>
      <c r="Z378">
        <v>0</v>
      </c>
      <c r="AA378">
        <v>0</v>
      </c>
      <c r="AB378">
        <v>0</v>
      </c>
    </row>
    <row r="379" spans="1:28" s="1" customFormat="1">
      <c r="A379" s="1" t="str">
        <f t="shared" si="5"/>
        <v>Summer</v>
      </c>
      <c r="B379">
        <v>4</v>
      </c>
      <c r="C379" t="s">
        <v>662</v>
      </c>
      <c r="D379" t="s">
        <v>1581</v>
      </c>
      <c r="E379">
        <v>1</v>
      </c>
      <c r="F379">
        <v>2946</v>
      </c>
      <c r="G379">
        <v>0</v>
      </c>
      <c r="H379">
        <v>0</v>
      </c>
      <c r="I379">
        <v>139</v>
      </c>
      <c r="J379">
        <v>0</v>
      </c>
      <c r="K379">
        <v>0</v>
      </c>
      <c r="L379">
        <v>1</v>
      </c>
      <c r="M379">
        <v>0</v>
      </c>
      <c r="N379">
        <v>0</v>
      </c>
      <c r="O379">
        <v>0</v>
      </c>
      <c r="P379">
        <v>0</v>
      </c>
      <c r="Q379">
        <v>0</v>
      </c>
      <c r="R379">
        <v>0</v>
      </c>
      <c r="S379">
        <v>0</v>
      </c>
      <c r="T379">
        <v>2946</v>
      </c>
      <c r="U379">
        <v>0</v>
      </c>
      <c r="V379">
        <v>0</v>
      </c>
      <c r="W379">
        <v>0</v>
      </c>
      <c r="X379">
        <v>0</v>
      </c>
      <c r="Y379">
        <v>0</v>
      </c>
      <c r="Z379">
        <v>0</v>
      </c>
      <c r="AA379">
        <v>0</v>
      </c>
      <c r="AB379">
        <v>0</v>
      </c>
    </row>
    <row r="380" spans="1:28" s="1" customFormat="1">
      <c r="A380" s="1" t="str">
        <f t="shared" si="5"/>
        <v>Summer</v>
      </c>
      <c r="B380">
        <v>5</v>
      </c>
      <c r="C380" t="s">
        <v>662</v>
      </c>
      <c r="D380" t="s">
        <v>1581</v>
      </c>
      <c r="E380">
        <v>1</v>
      </c>
      <c r="F380">
        <v>785</v>
      </c>
      <c r="G380">
        <v>0</v>
      </c>
      <c r="H380">
        <v>0</v>
      </c>
      <c r="I380">
        <v>139</v>
      </c>
      <c r="J380">
        <v>0</v>
      </c>
      <c r="K380">
        <v>0</v>
      </c>
      <c r="L380">
        <v>1</v>
      </c>
      <c r="M380">
        <v>0</v>
      </c>
      <c r="N380">
        <v>0</v>
      </c>
      <c r="O380">
        <v>0</v>
      </c>
      <c r="P380">
        <v>0</v>
      </c>
      <c r="Q380">
        <v>0</v>
      </c>
      <c r="R380">
        <v>0</v>
      </c>
      <c r="S380">
        <v>0</v>
      </c>
      <c r="T380">
        <v>785</v>
      </c>
      <c r="U380">
        <v>0</v>
      </c>
      <c r="V380">
        <v>0</v>
      </c>
      <c r="W380">
        <v>0</v>
      </c>
      <c r="X380">
        <v>0</v>
      </c>
      <c r="Y380">
        <v>0</v>
      </c>
      <c r="Z380">
        <v>0</v>
      </c>
      <c r="AA380">
        <v>0</v>
      </c>
      <c r="AB380">
        <v>0</v>
      </c>
    </row>
    <row r="381" spans="1:28" s="1" customFormat="1">
      <c r="A381" s="1" t="str">
        <f t="shared" si="5"/>
        <v>Summer</v>
      </c>
      <c r="B381">
        <v>6</v>
      </c>
      <c r="C381" t="s">
        <v>662</v>
      </c>
      <c r="D381" t="s">
        <v>1581</v>
      </c>
      <c r="E381">
        <v>1</v>
      </c>
      <c r="F381">
        <v>125</v>
      </c>
      <c r="G381">
        <v>0</v>
      </c>
      <c r="H381">
        <v>0</v>
      </c>
      <c r="I381">
        <v>139</v>
      </c>
      <c r="J381">
        <v>0</v>
      </c>
      <c r="K381">
        <v>0</v>
      </c>
      <c r="L381">
        <v>1</v>
      </c>
      <c r="M381">
        <v>0</v>
      </c>
      <c r="N381">
        <v>0</v>
      </c>
      <c r="O381">
        <v>0</v>
      </c>
      <c r="P381">
        <v>0</v>
      </c>
      <c r="Q381">
        <v>0</v>
      </c>
      <c r="R381">
        <v>0</v>
      </c>
      <c r="S381">
        <v>0</v>
      </c>
      <c r="T381">
        <v>125</v>
      </c>
      <c r="U381">
        <v>0</v>
      </c>
      <c r="V381">
        <v>0</v>
      </c>
      <c r="W381">
        <v>0</v>
      </c>
      <c r="X381">
        <v>0</v>
      </c>
      <c r="Y381">
        <v>0</v>
      </c>
      <c r="Z381">
        <v>0</v>
      </c>
      <c r="AA381">
        <v>0</v>
      </c>
      <c r="AB381">
        <v>0</v>
      </c>
    </row>
    <row r="382" spans="1:28" s="1" customFormat="1">
      <c r="A382" s="1" t="str">
        <f t="shared" si="5"/>
        <v>Summer</v>
      </c>
      <c r="B382">
        <v>7</v>
      </c>
      <c r="C382" t="s">
        <v>662</v>
      </c>
      <c r="D382" t="s">
        <v>1581</v>
      </c>
      <c r="E382">
        <v>1</v>
      </c>
      <c r="F382">
        <v>191</v>
      </c>
      <c r="G382">
        <v>0</v>
      </c>
      <c r="H382">
        <v>0</v>
      </c>
      <c r="I382">
        <v>139</v>
      </c>
      <c r="J382">
        <v>0</v>
      </c>
      <c r="K382">
        <v>0</v>
      </c>
      <c r="L382">
        <v>1</v>
      </c>
      <c r="M382">
        <v>0</v>
      </c>
      <c r="N382">
        <v>0</v>
      </c>
      <c r="O382">
        <v>0</v>
      </c>
      <c r="P382">
        <v>0</v>
      </c>
      <c r="Q382">
        <v>0</v>
      </c>
      <c r="R382">
        <v>0</v>
      </c>
      <c r="S382">
        <v>0</v>
      </c>
      <c r="T382">
        <v>191</v>
      </c>
      <c r="U382">
        <v>0</v>
      </c>
      <c r="V382">
        <v>0</v>
      </c>
      <c r="W382">
        <v>0</v>
      </c>
      <c r="X382">
        <v>0</v>
      </c>
      <c r="Y382">
        <v>0</v>
      </c>
      <c r="Z382">
        <v>0</v>
      </c>
      <c r="AA382">
        <v>0</v>
      </c>
      <c r="AB382">
        <v>0</v>
      </c>
    </row>
    <row r="383" spans="1:28" s="1" customFormat="1">
      <c r="A383" s="1" t="str">
        <f t="shared" si="5"/>
        <v>Summer</v>
      </c>
      <c r="B383">
        <v>8</v>
      </c>
      <c r="C383" t="s">
        <v>662</v>
      </c>
      <c r="D383" t="s">
        <v>1581</v>
      </c>
      <c r="E383">
        <v>1</v>
      </c>
      <c r="F383">
        <v>1682</v>
      </c>
      <c r="G383">
        <v>0</v>
      </c>
      <c r="H383">
        <v>0</v>
      </c>
      <c r="I383">
        <v>139</v>
      </c>
      <c r="J383">
        <v>0</v>
      </c>
      <c r="K383">
        <v>0</v>
      </c>
      <c r="L383">
        <v>1</v>
      </c>
      <c r="M383">
        <v>0</v>
      </c>
      <c r="N383">
        <v>0</v>
      </c>
      <c r="O383">
        <v>0</v>
      </c>
      <c r="P383">
        <v>0</v>
      </c>
      <c r="Q383">
        <v>0</v>
      </c>
      <c r="R383">
        <v>0</v>
      </c>
      <c r="S383">
        <v>0</v>
      </c>
      <c r="T383">
        <v>1682</v>
      </c>
      <c r="U383">
        <v>0</v>
      </c>
      <c r="V383">
        <v>0</v>
      </c>
      <c r="W383">
        <v>0</v>
      </c>
      <c r="X383">
        <v>0</v>
      </c>
      <c r="Y383">
        <v>0</v>
      </c>
      <c r="Z383">
        <v>0</v>
      </c>
      <c r="AA383">
        <v>0</v>
      </c>
      <c r="AB383">
        <v>0</v>
      </c>
    </row>
    <row r="384" spans="1:28" s="1" customFormat="1">
      <c r="A384" s="1" t="str">
        <f t="shared" si="5"/>
        <v>Summer</v>
      </c>
      <c r="B384">
        <v>9</v>
      </c>
      <c r="C384" t="s">
        <v>662</v>
      </c>
      <c r="D384" t="s">
        <v>1581</v>
      </c>
      <c r="E384">
        <v>1</v>
      </c>
      <c r="F384">
        <v>1997</v>
      </c>
      <c r="G384">
        <v>0</v>
      </c>
      <c r="H384">
        <v>0</v>
      </c>
      <c r="I384">
        <v>139</v>
      </c>
      <c r="J384">
        <v>0</v>
      </c>
      <c r="K384">
        <v>0</v>
      </c>
      <c r="L384">
        <v>1</v>
      </c>
      <c r="M384">
        <v>0</v>
      </c>
      <c r="N384">
        <v>0</v>
      </c>
      <c r="O384">
        <v>0</v>
      </c>
      <c r="P384">
        <v>0</v>
      </c>
      <c r="Q384">
        <v>0</v>
      </c>
      <c r="R384">
        <v>0</v>
      </c>
      <c r="S384">
        <v>0</v>
      </c>
      <c r="T384">
        <v>1997</v>
      </c>
      <c r="U384">
        <v>0</v>
      </c>
      <c r="V384">
        <v>0</v>
      </c>
      <c r="W384">
        <v>0</v>
      </c>
      <c r="X384">
        <v>0</v>
      </c>
      <c r="Y384">
        <v>0</v>
      </c>
      <c r="Z384">
        <v>0</v>
      </c>
      <c r="AA384">
        <v>0</v>
      </c>
      <c r="AB384">
        <v>0</v>
      </c>
    </row>
    <row r="385" spans="1:28" s="1" customFormat="1">
      <c r="A385" s="1" t="str">
        <f t="shared" si="5"/>
        <v>Summer</v>
      </c>
      <c r="B385">
        <v>10</v>
      </c>
      <c r="C385" t="s">
        <v>662</v>
      </c>
      <c r="D385" t="s">
        <v>1581</v>
      </c>
      <c r="E385">
        <v>1</v>
      </c>
      <c r="F385">
        <v>3150</v>
      </c>
      <c r="G385">
        <v>0</v>
      </c>
      <c r="H385">
        <v>0</v>
      </c>
      <c r="I385">
        <v>139</v>
      </c>
      <c r="J385">
        <v>0</v>
      </c>
      <c r="K385">
        <v>0</v>
      </c>
      <c r="L385">
        <v>1</v>
      </c>
      <c r="M385">
        <v>0</v>
      </c>
      <c r="N385">
        <v>0</v>
      </c>
      <c r="O385">
        <v>0</v>
      </c>
      <c r="P385">
        <v>0</v>
      </c>
      <c r="Q385">
        <v>0</v>
      </c>
      <c r="R385">
        <v>0</v>
      </c>
      <c r="S385">
        <v>0</v>
      </c>
      <c r="T385">
        <v>3150</v>
      </c>
      <c r="U385">
        <v>0</v>
      </c>
      <c r="V385">
        <v>0</v>
      </c>
      <c r="W385">
        <v>0</v>
      </c>
      <c r="X385">
        <v>0</v>
      </c>
      <c r="Y385">
        <v>0</v>
      </c>
      <c r="Z385">
        <v>0</v>
      </c>
      <c r="AA385">
        <v>0</v>
      </c>
      <c r="AB385">
        <v>0</v>
      </c>
    </row>
    <row r="386" spans="1:28" s="1" customFormat="1">
      <c r="A386" s="1" t="str">
        <f t="shared" si="5"/>
        <v>Winter</v>
      </c>
      <c r="B386">
        <v>11</v>
      </c>
      <c r="C386" t="s">
        <v>662</v>
      </c>
      <c r="D386" t="s">
        <v>1581</v>
      </c>
      <c r="E386">
        <v>1</v>
      </c>
      <c r="F386">
        <v>3219</v>
      </c>
      <c r="G386">
        <v>0</v>
      </c>
      <c r="H386">
        <v>0</v>
      </c>
      <c r="I386">
        <v>139</v>
      </c>
      <c r="J386">
        <v>0</v>
      </c>
      <c r="K386">
        <v>0</v>
      </c>
      <c r="L386">
        <v>1</v>
      </c>
      <c r="M386">
        <v>0</v>
      </c>
      <c r="N386">
        <v>0</v>
      </c>
      <c r="O386">
        <v>0</v>
      </c>
      <c r="P386">
        <v>0</v>
      </c>
      <c r="Q386">
        <v>0</v>
      </c>
      <c r="R386">
        <v>0</v>
      </c>
      <c r="S386">
        <v>0</v>
      </c>
      <c r="T386">
        <v>3219</v>
      </c>
      <c r="U386">
        <v>0</v>
      </c>
      <c r="V386">
        <v>0</v>
      </c>
      <c r="W386">
        <v>0</v>
      </c>
      <c r="X386">
        <v>0</v>
      </c>
      <c r="Y386">
        <v>0</v>
      </c>
      <c r="Z386">
        <v>0</v>
      </c>
      <c r="AA386">
        <v>0</v>
      </c>
      <c r="AB386">
        <v>0</v>
      </c>
    </row>
    <row r="387" spans="1:28" s="1" customFormat="1">
      <c r="A387" s="1" t="str">
        <f t="shared" si="5"/>
        <v>Winter</v>
      </c>
      <c r="B387">
        <v>12</v>
      </c>
      <c r="C387" t="s">
        <v>662</v>
      </c>
      <c r="D387" t="s">
        <v>1581</v>
      </c>
      <c r="E387">
        <v>1</v>
      </c>
      <c r="F387">
        <v>5705</v>
      </c>
      <c r="G387">
        <v>0</v>
      </c>
      <c r="H387">
        <v>0</v>
      </c>
      <c r="I387">
        <v>139</v>
      </c>
      <c r="J387">
        <v>0</v>
      </c>
      <c r="K387">
        <v>0</v>
      </c>
      <c r="L387">
        <v>1</v>
      </c>
      <c r="M387">
        <v>0</v>
      </c>
      <c r="N387">
        <v>0</v>
      </c>
      <c r="O387">
        <v>0</v>
      </c>
      <c r="P387">
        <v>0</v>
      </c>
      <c r="Q387">
        <v>0</v>
      </c>
      <c r="R387">
        <v>0</v>
      </c>
      <c r="S387">
        <v>0</v>
      </c>
      <c r="T387">
        <v>5705</v>
      </c>
      <c r="U387">
        <v>0</v>
      </c>
      <c r="V387">
        <v>0</v>
      </c>
      <c r="W387">
        <v>0</v>
      </c>
      <c r="X387">
        <v>0</v>
      </c>
      <c r="Y387">
        <v>0</v>
      </c>
      <c r="Z387">
        <v>0</v>
      </c>
      <c r="AA387">
        <v>0</v>
      </c>
      <c r="AB387">
        <v>0</v>
      </c>
    </row>
    <row r="388" spans="1:28" s="1" customFormat="1">
      <c r="A388" s="1" t="str">
        <f t="shared" si="5"/>
        <v>Winter</v>
      </c>
      <c r="B388">
        <v>1</v>
      </c>
      <c r="C388" t="s">
        <v>662</v>
      </c>
      <c r="D388" t="s">
        <v>1585</v>
      </c>
      <c r="E388">
        <v>1</v>
      </c>
      <c r="F388">
        <v>3393</v>
      </c>
      <c r="G388">
        <v>0</v>
      </c>
      <c r="H388">
        <v>0</v>
      </c>
      <c r="I388">
        <v>101</v>
      </c>
      <c r="J388">
        <v>0</v>
      </c>
      <c r="K388">
        <v>0</v>
      </c>
      <c r="L388">
        <v>1</v>
      </c>
      <c r="M388">
        <v>0</v>
      </c>
      <c r="N388">
        <v>0</v>
      </c>
      <c r="O388">
        <v>0</v>
      </c>
      <c r="P388">
        <v>0</v>
      </c>
      <c r="Q388">
        <v>0</v>
      </c>
      <c r="R388">
        <v>0</v>
      </c>
      <c r="S388">
        <v>0</v>
      </c>
      <c r="T388">
        <v>3393</v>
      </c>
      <c r="U388">
        <v>0</v>
      </c>
      <c r="V388">
        <v>0</v>
      </c>
      <c r="W388">
        <v>0</v>
      </c>
      <c r="X388">
        <v>0</v>
      </c>
      <c r="Y388">
        <v>0</v>
      </c>
      <c r="Z388">
        <v>1</v>
      </c>
      <c r="AA388">
        <v>0</v>
      </c>
      <c r="AB388">
        <v>0</v>
      </c>
    </row>
    <row r="389" spans="1:28" s="1" customFormat="1">
      <c r="A389" s="1" t="str">
        <f t="shared" ref="A389:A447" si="6">IF(B389=1,"Winter",IF(B389=2,"Winter",IF(B389=3,"Winter",IF(B389=11,"Winter",IF(B389=12,"Winter","Summer")))))</f>
        <v>Winter</v>
      </c>
      <c r="B389">
        <v>2</v>
      </c>
      <c r="C389" t="s">
        <v>662</v>
      </c>
      <c r="D389" t="s">
        <v>1585</v>
      </c>
      <c r="E389">
        <v>1</v>
      </c>
      <c r="F389">
        <v>3192</v>
      </c>
      <c r="G389">
        <v>0</v>
      </c>
      <c r="H389">
        <v>0</v>
      </c>
      <c r="I389">
        <v>101</v>
      </c>
      <c r="J389">
        <v>0</v>
      </c>
      <c r="K389">
        <v>0</v>
      </c>
      <c r="L389">
        <v>1</v>
      </c>
      <c r="M389">
        <v>0</v>
      </c>
      <c r="N389">
        <v>0</v>
      </c>
      <c r="O389">
        <v>0</v>
      </c>
      <c r="P389">
        <v>0</v>
      </c>
      <c r="Q389">
        <v>0</v>
      </c>
      <c r="R389">
        <v>0</v>
      </c>
      <c r="S389">
        <v>0</v>
      </c>
      <c r="T389">
        <v>3192</v>
      </c>
      <c r="U389">
        <v>0</v>
      </c>
      <c r="V389">
        <v>0</v>
      </c>
      <c r="W389">
        <v>0</v>
      </c>
      <c r="X389">
        <v>0</v>
      </c>
      <c r="Y389">
        <v>0</v>
      </c>
      <c r="Z389">
        <v>1</v>
      </c>
      <c r="AA389">
        <v>0</v>
      </c>
      <c r="AB389">
        <v>0</v>
      </c>
    </row>
    <row r="390" spans="1:28" s="1" customFormat="1">
      <c r="A390" s="1" t="str">
        <f t="shared" si="6"/>
        <v>Winter</v>
      </c>
      <c r="B390">
        <v>3</v>
      </c>
      <c r="C390" t="s">
        <v>662</v>
      </c>
      <c r="D390" t="s">
        <v>1585</v>
      </c>
      <c r="E390">
        <v>1</v>
      </c>
      <c r="F390">
        <v>2243</v>
      </c>
      <c r="G390">
        <v>0</v>
      </c>
      <c r="H390">
        <v>0</v>
      </c>
      <c r="I390">
        <v>101</v>
      </c>
      <c r="J390">
        <v>0</v>
      </c>
      <c r="K390">
        <v>0</v>
      </c>
      <c r="L390">
        <v>1</v>
      </c>
      <c r="M390">
        <v>0</v>
      </c>
      <c r="N390">
        <v>0</v>
      </c>
      <c r="O390">
        <v>0</v>
      </c>
      <c r="P390">
        <v>0</v>
      </c>
      <c r="Q390">
        <v>0</v>
      </c>
      <c r="R390">
        <v>0</v>
      </c>
      <c r="S390">
        <v>0</v>
      </c>
      <c r="T390">
        <v>2243</v>
      </c>
      <c r="U390">
        <v>0</v>
      </c>
      <c r="V390">
        <v>0</v>
      </c>
      <c r="W390">
        <v>0</v>
      </c>
      <c r="X390">
        <v>0</v>
      </c>
      <c r="Y390">
        <v>0</v>
      </c>
      <c r="Z390">
        <v>1</v>
      </c>
      <c r="AA390">
        <v>0</v>
      </c>
      <c r="AB390">
        <v>0</v>
      </c>
    </row>
    <row r="391" spans="1:28" s="1" customFormat="1">
      <c r="A391" s="1" t="str">
        <f t="shared" si="6"/>
        <v>Summer</v>
      </c>
      <c r="B391">
        <v>4</v>
      </c>
      <c r="C391" t="s">
        <v>662</v>
      </c>
      <c r="D391" t="s">
        <v>1585</v>
      </c>
      <c r="E391">
        <v>1</v>
      </c>
      <c r="F391">
        <v>1899</v>
      </c>
      <c r="G391">
        <v>0</v>
      </c>
      <c r="H391">
        <v>0</v>
      </c>
      <c r="I391">
        <v>101</v>
      </c>
      <c r="J391">
        <v>0</v>
      </c>
      <c r="K391">
        <v>0</v>
      </c>
      <c r="L391">
        <v>1</v>
      </c>
      <c r="M391">
        <v>0</v>
      </c>
      <c r="N391">
        <v>0</v>
      </c>
      <c r="O391">
        <v>0</v>
      </c>
      <c r="P391">
        <v>0</v>
      </c>
      <c r="Q391">
        <v>0</v>
      </c>
      <c r="R391">
        <v>0</v>
      </c>
      <c r="S391">
        <v>0</v>
      </c>
      <c r="T391">
        <v>1899</v>
      </c>
      <c r="U391">
        <v>0</v>
      </c>
      <c r="V391">
        <v>0</v>
      </c>
      <c r="W391">
        <v>0</v>
      </c>
      <c r="X391">
        <v>0</v>
      </c>
      <c r="Y391">
        <v>0</v>
      </c>
      <c r="Z391">
        <v>1</v>
      </c>
      <c r="AA391">
        <v>0</v>
      </c>
      <c r="AB391">
        <v>0</v>
      </c>
    </row>
    <row r="392" spans="1:28" s="1" customFormat="1">
      <c r="A392" s="1" t="str">
        <f t="shared" si="6"/>
        <v>Summer</v>
      </c>
      <c r="B392">
        <v>5</v>
      </c>
      <c r="C392" t="s">
        <v>662</v>
      </c>
      <c r="D392" t="s">
        <v>1585</v>
      </c>
      <c r="E392">
        <v>1</v>
      </c>
      <c r="F392">
        <v>1410</v>
      </c>
      <c r="G392">
        <v>0</v>
      </c>
      <c r="H392">
        <v>0</v>
      </c>
      <c r="I392">
        <v>101</v>
      </c>
      <c r="J392">
        <v>0</v>
      </c>
      <c r="K392">
        <v>0</v>
      </c>
      <c r="L392">
        <v>1</v>
      </c>
      <c r="M392">
        <v>0</v>
      </c>
      <c r="N392">
        <v>0</v>
      </c>
      <c r="O392">
        <v>0</v>
      </c>
      <c r="P392">
        <v>0</v>
      </c>
      <c r="Q392">
        <v>0</v>
      </c>
      <c r="R392">
        <v>0</v>
      </c>
      <c r="S392">
        <v>0</v>
      </c>
      <c r="T392">
        <v>1410</v>
      </c>
      <c r="U392">
        <v>0</v>
      </c>
      <c r="V392">
        <v>0</v>
      </c>
      <c r="W392">
        <v>0</v>
      </c>
      <c r="X392">
        <v>0</v>
      </c>
      <c r="Y392">
        <v>0</v>
      </c>
      <c r="Z392">
        <v>1</v>
      </c>
      <c r="AA392">
        <v>0</v>
      </c>
      <c r="AB392">
        <v>0</v>
      </c>
    </row>
    <row r="393" spans="1:28" s="1" customFormat="1">
      <c r="A393" s="1" t="str">
        <f t="shared" si="6"/>
        <v>Summer</v>
      </c>
      <c r="B393">
        <v>6</v>
      </c>
      <c r="C393" t="s">
        <v>662</v>
      </c>
      <c r="D393" t="s">
        <v>1585</v>
      </c>
      <c r="E393">
        <v>1</v>
      </c>
      <c r="F393">
        <v>999</v>
      </c>
      <c r="G393">
        <v>0</v>
      </c>
      <c r="H393">
        <v>0</v>
      </c>
      <c r="I393">
        <v>101</v>
      </c>
      <c r="J393">
        <v>0</v>
      </c>
      <c r="K393">
        <v>0</v>
      </c>
      <c r="L393">
        <v>1</v>
      </c>
      <c r="M393">
        <v>0</v>
      </c>
      <c r="N393">
        <v>0</v>
      </c>
      <c r="O393">
        <v>0</v>
      </c>
      <c r="P393">
        <v>0</v>
      </c>
      <c r="Q393">
        <v>0</v>
      </c>
      <c r="R393">
        <v>0</v>
      </c>
      <c r="S393">
        <v>0</v>
      </c>
      <c r="T393">
        <v>999</v>
      </c>
      <c r="U393">
        <v>0</v>
      </c>
      <c r="V393">
        <v>0</v>
      </c>
      <c r="W393">
        <v>0</v>
      </c>
      <c r="X393">
        <v>0</v>
      </c>
      <c r="Y393">
        <v>0</v>
      </c>
      <c r="Z393">
        <v>1</v>
      </c>
      <c r="AA393">
        <v>0</v>
      </c>
      <c r="AB393">
        <v>0</v>
      </c>
    </row>
    <row r="394" spans="1:28" s="1" customFormat="1">
      <c r="A394" s="1" t="str">
        <f t="shared" si="6"/>
        <v>Summer</v>
      </c>
      <c r="B394">
        <v>7</v>
      </c>
      <c r="C394" t="s">
        <v>662</v>
      </c>
      <c r="D394" t="s">
        <v>1585</v>
      </c>
      <c r="E394">
        <v>1</v>
      </c>
      <c r="F394">
        <v>907</v>
      </c>
      <c r="G394">
        <v>0</v>
      </c>
      <c r="H394">
        <v>0</v>
      </c>
      <c r="I394">
        <v>101</v>
      </c>
      <c r="J394">
        <v>0</v>
      </c>
      <c r="K394">
        <v>0</v>
      </c>
      <c r="L394">
        <v>1</v>
      </c>
      <c r="M394">
        <v>0</v>
      </c>
      <c r="N394">
        <v>0</v>
      </c>
      <c r="O394">
        <v>0</v>
      </c>
      <c r="P394">
        <v>0</v>
      </c>
      <c r="Q394">
        <v>0</v>
      </c>
      <c r="R394">
        <v>0</v>
      </c>
      <c r="S394">
        <v>0</v>
      </c>
      <c r="T394">
        <v>907</v>
      </c>
      <c r="U394">
        <v>0</v>
      </c>
      <c r="V394">
        <v>0</v>
      </c>
      <c r="W394">
        <v>0</v>
      </c>
      <c r="X394">
        <v>0</v>
      </c>
      <c r="Y394">
        <v>0</v>
      </c>
      <c r="Z394">
        <v>1</v>
      </c>
      <c r="AA394">
        <v>0</v>
      </c>
      <c r="AB394">
        <v>0</v>
      </c>
    </row>
    <row r="395" spans="1:28" s="1" customFormat="1">
      <c r="A395" s="1" t="str">
        <f t="shared" si="6"/>
        <v>Summer</v>
      </c>
      <c r="B395">
        <v>8</v>
      </c>
      <c r="C395" t="s">
        <v>662</v>
      </c>
      <c r="D395" t="s">
        <v>1585</v>
      </c>
      <c r="E395">
        <v>1</v>
      </c>
      <c r="F395">
        <v>976</v>
      </c>
      <c r="G395">
        <v>0</v>
      </c>
      <c r="H395">
        <v>0</v>
      </c>
      <c r="I395">
        <v>101</v>
      </c>
      <c r="J395">
        <v>0</v>
      </c>
      <c r="K395">
        <v>0</v>
      </c>
      <c r="L395">
        <v>1</v>
      </c>
      <c r="M395">
        <v>0</v>
      </c>
      <c r="N395">
        <v>0</v>
      </c>
      <c r="O395">
        <v>0</v>
      </c>
      <c r="P395">
        <v>0</v>
      </c>
      <c r="Q395">
        <v>0</v>
      </c>
      <c r="R395">
        <v>0</v>
      </c>
      <c r="S395">
        <v>0</v>
      </c>
      <c r="T395">
        <v>976</v>
      </c>
      <c r="U395">
        <v>0</v>
      </c>
      <c r="V395">
        <v>0</v>
      </c>
      <c r="W395">
        <v>0</v>
      </c>
      <c r="X395">
        <v>0</v>
      </c>
      <c r="Y395">
        <v>0</v>
      </c>
      <c r="Z395">
        <v>1</v>
      </c>
      <c r="AA395">
        <v>0</v>
      </c>
      <c r="AB395">
        <v>0</v>
      </c>
    </row>
    <row r="396" spans="1:28" s="1" customFormat="1">
      <c r="A396" s="1" t="str">
        <f t="shared" si="6"/>
        <v>Summer</v>
      </c>
      <c r="B396">
        <v>9</v>
      </c>
      <c r="C396" t="s">
        <v>662</v>
      </c>
      <c r="D396" t="s">
        <v>1585</v>
      </c>
      <c r="E396">
        <v>1</v>
      </c>
      <c r="F396">
        <v>1167</v>
      </c>
      <c r="G396">
        <v>0</v>
      </c>
      <c r="H396">
        <v>0</v>
      </c>
      <c r="I396">
        <v>101</v>
      </c>
      <c r="J396">
        <v>0</v>
      </c>
      <c r="K396">
        <v>0</v>
      </c>
      <c r="L396">
        <v>1</v>
      </c>
      <c r="M396">
        <v>0</v>
      </c>
      <c r="N396">
        <v>0</v>
      </c>
      <c r="O396">
        <v>0</v>
      </c>
      <c r="P396">
        <v>0</v>
      </c>
      <c r="Q396">
        <v>0</v>
      </c>
      <c r="R396">
        <v>0</v>
      </c>
      <c r="S396">
        <v>0</v>
      </c>
      <c r="T396">
        <v>1167</v>
      </c>
      <c r="U396">
        <v>0</v>
      </c>
      <c r="V396">
        <v>0</v>
      </c>
      <c r="W396">
        <v>0</v>
      </c>
      <c r="X396">
        <v>0</v>
      </c>
      <c r="Y396">
        <v>0</v>
      </c>
      <c r="Z396">
        <v>1</v>
      </c>
      <c r="AA396">
        <v>0</v>
      </c>
      <c r="AB396">
        <v>0</v>
      </c>
    </row>
    <row r="397" spans="1:28" s="1" customFormat="1">
      <c r="A397" s="1" t="str">
        <f t="shared" si="6"/>
        <v>Summer</v>
      </c>
      <c r="B397">
        <v>10</v>
      </c>
      <c r="C397" t="s">
        <v>662</v>
      </c>
      <c r="D397" t="s">
        <v>1585</v>
      </c>
      <c r="E397">
        <v>1</v>
      </c>
      <c r="F397">
        <v>2154</v>
      </c>
      <c r="G397">
        <v>0</v>
      </c>
      <c r="H397">
        <v>0</v>
      </c>
      <c r="I397">
        <v>101</v>
      </c>
      <c r="J397">
        <v>0</v>
      </c>
      <c r="K397">
        <v>0</v>
      </c>
      <c r="L397">
        <v>1</v>
      </c>
      <c r="M397">
        <v>0</v>
      </c>
      <c r="N397">
        <v>0</v>
      </c>
      <c r="O397">
        <v>0</v>
      </c>
      <c r="P397">
        <v>0</v>
      </c>
      <c r="Q397">
        <v>0</v>
      </c>
      <c r="R397">
        <v>0</v>
      </c>
      <c r="S397">
        <v>0</v>
      </c>
      <c r="T397">
        <v>2154</v>
      </c>
      <c r="U397">
        <v>0</v>
      </c>
      <c r="V397">
        <v>0</v>
      </c>
      <c r="W397">
        <v>0</v>
      </c>
      <c r="X397">
        <v>0</v>
      </c>
      <c r="Y397">
        <v>0</v>
      </c>
      <c r="Z397">
        <v>1</v>
      </c>
      <c r="AA397">
        <v>0</v>
      </c>
      <c r="AB397">
        <v>0</v>
      </c>
    </row>
    <row r="398" spans="1:28" s="1" customFormat="1">
      <c r="A398" s="1" t="str">
        <f t="shared" si="6"/>
        <v>Winter</v>
      </c>
      <c r="B398">
        <v>11</v>
      </c>
      <c r="C398" t="s">
        <v>662</v>
      </c>
      <c r="D398" t="s">
        <v>1585</v>
      </c>
      <c r="E398">
        <v>1</v>
      </c>
      <c r="F398">
        <v>2813</v>
      </c>
      <c r="G398">
        <v>0</v>
      </c>
      <c r="H398">
        <v>0</v>
      </c>
      <c r="I398">
        <v>101</v>
      </c>
      <c r="J398">
        <v>0</v>
      </c>
      <c r="K398">
        <v>0</v>
      </c>
      <c r="L398">
        <v>1</v>
      </c>
      <c r="M398">
        <v>0</v>
      </c>
      <c r="N398">
        <v>0</v>
      </c>
      <c r="O398">
        <v>0</v>
      </c>
      <c r="P398">
        <v>0</v>
      </c>
      <c r="Q398">
        <v>0</v>
      </c>
      <c r="R398">
        <v>0</v>
      </c>
      <c r="S398">
        <v>0</v>
      </c>
      <c r="T398">
        <v>2813</v>
      </c>
      <c r="U398">
        <v>0</v>
      </c>
      <c r="V398">
        <v>0</v>
      </c>
      <c r="W398">
        <v>0</v>
      </c>
      <c r="X398">
        <v>0</v>
      </c>
      <c r="Y398">
        <v>0</v>
      </c>
      <c r="Z398">
        <v>1</v>
      </c>
      <c r="AA398">
        <v>0</v>
      </c>
      <c r="AB398">
        <v>0</v>
      </c>
    </row>
    <row r="399" spans="1:28" s="1" customFormat="1">
      <c r="A399" s="1" t="str">
        <f t="shared" si="6"/>
        <v>Winter</v>
      </c>
      <c r="B399">
        <v>12</v>
      </c>
      <c r="C399" t="s">
        <v>662</v>
      </c>
      <c r="D399" t="s">
        <v>1585</v>
      </c>
      <c r="E399">
        <v>1</v>
      </c>
      <c r="F399">
        <v>3908</v>
      </c>
      <c r="G399">
        <v>0</v>
      </c>
      <c r="H399">
        <v>0</v>
      </c>
      <c r="I399">
        <v>101</v>
      </c>
      <c r="J399">
        <v>0</v>
      </c>
      <c r="K399">
        <v>0</v>
      </c>
      <c r="L399">
        <v>1</v>
      </c>
      <c r="M399">
        <v>0</v>
      </c>
      <c r="N399">
        <v>0</v>
      </c>
      <c r="O399">
        <v>0</v>
      </c>
      <c r="P399">
        <v>0</v>
      </c>
      <c r="Q399">
        <v>0</v>
      </c>
      <c r="R399">
        <v>0</v>
      </c>
      <c r="S399">
        <v>0</v>
      </c>
      <c r="T399">
        <v>3908</v>
      </c>
      <c r="U399">
        <v>0</v>
      </c>
      <c r="V399">
        <v>0</v>
      </c>
      <c r="W399">
        <v>0</v>
      </c>
      <c r="X399">
        <v>0</v>
      </c>
      <c r="Y399">
        <v>0</v>
      </c>
      <c r="Z399">
        <v>1</v>
      </c>
      <c r="AA399">
        <v>0</v>
      </c>
      <c r="AB399">
        <v>0</v>
      </c>
    </row>
    <row r="400" spans="1:28" s="1" customFormat="1">
      <c r="A400" s="1" t="str">
        <f t="shared" si="6"/>
        <v>Winter</v>
      </c>
      <c r="B400">
        <v>1</v>
      </c>
      <c r="C400" t="s">
        <v>662</v>
      </c>
      <c r="D400" t="s">
        <v>1226</v>
      </c>
      <c r="E400">
        <v>1</v>
      </c>
      <c r="F400">
        <v>24936</v>
      </c>
      <c r="G400">
        <v>0</v>
      </c>
      <c r="H400">
        <v>0</v>
      </c>
      <c r="I400">
        <v>0</v>
      </c>
      <c r="J400">
        <v>0</v>
      </c>
      <c r="K400">
        <v>0</v>
      </c>
      <c r="L400">
        <v>0</v>
      </c>
      <c r="M400">
        <v>3</v>
      </c>
      <c r="N400">
        <v>0</v>
      </c>
      <c r="O400">
        <v>0</v>
      </c>
      <c r="P400">
        <v>0</v>
      </c>
      <c r="Q400">
        <v>0</v>
      </c>
      <c r="R400">
        <v>0</v>
      </c>
      <c r="S400">
        <v>0</v>
      </c>
      <c r="T400">
        <v>24936</v>
      </c>
      <c r="U400">
        <v>0</v>
      </c>
      <c r="V400">
        <v>0</v>
      </c>
      <c r="W400">
        <v>0</v>
      </c>
      <c r="X400">
        <v>0</v>
      </c>
      <c r="Y400">
        <v>0</v>
      </c>
      <c r="Z400">
        <v>1</v>
      </c>
      <c r="AA400">
        <v>0</v>
      </c>
      <c r="AB400">
        <v>0</v>
      </c>
    </row>
    <row r="401" spans="1:28" s="1" customFormat="1">
      <c r="A401" s="1" t="str">
        <f t="shared" si="6"/>
        <v>Winter</v>
      </c>
      <c r="B401">
        <v>2</v>
      </c>
      <c r="C401" t="s">
        <v>662</v>
      </c>
      <c r="D401" t="s">
        <v>1226</v>
      </c>
      <c r="E401">
        <v>1</v>
      </c>
      <c r="F401">
        <v>33841</v>
      </c>
      <c r="G401">
        <v>0</v>
      </c>
      <c r="H401">
        <v>0</v>
      </c>
      <c r="I401">
        <v>0</v>
      </c>
      <c r="J401">
        <v>0</v>
      </c>
      <c r="K401">
        <v>0</v>
      </c>
      <c r="L401">
        <v>0</v>
      </c>
      <c r="M401">
        <v>3</v>
      </c>
      <c r="N401">
        <v>0</v>
      </c>
      <c r="O401">
        <v>0</v>
      </c>
      <c r="P401">
        <v>0</v>
      </c>
      <c r="Q401">
        <v>0</v>
      </c>
      <c r="R401">
        <v>0</v>
      </c>
      <c r="S401">
        <v>0</v>
      </c>
      <c r="T401">
        <v>30400</v>
      </c>
      <c r="U401">
        <v>3441</v>
      </c>
      <c r="V401">
        <v>0</v>
      </c>
      <c r="W401">
        <v>0</v>
      </c>
      <c r="X401">
        <v>0</v>
      </c>
      <c r="Y401">
        <v>0</v>
      </c>
      <c r="Z401">
        <v>1</v>
      </c>
      <c r="AA401">
        <v>0</v>
      </c>
      <c r="AB401">
        <v>0</v>
      </c>
    </row>
    <row r="402" spans="1:28" s="1" customFormat="1">
      <c r="A402" s="1" t="str">
        <f t="shared" si="6"/>
        <v>Winter</v>
      </c>
      <c r="B402">
        <v>3</v>
      </c>
      <c r="C402" t="s">
        <v>662</v>
      </c>
      <c r="D402" t="s">
        <v>1226</v>
      </c>
      <c r="E402">
        <v>1</v>
      </c>
      <c r="F402">
        <v>37191</v>
      </c>
      <c r="G402">
        <v>0</v>
      </c>
      <c r="H402">
        <v>0</v>
      </c>
      <c r="I402">
        <v>0</v>
      </c>
      <c r="J402">
        <v>0</v>
      </c>
      <c r="K402">
        <v>0</v>
      </c>
      <c r="L402">
        <v>0</v>
      </c>
      <c r="M402">
        <v>3</v>
      </c>
      <c r="N402">
        <v>0</v>
      </c>
      <c r="O402">
        <v>0</v>
      </c>
      <c r="P402">
        <v>0</v>
      </c>
      <c r="Q402">
        <v>0</v>
      </c>
      <c r="R402">
        <v>0</v>
      </c>
      <c r="S402">
        <v>0</v>
      </c>
      <c r="T402">
        <v>30400</v>
      </c>
      <c r="U402">
        <v>6791</v>
      </c>
      <c r="V402">
        <v>0</v>
      </c>
      <c r="W402">
        <v>0</v>
      </c>
      <c r="X402">
        <v>0</v>
      </c>
      <c r="Y402">
        <v>0</v>
      </c>
      <c r="Z402">
        <v>1</v>
      </c>
      <c r="AA402">
        <v>0</v>
      </c>
      <c r="AB402">
        <v>0</v>
      </c>
    </row>
    <row r="403" spans="1:28" s="1" customFormat="1">
      <c r="A403" s="1" t="str">
        <f t="shared" si="6"/>
        <v>Summer</v>
      </c>
      <c r="B403">
        <v>4</v>
      </c>
      <c r="C403" t="s">
        <v>662</v>
      </c>
      <c r="D403" t="s">
        <v>1226</v>
      </c>
      <c r="E403">
        <v>1</v>
      </c>
      <c r="F403">
        <v>17939</v>
      </c>
      <c r="G403">
        <v>0</v>
      </c>
      <c r="H403">
        <v>0</v>
      </c>
      <c r="I403">
        <v>0</v>
      </c>
      <c r="J403">
        <v>0</v>
      </c>
      <c r="K403">
        <v>0</v>
      </c>
      <c r="L403">
        <v>0</v>
      </c>
      <c r="M403">
        <v>3</v>
      </c>
      <c r="N403">
        <v>0</v>
      </c>
      <c r="O403">
        <v>0</v>
      </c>
      <c r="P403">
        <v>0</v>
      </c>
      <c r="Q403">
        <v>0</v>
      </c>
      <c r="R403">
        <v>0</v>
      </c>
      <c r="S403">
        <v>0</v>
      </c>
      <c r="T403">
        <v>17939</v>
      </c>
      <c r="U403">
        <v>0</v>
      </c>
      <c r="V403">
        <v>0</v>
      </c>
      <c r="W403">
        <v>0</v>
      </c>
      <c r="X403">
        <v>0</v>
      </c>
      <c r="Y403">
        <v>0</v>
      </c>
      <c r="Z403">
        <v>1</v>
      </c>
      <c r="AA403">
        <v>0</v>
      </c>
      <c r="AB403">
        <v>0</v>
      </c>
    </row>
    <row r="404" spans="1:28" s="1" customFormat="1">
      <c r="A404" s="1" t="str">
        <f t="shared" si="6"/>
        <v>Summer</v>
      </c>
      <c r="B404">
        <v>5</v>
      </c>
      <c r="C404" t="s">
        <v>662</v>
      </c>
      <c r="D404" t="s">
        <v>1226</v>
      </c>
      <c r="E404">
        <v>1</v>
      </c>
      <c r="F404">
        <v>33660</v>
      </c>
      <c r="G404">
        <v>0</v>
      </c>
      <c r="H404">
        <v>0</v>
      </c>
      <c r="I404">
        <v>0</v>
      </c>
      <c r="J404">
        <v>0</v>
      </c>
      <c r="K404">
        <v>0</v>
      </c>
      <c r="L404">
        <v>0</v>
      </c>
      <c r="M404">
        <v>3</v>
      </c>
      <c r="N404">
        <v>0</v>
      </c>
      <c r="O404">
        <v>0</v>
      </c>
      <c r="P404">
        <v>0</v>
      </c>
      <c r="Q404">
        <v>0</v>
      </c>
      <c r="R404">
        <v>0</v>
      </c>
      <c r="S404">
        <v>0</v>
      </c>
      <c r="T404">
        <v>30400</v>
      </c>
      <c r="U404">
        <v>3260</v>
      </c>
      <c r="V404">
        <v>0</v>
      </c>
      <c r="W404">
        <v>0</v>
      </c>
      <c r="X404">
        <v>0</v>
      </c>
      <c r="Y404">
        <v>0</v>
      </c>
      <c r="Z404">
        <v>1</v>
      </c>
      <c r="AA404">
        <v>0</v>
      </c>
      <c r="AB404">
        <v>0</v>
      </c>
    </row>
    <row r="405" spans="1:28" s="1" customFormat="1">
      <c r="A405" s="1" t="str">
        <f t="shared" si="6"/>
        <v>Summer</v>
      </c>
      <c r="B405">
        <v>6</v>
      </c>
      <c r="C405" t="s">
        <v>662</v>
      </c>
      <c r="D405" t="s">
        <v>1226</v>
      </c>
      <c r="E405">
        <v>1</v>
      </c>
      <c r="F405">
        <v>16002</v>
      </c>
      <c r="G405">
        <v>0</v>
      </c>
      <c r="H405">
        <v>0</v>
      </c>
      <c r="I405">
        <v>0</v>
      </c>
      <c r="J405">
        <v>0</v>
      </c>
      <c r="K405">
        <v>0</v>
      </c>
      <c r="L405">
        <v>0</v>
      </c>
      <c r="M405">
        <v>3</v>
      </c>
      <c r="N405">
        <v>0</v>
      </c>
      <c r="O405">
        <v>0</v>
      </c>
      <c r="P405">
        <v>0</v>
      </c>
      <c r="Q405">
        <v>0</v>
      </c>
      <c r="R405">
        <v>0</v>
      </c>
      <c r="S405">
        <v>0</v>
      </c>
      <c r="T405">
        <v>16002</v>
      </c>
      <c r="U405">
        <v>0</v>
      </c>
      <c r="V405">
        <v>0</v>
      </c>
      <c r="W405">
        <v>0</v>
      </c>
      <c r="X405">
        <v>0</v>
      </c>
      <c r="Y405">
        <v>0</v>
      </c>
      <c r="Z405">
        <v>1</v>
      </c>
      <c r="AA405">
        <v>0</v>
      </c>
      <c r="AB405">
        <v>0</v>
      </c>
    </row>
    <row r="406" spans="1:28" s="1" customFormat="1">
      <c r="A406" s="1" t="str">
        <f t="shared" si="6"/>
        <v>Summer</v>
      </c>
      <c r="B406">
        <v>7</v>
      </c>
      <c r="C406" t="s">
        <v>662</v>
      </c>
      <c r="D406" t="s">
        <v>1226</v>
      </c>
      <c r="E406">
        <v>1</v>
      </c>
      <c r="F406">
        <v>32776</v>
      </c>
      <c r="G406">
        <v>0</v>
      </c>
      <c r="H406">
        <v>0</v>
      </c>
      <c r="I406">
        <v>0</v>
      </c>
      <c r="J406">
        <v>0</v>
      </c>
      <c r="K406">
        <v>0</v>
      </c>
      <c r="L406">
        <v>0</v>
      </c>
      <c r="M406">
        <v>3</v>
      </c>
      <c r="N406">
        <v>0</v>
      </c>
      <c r="O406">
        <v>0</v>
      </c>
      <c r="P406">
        <v>0</v>
      </c>
      <c r="Q406">
        <v>0</v>
      </c>
      <c r="R406">
        <v>0</v>
      </c>
      <c r="S406">
        <v>0</v>
      </c>
      <c r="T406">
        <v>30400</v>
      </c>
      <c r="U406">
        <v>2376</v>
      </c>
      <c r="V406">
        <v>0</v>
      </c>
      <c r="W406">
        <v>0</v>
      </c>
      <c r="X406">
        <v>0</v>
      </c>
      <c r="Y406">
        <v>0</v>
      </c>
      <c r="Z406">
        <v>1</v>
      </c>
      <c r="AA406">
        <v>0</v>
      </c>
      <c r="AB406">
        <v>0</v>
      </c>
    </row>
    <row r="407" spans="1:28" s="1" customFormat="1">
      <c r="A407" s="1" t="str">
        <f t="shared" si="6"/>
        <v>Summer</v>
      </c>
      <c r="B407">
        <v>8</v>
      </c>
      <c r="C407" t="s">
        <v>662</v>
      </c>
      <c r="D407" t="s">
        <v>1226</v>
      </c>
      <c r="E407">
        <v>1</v>
      </c>
      <c r="F407">
        <v>137494</v>
      </c>
      <c r="G407">
        <v>0</v>
      </c>
      <c r="H407">
        <v>0</v>
      </c>
      <c r="I407">
        <v>0</v>
      </c>
      <c r="J407">
        <v>0</v>
      </c>
      <c r="K407">
        <v>0</v>
      </c>
      <c r="L407">
        <v>0</v>
      </c>
      <c r="M407">
        <v>3</v>
      </c>
      <c r="N407">
        <v>0</v>
      </c>
      <c r="O407">
        <v>0</v>
      </c>
      <c r="P407">
        <v>0</v>
      </c>
      <c r="Q407">
        <v>0</v>
      </c>
      <c r="R407">
        <v>0</v>
      </c>
      <c r="S407">
        <v>0</v>
      </c>
      <c r="T407">
        <v>30400</v>
      </c>
      <c r="U407">
        <v>30400</v>
      </c>
      <c r="V407">
        <v>30400</v>
      </c>
      <c r="W407">
        <v>46294</v>
      </c>
      <c r="X407">
        <v>0</v>
      </c>
      <c r="Y407">
        <v>0</v>
      </c>
      <c r="Z407">
        <v>1</v>
      </c>
      <c r="AA407">
        <v>0</v>
      </c>
      <c r="AB407">
        <v>0</v>
      </c>
    </row>
    <row r="408" spans="1:28" s="1" customFormat="1">
      <c r="A408" s="1" t="str">
        <f t="shared" si="6"/>
        <v>Summer</v>
      </c>
      <c r="B408">
        <v>9</v>
      </c>
      <c r="C408" t="s">
        <v>662</v>
      </c>
      <c r="D408" t="s">
        <v>1226</v>
      </c>
      <c r="E408">
        <v>1</v>
      </c>
      <c r="F408">
        <v>28893</v>
      </c>
      <c r="G408">
        <v>0</v>
      </c>
      <c r="H408">
        <v>0</v>
      </c>
      <c r="I408">
        <v>0</v>
      </c>
      <c r="J408">
        <v>0</v>
      </c>
      <c r="K408">
        <v>0</v>
      </c>
      <c r="L408">
        <v>0</v>
      </c>
      <c r="M408">
        <v>3</v>
      </c>
      <c r="N408">
        <v>0</v>
      </c>
      <c r="O408">
        <v>0</v>
      </c>
      <c r="P408">
        <v>0</v>
      </c>
      <c r="Q408">
        <v>0</v>
      </c>
      <c r="R408">
        <v>0</v>
      </c>
      <c r="S408">
        <v>0</v>
      </c>
      <c r="T408">
        <v>28893</v>
      </c>
      <c r="U408">
        <v>0</v>
      </c>
      <c r="V408">
        <v>0</v>
      </c>
      <c r="W408">
        <v>0</v>
      </c>
      <c r="X408">
        <v>0</v>
      </c>
      <c r="Y408">
        <v>0</v>
      </c>
      <c r="Z408">
        <v>1</v>
      </c>
      <c r="AA408">
        <v>0</v>
      </c>
      <c r="AB408">
        <v>0</v>
      </c>
    </row>
    <row r="409" spans="1:28" s="1" customFormat="1">
      <c r="A409" s="1" t="str">
        <f t="shared" si="6"/>
        <v>Summer</v>
      </c>
      <c r="B409">
        <v>10</v>
      </c>
      <c r="C409" t="s">
        <v>662</v>
      </c>
      <c r="D409" t="s">
        <v>1226</v>
      </c>
      <c r="E409">
        <v>1</v>
      </c>
      <c r="F409">
        <v>13007</v>
      </c>
      <c r="G409">
        <v>0</v>
      </c>
      <c r="H409">
        <v>0</v>
      </c>
      <c r="I409">
        <v>0</v>
      </c>
      <c r="J409">
        <v>0</v>
      </c>
      <c r="K409">
        <v>0</v>
      </c>
      <c r="L409">
        <v>0</v>
      </c>
      <c r="M409">
        <v>3</v>
      </c>
      <c r="N409">
        <v>0</v>
      </c>
      <c r="O409">
        <v>0</v>
      </c>
      <c r="P409">
        <v>0</v>
      </c>
      <c r="Q409">
        <v>0</v>
      </c>
      <c r="R409">
        <v>0</v>
      </c>
      <c r="S409">
        <v>0</v>
      </c>
      <c r="T409">
        <v>13007</v>
      </c>
      <c r="U409">
        <v>0</v>
      </c>
      <c r="V409">
        <v>0</v>
      </c>
      <c r="W409">
        <v>0</v>
      </c>
      <c r="X409">
        <v>0</v>
      </c>
      <c r="Y409">
        <v>0</v>
      </c>
      <c r="Z409">
        <v>1</v>
      </c>
      <c r="AA409">
        <v>0</v>
      </c>
      <c r="AB409">
        <v>0</v>
      </c>
    </row>
    <row r="410" spans="1:28" s="1" customFormat="1">
      <c r="A410" s="1" t="str">
        <f t="shared" si="6"/>
        <v>Winter</v>
      </c>
      <c r="B410">
        <v>11</v>
      </c>
      <c r="C410" t="s">
        <v>662</v>
      </c>
      <c r="D410" t="s">
        <v>1226</v>
      </c>
      <c r="E410">
        <v>1</v>
      </c>
      <c r="F410">
        <v>50412</v>
      </c>
      <c r="G410">
        <v>0</v>
      </c>
      <c r="H410">
        <v>0</v>
      </c>
      <c r="I410">
        <v>0</v>
      </c>
      <c r="J410">
        <v>0</v>
      </c>
      <c r="K410">
        <v>0</v>
      </c>
      <c r="L410">
        <v>0</v>
      </c>
      <c r="M410">
        <v>3</v>
      </c>
      <c r="N410">
        <v>0</v>
      </c>
      <c r="O410">
        <v>0</v>
      </c>
      <c r="P410">
        <v>0</v>
      </c>
      <c r="Q410">
        <v>0</v>
      </c>
      <c r="R410">
        <v>0</v>
      </c>
      <c r="S410">
        <v>0</v>
      </c>
      <c r="T410">
        <v>30400</v>
      </c>
      <c r="U410">
        <v>20012</v>
      </c>
      <c r="V410">
        <v>0</v>
      </c>
      <c r="W410">
        <v>0</v>
      </c>
      <c r="X410">
        <v>0</v>
      </c>
      <c r="Y410">
        <v>0</v>
      </c>
      <c r="Z410">
        <v>1</v>
      </c>
      <c r="AA410">
        <v>0</v>
      </c>
      <c r="AB410">
        <v>0</v>
      </c>
    </row>
    <row r="411" spans="1:28" s="1" customFormat="1">
      <c r="A411" s="1" t="str">
        <f t="shared" si="6"/>
        <v>Winter</v>
      </c>
      <c r="B411">
        <v>12</v>
      </c>
      <c r="C411" t="s">
        <v>662</v>
      </c>
      <c r="D411" t="s">
        <v>1226</v>
      </c>
      <c r="E411">
        <v>1</v>
      </c>
      <c r="F411">
        <v>40781</v>
      </c>
      <c r="G411">
        <v>0</v>
      </c>
      <c r="H411">
        <v>0</v>
      </c>
      <c r="I411">
        <v>0</v>
      </c>
      <c r="J411">
        <v>0</v>
      </c>
      <c r="K411">
        <v>0</v>
      </c>
      <c r="L411">
        <v>0</v>
      </c>
      <c r="M411">
        <v>3</v>
      </c>
      <c r="N411">
        <v>0</v>
      </c>
      <c r="O411">
        <v>0</v>
      </c>
      <c r="P411">
        <v>0</v>
      </c>
      <c r="Q411">
        <v>0</v>
      </c>
      <c r="R411">
        <v>0</v>
      </c>
      <c r="S411">
        <v>0</v>
      </c>
      <c r="T411">
        <v>30400</v>
      </c>
      <c r="U411">
        <v>10381</v>
      </c>
      <c r="V411">
        <v>0</v>
      </c>
      <c r="W411">
        <v>0</v>
      </c>
      <c r="X411">
        <v>0</v>
      </c>
      <c r="Y411">
        <v>0</v>
      </c>
      <c r="Z411">
        <v>1</v>
      </c>
      <c r="AA411">
        <v>0</v>
      </c>
      <c r="AB411">
        <v>0</v>
      </c>
    </row>
    <row r="412" spans="1:28" s="1" customFormat="1">
      <c r="A412" s="1" t="str">
        <f t="shared" si="6"/>
        <v>Winter</v>
      </c>
      <c r="B412">
        <v>1</v>
      </c>
      <c r="C412" t="s">
        <v>662</v>
      </c>
      <c r="D412" t="s">
        <v>1584</v>
      </c>
      <c r="E412">
        <v>1</v>
      </c>
      <c r="F412">
        <v>16471</v>
      </c>
      <c r="G412">
        <v>0</v>
      </c>
      <c r="H412">
        <v>667</v>
      </c>
      <c r="I412">
        <v>402</v>
      </c>
      <c r="J412">
        <v>0</v>
      </c>
      <c r="K412">
        <v>0</v>
      </c>
      <c r="L412">
        <v>0</v>
      </c>
      <c r="M412">
        <v>1</v>
      </c>
      <c r="N412">
        <v>0</v>
      </c>
      <c r="O412">
        <v>0</v>
      </c>
      <c r="P412">
        <v>0</v>
      </c>
      <c r="Q412">
        <v>0</v>
      </c>
      <c r="R412">
        <v>0</v>
      </c>
      <c r="S412">
        <v>0</v>
      </c>
      <c r="T412">
        <v>16471</v>
      </c>
      <c r="U412">
        <v>0</v>
      </c>
      <c r="V412">
        <v>0</v>
      </c>
      <c r="W412">
        <v>0</v>
      </c>
      <c r="X412">
        <v>0</v>
      </c>
      <c r="Y412">
        <v>0</v>
      </c>
      <c r="Z412">
        <v>1</v>
      </c>
      <c r="AA412">
        <v>0</v>
      </c>
      <c r="AB412">
        <v>1200</v>
      </c>
    </row>
    <row r="413" spans="1:28" s="1" customFormat="1">
      <c r="A413" s="1" t="str">
        <f t="shared" si="6"/>
        <v>Winter</v>
      </c>
      <c r="B413">
        <v>2</v>
      </c>
      <c r="C413" t="s">
        <v>662</v>
      </c>
      <c r="D413" t="s">
        <v>1584</v>
      </c>
      <c r="E413">
        <v>1</v>
      </c>
      <c r="F413">
        <v>15025</v>
      </c>
      <c r="G413">
        <v>0</v>
      </c>
      <c r="H413">
        <v>667</v>
      </c>
      <c r="I413">
        <v>402</v>
      </c>
      <c r="J413">
        <v>0</v>
      </c>
      <c r="K413">
        <v>0</v>
      </c>
      <c r="L413">
        <v>0</v>
      </c>
      <c r="M413">
        <v>1</v>
      </c>
      <c r="N413">
        <v>0</v>
      </c>
      <c r="O413">
        <v>0</v>
      </c>
      <c r="P413">
        <v>0</v>
      </c>
      <c r="Q413">
        <v>0</v>
      </c>
      <c r="R413">
        <v>0</v>
      </c>
      <c r="S413">
        <v>0</v>
      </c>
      <c r="T413">
        <v>15025</v>
      </c>
      <c r="U413">
        <v>0</v>
      </c>
      <c r="V413">
        <v>0</v>
      </c>
      <c r="W413">
        <v>0</v>
      </c>
      <c r="X413">
        <v>0</v>
      </c>
      <c r="Y413">
        <v>0</v>
      </c>
      <c r="Z413">
        <v>1</v>
      </c>
      <c r="AA413">
        <v>0</v>
      </c>
      <c r="AB413">
        <v>1200</v>
      </c>
    </row>
    <row r="414" spans="1:28" s="1" customFormat="1">
      <c r="A414" s="1" t="str">
        <f t="shared" si="6"/>
        <v>Winter</v>
      </c>
      <c r="B414">
        <v>3</v>
      </c>
      <c r="C414" t="s">
        <v>662</v>
      </c>
      <c r="D414" t="s">
        <v>1584</v>
      </c>
      <c r="E414">
        <v>1</v>
      </c>
      <c r="F414">
        <v>14016</v>
      </c>
      <c r="G414">
        <v>0</v>
      </c>
      <c r="H414">
        <v>667</v>
      </c>
      <c r="I414">
        <v>402</v>
      </c>
      <c r="J414">
        <v>0</v>
      </c>
      <c r="K414">
        <v>0</v>
      </c>
      <c r="L414">
        <v>0</v>
      </c>
      <c r="M414">
        <v>1</v>
      </c>
      <c r="N414">
        <v>0</v>
      </c>
      <c r="O414">
        <v>0</v>
      </c>
      <c r="P414">
        <v>0</v>
      </c>
      <c r="Q414">
        <v>0</v>
      </c>
      <c r="R414">
        <v>0</v>
      </c>
      <c r="S414">
        <v>0</v>
      </c>
      <c r="T414">
        <v>14016</v>
      </c>
      <c r="U414">
        <v>0</v>
      </c>
      <c r="V414">
        <v>0</v>
      </c>
      <c r="W414">
        <v>0</v>
      </c>
      <c r="X414">
        <v>0</v>
      </c>
      <c r="Y414">
        <v>0</v>
      </c>
      <c r="Z414">
        <v>1</v>
      </c>
      <c r="AA414">
        <v>0</v>
      </c>
      <c r="AB414">
        <v>1200</v>
      </c>
    </row>
    <row r="415" spans="1:28" s="1" customFormat="1">
      <c r="A415" s="1" t="str">
        <f t="shared" si="6"/>
        <v>Summer</v>
      </c>
      <c r="B415">
        <v>4</v>
      </c>
      <c r="C415" t="s">
        <v>662</v>
      </c>
      <c r="D415" t="s">
        <v>1584</v>
      </c>
      <c r="E415">
        <v>1</v>
      </c>
      <c r="F415">
        <v>10214</v>
      </c>
      <c r="G415">
        <v>0</v>
      </c>
      <c r="H415">
        <v>667</v>
      </c>
      <c r="I415">
        <v>402</v>
      </c>
      <c r="J415">
        <v>0</v>
      </c>
      <c r="K415">
        <v>0</v>
      </c>
      <c r="L415">
        <v>0</v>
      </c>
      <c r="M415">
        <v>1</v>
      </c>
      <c r="N415">
        <v>0</v>
      </c>
      <c r="O415">
        <v>0</v>
      </c>
      <c r="P415">
        <v>0</v>
      </c>
      <c r="Q415">
        <v>0</v>
      </c>
      <c r="R415">
        <v>0</v>
      </c>
      <c r="S415">
        <v>0</v>
      </c>
      <c r="T415">
        <v>10214</v>
      </c>
      <c r="U415">
        <v>0</v>
      </c>
      <c r="V415">
        <v>0</v>
      </c>
      <c r="W415">
        <v>0</v>
      </c>
      <c r="X415">
        <v>0</v>
      </c>
      <c r="Y415">
        <v>0</v>
      </c>
      <c r="Z415">
        <v>1</v>
      </c>
      <c r="AA415">
        <v>0</v>
      </c>
      <c r="AB415">
        <v>1200</v>
      </c>
    </row>
    <row r="416" spans="1:28" s="1" customFormat="1">
      <c r="A416" s="1" t="str">
        <f t="shared" si="6"/>
        <v>Summer</v>
      </c>
      <c r="B416">
        <v>5</v>
      </c>
      <c r="C416" t="s">
        <v>662</v>
      </c>
      <c r="D416" t="s">
        <v>1584</v>
      </c>
      <c r="E416">
        <v>1</v>
      </c>
      <c r="F416">
        <v>7999</v>
      </c>
      <c r="G416">
        <v>0</v>
      </c>
      <c r="H416">
        <v>667</v>
      </c>
      <c r="I416">
        <v>402</v>
      </c>
      <c r="J416">
        <v>0</v>
      </c>
      <c r="K416">
        <v>0</v>
      </c>
      <c r="L416">
        <v>0</v>
      </c>
      <c r="M416">
        <v>1</v>
      </c>
      <c r="N416">
        <v>0</v>
      </c>
      <c r="O416">
        <v>0</v>
      </c>
      <c r="P416">
        <v>0</v>
      </c>
      <c r="Q416">
        <v>0</v>
      </c>
      <c r="R416">
        <v>0</v>
      </c>
      <c r="S416">
        <v>0</v>
      </c>
      <c r="T416">
        <v>7999</v>
      </c>
      <c r="U416">
        <v>0</v>
      </c>
      <c r="V416">
        <v>0</v>
      </c>
      <c r="W416">
        <v>0</v>
      </c>
      <c r="X416">
        <v>0</v>
      </c>
      <c r="Y416">
        <v>0</v>
      </c>
      <c r="Z416">
        <v>1</v>
      </c>
      <c r="AA416">
        <v>0</v>
      </c>
      <c r="AB416">
        <v>1200</v>
      </c>
    </row>
    <row r="417" spans="1:28" s="1" customFormat="1">
      <c r="A417" s="1" t="str">
        <f t="shared" si="6"/>
        <v>Summer</v>
      </c>
      <c r="B417">
        <v>6</v>
      </c>
      <c r="C417" t="s">
        <v>662</v>
      </c>
      <c r="D417" t="s">
        <v>1584</v>
      </c>
      <c r="E417">
        <v>1</v>
      </c>
      <c r="F417">
        <v>5208</v>
      </c>
      <c r="G417">
        <v>0</v>
      </c>
      <c r="H417">
        <v>667</v>
      </c>
      <c r="I417">
        <v>402</v>
      </c>
      <c r="J417">
        <v>0</v>
      </c>
      <c r="K417">
        <v>0</v>
      </c>
      <c r="L417">
        <v>0</v>
      </c>
      <c r="M417">
        <v>1</v>
      </c>
      <c r="N417">
        <v>0</v>
      </c>
      <c r="O417">
        <v>0</v>
      </c>
      <c r="P417">
        <v>0</v>
      </c>
      <c r="Q417">
        <v>0</v>
      </c>
      <c r="R417">
        <v>0</v>
      </c>
      <c r="S417">
        <v>0</v>
      </c>
      <c r="T417">
        <v>5208</v>
      </c>
      <c r="U417">
        <v>0</v>
      </c>
      <c r="V417">
        <v>0</v>
      </c>
      <c r="W417">
        <v>0</v>
      </c>
      <c r="X417">
        <v>0</v>
      </c>
      <c r="Y417">
        <v>0</v>
      </c>
      <c r="Z417">
        <v>1</v>
      </c>
      <c r="AA417">
        <v>0</v>
      </c>
      <c r="AB417">
        <v>1200</v>
      </c>
    </row>
    <row r="418" spans="1:28" s="1" customFormat="1">
      <c r="A418" s="1" t="str">
        <f t="shared" si="6"/>
        <v>Summer</v>
      </c>
      <c r="B418">
        <v>7</v>
      </c>
      <c r="C418" t="s">
        <v>662</v>
      </c>
      <c r="D418" t="s">
        <v>1584</v>
      </c>
      <c r="E418">
        <v>1</v>
      </c>
      <c r="F418">
        <v>2656</v>
      </c>
      <c r="G418">
        <v>0</v>
      </c>
      <c r="H418">
        <v>667</v>
      </c>
      <c r="I418">
        <v>402</v>
      </c>
      <c r="J418">
        <v>0</v>
      </c>
      <c r="K418">
        <v>0</v>
      </c>
      <c r="L418">
        <v>0</v>
      </c>
      <c r="M418">
        <v>1</v>
      </c>
      <c r="N418">
        <v>0</v>
      </c>
      <c r="O418">
        <v>0</v>
      </c>
      <c r="P418">
        <v>0</v>
      </c>
      <c r="Q418">
        <v>0</v>
      </c>
      <c r="R418">
        <v>0</v>
      </c>
      <c r="S418">
        <v>0</v>
      </c>
      <c r="T418">
        <v>2656</v>
      </c>
      <c r="U418">
        <v>0</v>
      </c>
      <c r="V418">
        <v>0</v>
      </c>
      <c r="W418">
        <v>0</v>
      </c>
      <c r="X418">
        <v>0</v>
      </c>
      <c r="Y418">
        <v>0</v>
      </c>
      <c r="Z418">
        <v>1</v>
      </c>
      <c r="AA418">
        <v>0</v>
      </c>
      <c r="AB418">
        <v>1200</v>
      </c>
    </row>
    <row r="419" spans="1:28" s="1" customFormat="1">
      <c r="A419" s="1" t="str">
        <f t="shared" si="6"/>
        <v>Summer</v>
      </c>
      <c r="B419">
        <v>8</v>
      </c>
      <c r="C419" t="s">
        <v>662</v>
      </c>
      <c r="D419" t="s">
        <v>1584</v>
      </c>
      <c r="E419">
        <v>1</v>
      </c>
      <c r="F419">
        <v>6217</v>
      </c>
      <c r="G419">
        <v>0</v>
      </c>
      <c r="H419">
        <v>667</v>
      </c>
      <c r="I419">
        <v>402</v>
      </c>
      <c r="J419">
        <v>0</v>
      </c>
      <c r="K419">
        <v>0</v>
      </c>
      <c r="L419">
        <v>0</v>
      </c>
      <c r="M419">
        <v>1</v>
      </c>
      <c r="N419">
        <v>0</v>
      </c>
      <c r="O419">
        <v>0</v>
      </c>
      <c r="P419">
        <v>0</v>
      </c>
      <c r="Q419">
        <v>0</v>
      </c>
      <c r="R419">
        <v>0</v>
      </c>
      <c r="S419">
        <v>0</v>
      </c>
      <c r="T419">
        <v>6217</v>
      </c>
      <c r="U419">
        <v>0</v>
      </c>
      <c r="V419">
        <v>0</v>
      </c>
      <c r="W419">
        <v>0</v>
      </c>
      <c r="X419">
        <v>0</v>
      </c>
      <c r="Y419">
        <v>0</v>
      </c>
      <c r="Z419">
        <v>1</v>
      </c>
      <c r="AA419">
        <v>0</v>
      </c>
      <c r="AB419">
        <v>1200</v>
      </c>
    </row>
    <row r="420" spans="1:28" s="1" customFormat="1">
      <c r="A420" s="1" t="str">
        <f t="shared" si="6"/>
        <v>Summer</v>
      </c>
      <c r="B420">
        <v>9</v>
      </c>
      <c r="C420" t="s">
        <v>662</v>
      </c>
      <c r="D420" t="s">
        <v>1584</v>
      </c>
      <c r="E420">
        <v>1</v>
      </c>
      <c r="F420">
        <v>8100</v>
      </c>
      <c r="G420">
        <v>0</v>
      </c>
      <c r="H420">
        <v>667</v>
      </c>
      <c r="I420">
        <v>402</v>
      </c>
      <c r="J420">
        <v>0</v>
      </c>
      <c r="K420">
        <v>0</v>
      </c>
      <c r="L420">
        <v>0</v>
      </c>
      <c r="M420">
        <v>1</v>
      </c>
      <c r="N420">
        <v>0</v>
      </c>
      <c r="O420">
        <v>0</v>
      </c>
      <c r="P420">
        <v>0</v>
      </c>
      <c r="Q420">
        <v>0</v>
      </c>
      <c r="R420">
        <v>0</v>
      </c>
      <c r="S420">
        <v>0</v>
      </c>
      <c r="T420">
        <v>8100</v>
      </c>
      <c r="U420">
        <v>0</v>
      </c>
      <c r="V420">
        <v>0</v>
      </c>
      <c r="W420">
        <v>0</v>
      </c>
      <c r="X420">
        <v>0</v>
      </c>
      <c r="Y420">
        <v>0</v>
      </c>
      <c r="Z420">
        <v>1</v>
      </c>
      <c r="AA420">
        <v>0</v>
      </c>
      <c r="AB420">
        <v>1200</v>
      </c>
    </row>
    <row r="421" spans="1:28" s="1" customFormat="1">
      <c r="A421" s="1" t="str">
        <f t="shared" si="6"/>
        <v>Summer</v>
      </c>
      <c r="B421">
        <v>10</v>
      </c>
      <c r="C421" t="s">
        <v>662</v>
      </c>
      <c r="D421" t="s">
        <v>1584</v>
      </c>
      <c r="E421">
        <v>1</v>
      </c>
      <c r="F421">
        <v>10882</v>
      </c>
      <c r="G421">
        <v>0</v>
      </c>
      <c r="H421">
        <v>667</v>
      </c>
      <c r="I421">
        <v>402</v>
      </c>
      <c r="J421">
        <v>0</v>
      </c>
      <c r="K421">
        <v>0</v>
      </c>
      <c r="L421">
        <v>0</v>
      </c>
      <c r="M421">
        <v>1</v>
      </c>
      <c r="N421">
        <v>0</v>
      </c>
      <c r="O421">
        <v>0</v>
      </c>
      <c r="P421">
        <v>0</v>
      </c>
      <c r="Q421">
        <v>0</v>
      </c>
      <c r="R421">
        <v>0</v>
      </c>
      <c r="S421">
        <v>0</v>
      </c>
      <c r="T421">
        <v>10882</v>
      </c>
      <c r="U421">
        <v>0</v>
      </c>
      <c r="V421">
        <v>0</v>
      </c>
      <c r="W421">
        <v>0</v>
      </c>
      <c r="X421">
        <v>0</v>
      </c>
      <c r="Y421">
        <v>0</v>
      </c>
      <c r="Z421">
        <v>1</v>
      </c>
      <c r="AA421">
        <v>0</v>
      </c>
      <c r="AB421">
        <v>1200</v>
      </c>
    </row>
    <row r="422" spans="1:28" s="1" customFormat="1">
      <c r="A422" s="1" t="str">
        <f t="shared" si="6"/>
        <v>Winter</v>
      </c>
      <c r="B422">
        <v>11</v>
      </c>
      <c r="C422" t="s">
        <v>662</v>
      </c>
      <c r="D422" t="s">
        <v>1584</v>
      </c>
      <c r="E422">
        <v>1</v>
      </c>
      <c r="F422">
        <v>12414</v>
      </c>
      <c r="G422">
        <v>0</v>
      </c>
      <c r="H422">
        <v>667</v>
      </c>
      <c r="I422">
        <v>402</v>
      </c>
      <c r="J422">
        <v>0</v>
      </c>
      <c r="K422">
        <v>0</v>
      </c>
      <c r="L422">
        <v>0</v>
      </c>
      <c r="M422">
        <v>1</v>
      </c>
      <c r="N422">
        <v>0</v>
      </c>
      <c r="O422">
        <v>0</v>
      </c>
      <c r="P422">
        <v>0</v>
      </c>
      <c r="Q422">
        <v>0</v>
      </c>
      <c r="R422">
        <v>0</v>
      </c>
      <c r="S422">
        <v>0</v>
      </c>
      <c r="T422">
        <v>12414</v>
      </c>
      <c r="U422">
        <v>0</v>
      </c>
      <c r="V422">
        <v>0</v>
      </c>
      <c r="W422">
        <v>0</v>
      </c>
      <c r="X422">
        <v>0</v>
      </c>
      <c r="Y422">
        <v>0</v>
      </c>
      <c r="Z422">
        <v>1</v>
      </c>
      <c r="AA422">
        <v>0</v>
      </c>
      <c r="AB422">
        <v>1200</v>
      </c>
    </row>
    <row r="423" spans="1:28" s="1" customFormat="1">
      <c r="A423" s="1" t="str">
        <f t="shared" si="6"/>
        <v>Winter</v>
      </c>
      <c r="B423">
        <v>12</v>
      </c>
      <c r="C423" t="s">
        <v>662</v>
      </c>
      <c r="D423" t="s">
        <v>1584</v>
      </c>
      <c r="E423">
        <v>1</v>
      </c>
      <c r="F423">
        <v>7404</v>
      </c>
      <c r="G423">
        <v>0</v>
      </c>
      <c r="H423">
        <v>667</v>
      </c>
      <c r="I423">
        <v>402</v>
      </c>
      <c r="J423">
        <v>0</v>
      </c>
      <c r="K423">
        <v>0</v>
      </c>
      <c r="L423">
        <v>0</v>
      </c>
      <c r="M423">
        <v>1</v>
      </c>
      <c r="N423">
        <v>0</v>
      </c>
      <c r="O423">
        <v>0</v>
      </c>
      <c r="P423">
        <v>0</v>
      </c>
      <c r="Q423">
        <v>0</v>
      </c>
      <c r="R423">
        <v>0</v>
      </c>
      <c r="S423">
        <v>0</v>
      </c>
      <c r="T423">
        <v>7404</v>
      </c>
      <c r="U423">
        <v>0</v>
      </c>
      <c r="V423">
        <v>0</v>
      </c>
      <c r="W423">
        <v>0</v>
      </c>
      <c r="X423">
        <v>0</v>
      </c>
      <c r="Y423">
        <v>0</v>
      </c>
      <c r="Z423">
        <v>1</v>
      </c>
      <c r="AA423">
        <v>0</v>
      </c>
      <c r="AB423">
        <v>1200</v>
      </c>
    </row>
    <row r="424" spans="1:28" s="1" customFormat="1">
      <c r="A424" s="1" t="str">
        <f t="shared" si="6"/>
        <v>Winter</v>
      </c>
      <c r="B424">
        <v>1</v>
      </c>
      <c r="C424" t="s">
        <v>662</v>
      </c>
      <c r="D424" t="s">
        <v>1584</v>
      </c>
      <c r="E424">
        <v>1</v>
      </c>
      <c r="F424">
        <v>7315</v>
      </c>
      <c r="G424">
        <v>0</v>
      </c>
      <c r="H424">
        <v>667</v>
      </c>
      <c r="I424">
        <v>402</v>
      </c>
      <c r="J424">
        <v>0</v>
      </c>
      <c r="K424">
        <v>0</v>
      </c>
      <c r="L424">
        <v>0</v>
      </c>
      <c r="M424">
        <v>1</v>
      </c>
      <c r="N424">
        <v>0</v>
      </c>
      <c r="O424">
        <v>0</v>
      </c>
      <c r="P424">
        <v>0</v>
      </c>
      <c r="Q424">
        <v>0</v>
      </c>
      <c r="R424">
        <v>0</v>
      </c>
      <c r="S424">
        <v>0</v>
      </c>
      <c r="T424">
        <v>7315</v>
      </c>
      <c r="U424">
        <v>0</v>
      </c>
      <c r="V424">
        <v>0</v>
      </c>
      <c r="W424">
        <v>0</v>
      </c>
      <c r="X424">
        <v>0</v>
      </c>
      <c r="Y424">
        <v>0</v>
      </c>
      <c r="Z424">
        <v>1</v>
      </c>
      <c r="AA424">
        <v>0</v>
      </c>
      <c r="AB424">
        <v>700</v>
      </c>
    </row>
    <row r="425" spans="1:28" s="1" customFormat="1">
      <c r="A425" s="1" t="str">
        <f t="shared" si="6"/>
        <v>Winter</v>
      </c>
      <c r="B425">
        <v>2</v>
      </c>
      <c r="C425" t="s">
        <v>662</v>
      </c>
      <c r="D425" t="s">
        <v>1584</v>
      </c>
      <c r="E425">
        <v>1</v>
      </c>
      <c r="F425">
        <v>7291</v>
      </c>
      <c r="G425">
        <v>0</v>
      </c>
      <c r="H425">
        <v>667</v>
      </c>
      <c r="I425">
        <v>402</v>
      </c>
      <c r="J425">
        <v>0</v>
      </c>
      <c r="K425">
        <v>0</v>
      </c>
      <c r="L425">
        <v>0</v>
      </c>
      <c r="M425">
        <v>1</v>
      </c>
      <c r="N425">
        <v>0</v>
      </c>
      <c r="O425">
        <v>0</v>
      </c>
      <c r="P425">
        <v>0</v>
      </c>
      <c r="Q425">
        <v>0</v>
      </c>
      <c r="R425">
        <v>0</v>
      </c>
      <c r="S425">
        <v>0</v>
      </c>
      <c r="T425">
        <v>7291</v>
      </c>
      <c r="U425">
        <v>0</v>
      </c>
      <c r="V425">
        <v>0</v>
      </c>
      <c r="W425">
        <v>0</v>
      </c>
      <c r="X425">
        <v>0</v>
      </c>
      <c r="Y425">
        <v>0</v>
      </c>
      <c r="Z425">
        <v>1</v>
      </c>
      <c r="AA425">
        <v>0</v>
      </c>
      <c r="AB425">
        <v>700</v>
      </c>
    </row>
    <row r="426" spans="1:28" s="1" customFormat="1">
      <c r="A426" s="1" t="str">
        <f t="shared" si="6"/>
        <v>Winter</v>
      </c>
      <c r="B426">
        <v>3</v>
      </c>
      <c r="C426" t="s">
        <v>662</v>
      </c>
      <c r="D426" t="s">
        <v>1584</v>
      </c>
      <c r="E426">
        <v>1</v>
      </c>
      <c r="F426">
        <v>5094</v>
      </c>
      <c r="G426">
        <v>0</v>
      </c>
      <c r="H426">
        <v>667</v>
      </c>
      <c r="I426">
        <v>402</v>
      </c>
      <c r="J426">
        <v>0</v>
      </c>
      <c r="K426">
        <v>0</v>
      </c>
      <c r="L426">
        <v>0</v>
      </c>
      <c r="M426">
        <v>1</v>
      </c>
      <c r="N426">
        <v>0</v>
      </c>
      <c r="O426">
        <v>0</v>
      </c>
      <c r="P426">
        <v>0</v>
      </c>
      <c r="Q426">
        <v>0</v>
      </c>
      <c r="R426">
        <v>0</v>
      </c>
      <c r="S426">
        <v>0</v>
      </c>
      <c r="T426">
        <v>5094</v>
      </c>
      <c r="U426">
        <v>0</v>
      </c>
      <c r="V426">
        <v>0</v>
      </c>
      <c r="W426">
        <v>0</v>
      </c>
      <c r="X426">
        <v>0</v>
      </c>
      <c r="Y426">
        <v>0</v>
      </c>
      <c r="Z426">
        <v>1</v>
      </c>
      <c r="AA426">
        <v>0</v>
      </c>
      <c r="AB426">
        <v>700</v>
      </c>
    </row>
    <row r="427" spans="1:28" s="1" customFormat="1">
      <c r="A427" s="1" t="str">
        <f t="shared" si="6"/>
        <v>Summer</v>
      </c>
      <c r="B427">
        <v>4</v>
      </c>
      <c r="C427" t="s">
        <v>662</v>
      </c>
      <c r="D427" t="s">
        <v>1584</v>
      </c>
      <c r="E427">
        <v>1</v>
      </c>
      <c r="F427">
        <v>3883</v>
      </c>
      <c r="G427">
        <v>0</v>
      </c>
      <c r="H427">
        <v>667</v>
      </c>
      <c r="I427">
        <v>402</v>
      </c>
      <c r="J427">
        <v>0</v>
      </c>
      <c r="K427">
        <v>0</v>
      </c>
      <c r="L427">
        <v>0</v>
      </c>
      <c r="M427">
        <v>1</v>
      </c>
      <c r="N427">
        <v>0</v>
      </c>
      <c r="O427">
        <v>0</v>
      </c>
      <c r="P427">
        <v>0</v>
      </c>
      <c r="Q427">
        <v>0</v>
      </c>
      <c r="R427">
        <v>0</v>
      </c>
      <c r="S427">
        <v>0</v>
      </c>
      <c r="T427">
        <v>3883</v>
      </c>
      <c r="U427">
        <v>0</v>
      </c>
      <c r="V427">
        <v>0</v>
      </c>
      <c r="W427">
        <v>0</v>
      </c>
      <c r="X427">
        <v>0</v>
      </c>
      <c r="Y427">
        <v>0</v>
      </c>
      <c r="Z427">
        <v>1</v>
      </c>
      <c r="AA427">
        <v>0</v>
      </c>
      <c r="AB427">
        <v>700</v>
      </c>
    </row>
    <row r="428" spans="1:28" s="1" customFormat="1">
      <c r="A428" s="1" t="str">
        <f t="shared" si="6"/>
        <v>Summer</v>
      </c>
      <c r="B428">
        <v>5</v>
      </c>
      <c r="C428" t="s">
        <v>662</v>
      </c>
      <c r="D428" t="s">
        <v>1584</v>
      </c>
      <c r="E428">
        <v>1</v>
      </c>
      <c r="F428">
        <v>3092</v>
      </c>
      <c r="G428">
        <v>0</v>
      </c>
      <c r="H428">
        <v>667</v>
      </c>
      <c r="I428">
        <v>402</v>
      </c>
      <c r="J428">
        <v>0</v>
      </c>
      <c r="K428">
        <v>0</v>
      </c>
      <c r="L428">
        <v>0</v>
      </c>
      <c r="M428">
        <v>1</v>
      </c>
      <c r="N428">
        <v>0</v>
      </c>
      <c r="O428">
        <v>0</v>
      </c>
      <c r="P428">
        <v>0</v>
      </c>
      <c r="Q428">
        <v>0</v>
      </c>
      <c r="R428">
        <v>0</v>
      </c>
      <c r="S428">
        <v>0</v>
      </c>
      <c r="T428">
        <v>3092</v>
      </c>
      <c r="U428">
        <v>0</v>
      </c>
      <c r="V428">
        <v>0</v>
      </c>
      <c r="W428">
        <v>0</v>
      </c>
      <c r="X428">
        <v>0</v>
      </c>
      <c r="Y428">
        <v>0</v>
      </c>
      <c r="Z428">
        <v>1</v>
      </c>
      <c r="AA428">
        <v>0</v>
      </c>
      <c r="AB428">
        <v>700</v>
      </c>
    </row>
    <row r="429" spans="1:28" s="1" customFormat="1">
      <c r="A429" s="1" t="str">
        <f t="shared" si="6"/>
        <v>Summer</v>
      </c>
      <c r="B429">
        <v>6</v>
      </c>
      <c r="C429" t="s">
        <v>662</v>
      </c>
      <c r="D429" t="s">
        <v>1584</v>
      </c>
      <c r="E429">
        <v>1</v>
      </c>
      <c r="F429">
        <v>1378</v>
      </c>
      <c r="G429">
        <v>0</v>
      </c>
      <c r="H429">
        <v>667</v>
      </c>
      <c r="I429">
        <v>402</v>
      </c>
      <c r="J429">
        <v>0</v>
      </c>
      <c r="K429">
        <v>0</v>
      </c>
      <c r="L429">
        <v>0</v>
      </c>
      <c r="M429">
        <v>1</v>
      </c>
      <c r="N429">
        <v>0</v>
      </c>
      <c r="O429">
        <v>0</v>
      </c>
      <c r="P429">
        <v>0</v>
      </c>
      <c r="Q429">
        <v>0</v>
      </c>
      <c r="R429">
        <v>0</v>
      </c>
      <c r="S429">
        <v>0</v>
      </c>
      <c r="T429">
        <v>1378</v>
      </c>
      <c r="U429">
        <v>0</v>
      </c>
      <c r="V429">
        <v>0</v>
      </c>
      <c r="W429">
        <v>0</v>
      </c>
      <c r="X429">
        <v>0</v>
      </c>
      <c r="Y429">
        <v>0</v>
      </c>
      <c r="Z429">
        <v>1</v>
      </c>
      <c r="AA429">
        <v>0</v>
      </c>
      <c r="AB429">
        <v>700</v>
      </c>
    </row>
    <row r="430" spans="1:28" s="1" customFormat="1">
      <c r="A430" s="1" t="str">
        <f t="shared" si="6"/>
        <v>Summer</v>
      </c>
      <c r="B430">
        <v>7</v>
      </c>
      <c r="C430" t="s">
        <v>662</v>
      </c>
      <c r="D430" t="s">
        <v>1584</v>
      </c>
      <c r="E430">
        <v>1</v>
      </c>
      <c r="F430">
        <v>1744</v>
      </c>
      <c r="G430">
        <v>0</v>
      </c>
      <c r="H430">
        <v>667</v>
      </c>
      <c r="I430">
        <v>402</v>
      </c>
      <c r="J430">
        <v>0</v>
      </c>
      <c r="K430">
        <v>0</v>
      </c>
      <c r="L430">
        <v>0</v>
      </c>
      <c r="M430">
        <v>1</v>
      </c>
      <c r="N430">
        <v>0</v>
      </c>
      <c r="O430">
        <v>0</v>
      </c>
      <c r="P430">
        <v>0</v>
      </c>
      <c r="Q430">
        <v>0</v>
      </c>
      <c r="R430">
        <v>0</v>
      </c>
      <c r="S430">
        <v>0</v>
      </c>
      <c r="T430">
        <v>1744</v>
      </c>
      <c r="U430">
        <v>0</v>
      </c>
      <c r="V430">
        <v>0</v>
      </c>
      <c r="W430">
        <v>0</v>
      </c>
      <c r="X430">
        <v>0</v>
      </c>
      <c r="Y430">
        <v>0</v>
      </c>
      <c r="Z430">
        <v>1</v>
      </c>
      <c r="AA430">
        <v>0</v>
      </c>
      <c r="AB430">
        <v>700</v>
      </c>
    </row>
    <row r="431" spans="1:28" s="1" customFormat="1">
      <c r="A431" s="1" t="str">
        <f t="shared" si="6"/>
        <v>Summer</v>
      </c>
      <c r="B431">
        <v>8</v>
      </c>
      <c r="C431" t="s">
        <v>662</v>
      </c>
      <c r="D431" t="s">
        <v>1584</v>
      </c>
      <c r="E431">
        <v>1</v>
      </c>
      <c r="F431">
        <v>1482</v>
      </c>
      <c r="G431">
        <v>0</v>
      </c>
      <c r="H431">
        <v>667</v>
      </c>
      <c r="I431">
        <v>402</v>
      </c>
      <c r="J431">
        <v>0</v>
      </c>
      <c r="K431">
        <v>0</v>
      </c>
      <c r="L431">
        <v>0</v>
      </c>
      <c r="M431">
        <v>1</v>
      </c>
      <c r="N431">
        <v>0</v>
      </c>
      <c r="O431">
        <v>0</v>
      </c>
      <c r="P431">
        <v>0</v>
      </c>
      <c r="Q431">
        <v>0</v>
      </c>
      <c r="R431">
        <v>0</v>
      </c>
      <c r="S431">
        <v>0</v>
      </c>
      <c r="T431">
        <v>1482</v>
      </c>
      <c r="U431">
        <v>0</v>
      </c>
      <c r="V431">
        <v>0</v>
      </c>
      <c r="W431">
        <v>0</v>
      </c>
      <c r="X431">
        <v>0</v>
      </c>
      <c r="Y431">
        <v>0</v>
      </c>
      <c r="Z431">
        <v>1</v>
      </c>
      <c r="AA431">
        <v>0</v>
      </c>
      <c r="AB431">
        <v>700</v>
      </c>
    </row>
    <row r="432" spans="1:28" s="1" customFormat="1">
      <c r="A432" s="1" t="str">
        <f t="shared" si="6"/>
        <v>Summer</v>
      </c>
      <c r="B432">
        <v>9</v>
      </c>
      <c r="C432" t="s">
        <v>662</v>
      </c>
      <c r="D432" t="s">
        <v>1584</v>
      </c>
      <c r="E432">
        <v>1</v>
      </c>
      <c r="F432">
        <v>1525</v>
      </c>
      <c r="G432">
        <v>0</v>
      </c>
      <c r="H432">
        <v>667</v>
      </c>
      <c r="I432">
        <v>402</v>
      </c>
      <c r="J432">
        <v>0</v>
      </c>
      <c r="K432">
        <v>0</v>
      </c>
      <c r="L432">
        <v>0</v>
      </c>
      <c r="M432">
        <v>1</v>
      </c>
      <c r="N432">
        <v>0</v>
      </c>
      <c r="O432">
        <v>0</v>
      </c>
      <c r="P432">
        <v>0</v>
      </c>
      <c r="Q432">
        <v>0</v>
      </c>
      <c r="R432">
        <v>0</v>
      </c>
      <c r="S432">
        <v>0</v>
      </c>
      <c r="T432">
        <v>1525</v>
      </c>
      <c r="U432">
        <v>0</v>
      </c>
      <c r="V432">
        <v>0</v>
      </c>
      <c r="W432">
        <v>0</v>
      </c>
      <c r="X432">
        <v>0</v>
      </c>
      <c r="Y432">
        <v>0</v>
      </c>
      <c r="Z432">
        <v>1</v>
      </c>
      <c r="AA432">
        <v>0</v>
      </c>
      <c r="AB432">
        <v>700</v>
      </c>
    </row>
    <row r="433" spans="1:28" s="1" customFormat="1">
      <c r="A433" s="1" t="str">
        <f t="shared" si="6"/>
        <v>Summer</v>
      </c>
      <c r="B433">
        <v>10</v>
      </c>
      <c r="C433" t="s">
        <v>662</v>
      </c>
      <c r="D433" t="s">
        <v>1584</v>
      </c>
      <c r="E433">
        <v>1</v>
      </c>
      <c r="F433">
        <v>4186</v>
      </c>
      <c r="G433">
        <v>0</v>
      </c>
      <c r="H433">
        <v>667</v>
      </c>
      <c r="I433">
        <v>402</v>
      </c>
      <c r="J433">
        <v>0</v>
      </c>
      <c r="K433">
        <v>0</v>
      </c>
      <c r="L433">
        <v>0</v>
      </c>
      <c r="M433">
        <v>1</v>
      </c>
      <c r="N433">
        <v>0</v>
      </c>
      <c r="O433">
        <v>0</v>
      </c>
      <c r="P433">
        <v>0</v>
      </c>
      <c r="Q433">
        <v>0</v>
      </c>
      <c r="R433">
        <v>0</v>
      </c>
      <c r="S433">
        <v>0</v>
      </c>
      <c r="T433">
        <v>4186</v>
      </c>
      <c r="U433">
        <v>0</v>
      </c>
      <c r="V433">
        <v>0</v>
      </c>
      <c r="W433">
        <v>0</v>
      </c>
      <c r="X433">
        <v>0</v>
      </c>
      <c r="Y433">
        <v>0</v>
      </c>
      <c r="Z433">
        <v>1</v>
      </c>
      <c r="AA433">
        <v>0</v>
      </c>
      <c r="AB433">
        <v>700</v>
      </c>
    </row>
    <row r="434" spans="1:28" s="1" customFormat="1">
      <c r="A434" s="1" t="str">
        <f t="shared" si="6"/>
        <v>Winter</v>
      </c>
      <c r="B434">
        <v>11</v>
      </c>
      <c r="C434" t="s">
        <v>662</v>
      </c>
      <c r="D434" t="s">
        <v>1584</v>
      </c>
      <c r="E434">
        <v>1</v>
      </c>
      <c r="F434">
        <v>4903</v>
      </c>
      <c r="G434">
        <v>0</v>
      </c>
      <c r="H434">
        <v>667</v>
      </c>
      <c r="I434">
        <v>402</v>
      </c>
      <c r="J434">
        <v>0</v>
      </c>
      <c r="K434">
        <v>0</v>
      </c>
      <c r="L434">
        <v>0</v>
      </c>
      <c r="M434">
        <v>1</v>
      </c>
      <c r="N434">
        <v>0</v>
      </c>
      <c r="O434">
        <v>0</v>
      </c>
      <c r="P434">
        <v>0</v>
      </c>
      <c r="Q434">
        <v>0</v>
      </c>
      <c r="R434">
        <v>0</v>
      </c>
      <c r="S434">
        <v>0</v>
      </c>
      <c r="T434">
        <v>4903</v>
      </c>
      <c r="U434">
        <v>0</v>
      </c>
      <c r="V434">
        <v>0</v>
      </c>
      <c r="W434">
        <v>0</v>
      </c>
      <c r="X434">
        <v>0</v>
      </c>
      <c r="Y434">
        <v>0</v>
      </c>
      <c r="Z434">
        <v>1</v>
      </c>
      <c r="AA434">
        <v>0</v>
      </c>
      <c r="AB434">
        <v>700</v>
      </c>
    </row>
    <row r="435" spans="1:28" s="1" customFormat="1">
      <c r="A435" s="1" t="str">
        <f t="shared" si="6"/>
        <v>Winter</v>
      </c>
      <c r="B435">
        <v>12</v>
      </c>
      <c r="C435" t="s">
        <v>662</v>
      </c>
      <c r="D435" t="s">
        <v>1584</v>
      </c>
      <c r="E435">
        <v>1</v>
      </c>
      <c r="F435">
        <v>5955</v>
      </c>
      <c r="G435">
        <v>0</v>
      </c>
      <c r="H435">
        <v>667</v>
      </c>
      <c r="I435">
        <v>402</v>
      </c>
      <c r="J435">
        <v>0</v>
      </c>
      <c r="K435">
        <v>0</v>
      </c>
      <c r="L435">
        <v>0</v>
      </c>
      <c r="M435">
        <v>1</v>
      </c>
      <c r="N435">
        <v>0</v>
      </c>
      <c r="O435">
        <v>0</v>
      </c>
      <c r="P435">
        <v>0</v>
      </c>
      <c r="Q435">
        <v>0</v>
      </c>
      <c r="R435">
        <v>0</v>
      </c>
      <c r="S435">
        <v>0</v>
      </c>
      <c r="T435">
        <v>5955</v>
      </c>
      <c r="U435">
        <v>0</v>
      </c>
      <c r="V435">
        <v>0</v>
      </c>
      <c r="W435">
        <v>0</v>
      </c>
      <c r="X435">
        <v>0</v>
      </c>
      <c r="Y435">
        <v>0</v>
      </c>
      <c r="Z435">
        <v>1</v>
      </c>
      <c r="AA435">
        <v>0</v>
      </c>
      <c r="AB435">
        <v>700</v>
      </c>
    </row>
    <row r="436" spans="1:28" s="1" customFormat="1">
      <c r="A436" s="1" t="str">
        <f t="shared" si="6"/>
        <v>Winter</v>
      </c>
      <c r="B436">
        <v>1</v>
      </c>
      <c r="C436" t="s">
        <v>662</v>
      </c>
      <c r="D436" t="s">
        <v>1584</v>
      </c>
      <c r="E436">
        <v>1</v>
      </c>
      <c r="F436">
        <v>0</v>
      </c>
      <c r="G436">
        <v>0</v>
      </c>
      <c r="H436">
        <v>667</v>
      </c>
      <c r="I436">
        <v>402</v>
      </c>
      <c r="J436">
        <v>0</v>
      </c>
      <c r="K436">
        <v>0</v>
      </c>
      <c r="L436">
        <v>0</v>
      </c>
      <c r="M436">
        <v>1</v>
      </c>
      <c r="N436">
        <v>0</v>
      </c>
      <c r="O436">
        <v>0</v>
      </c>
      <c r="P436">
        <v>0</v>
      </c>
      <c r="Q436">
        <v>0</v>
      </c>
      <c r="R436">
        <v>0</v>
      </c>
      <c r="S436">
        <v>0</v>
      </c>
      <c r="T436">
        <v>0</v>
      </c>
      <c r="U436">
        <v>0</v>
      </c>
      <c r="V436">
        <v>0</v>
      </c>
      <c r="W436">
        <v>0</v>
      </c>
      <c r="X436">
        <v>0</v>
      </c>
      <c r="Y436">
        <v>0</v>
      </c>
      <c r="Z436">
        <v>1</v>
      </c>
      <c r="AA436">
        <v>0</v>
      </c>
      <c r="AB436">
        <v>1234</v>
      </c>
    </row>
    <row r="437" spans="1:28" s="1" customFormat="1">
      <c r="A437" s="1" t="str">
        <f t="shared" si="6"/>
        <v>Winter</v>
      </c>
      <c r="B437">
        <v>2</v>
      </c>
      <c r="C437" t="s">
        <v>662</v>
      </c>
      <c r="D437" t="s">
        <v>1584</v>
      </c>
      <c r="E437">
        <v>1</v>
      </c>
      <c r="F437">
        <v>0</v>
      </c>
      <c r="G437">
        <v>0</v>
      </c>
      <c r="H437">
        <v>667</v>
      </c>
      <c r="I437">
        <v>402</v>
      </c>
      <c r="J437">
        <v>0</v>
      </c>
      <c r="K437">
        <v>0</v>
      </c>
      <c r="L437">
        <v>0</v>
      </c>
      <c r="M437">
        <v>1</v>
      </c>
      <c r="N437">
        <v>0</v>
      </c>
      <c r="O437">
        <v>0</v>
      </c>
      <c r="P437">
        <v>0</v>
      </c>
      <c r="Q437">
        <v>0</v>
      </c>
      <c r="R437">
        <v>0</v>
      </c>
      <c r="S437">
        <v>0</v>
      </c>
      <c r="T437">
        <v>0</v>
      </c>
      <c r="U437">
        <v>0</v>
      </c>
      <c r="V437">
        <v>0</v>
      </c>
      <c r="W437">
        <v>0</v>
      </c>
      <c r="X437">
        <v>0</v>
      </c>
      <c r="Y437">
        <v>0</v>
      </c>
      <c r="Z437">
        <v>1</v>
      </c>
      <c r="AA437">
        <v>0</v>
      </c>
      <c r="AB437">
        <v>1234</v>
      </c>
    </row>
    <row r="438" spans="1:28" s="1" customFormat="1">
      <c r="A438" s="1" t="str">
        <f t="shared" si="6"/>
        <v>Winter</v>
      </c>
      <c r="B438">
        <v>3</v>
      </c>
      <c r="C438" t="s">
        <v>662</v>
      </c>
      <c r="D438" t="s">
        <v>1584</v>
      </c>
      <c r="E438">
        <v>1</v>
      </c>
      <c r="F438">
        <v>0</v>
      </c>
      <c r="G438">
        <v>0</v>
      </c>
      <c r="H438">
        <v>667</v>
      </c>
      <c r="I438">
        <v>402</v>
      </c>
      <c r="J438">
        <v>0</v>
      </c>
      <c r="K438">
        <v>0</v>
      </c>
      <c r="L438">
        <v>0</v>
      </c>
      <c r="M438">
        <v>1</v>
      </c>
      <c r="N438">
        <v>0</v>
      </c>
      <c r="O438">
        <v>0</v>
      </c>
      <c r="P438">
        <v>0</v>
      </c>
      <c r="Q438">
        <v>0</v>
      </c>
      <c r="R438">
        <v>0</v>
      </c>
      <c r="S438">
        <v>0</v>
      </c>
      <c r="T438">
        <v>0</v>
      </c>
      <c r="U438">
        <v>0</v>
      </c>
      <c r="V438">
        <v>0</v>
      </c>
      <c r="W438">
        <v>0</v>
      </c>
      <c r="X438">
        <v>0</v>
      </c>
      <c r="Y438">
        <v>0</v>
      </c>
      <c r="Z438">
        <v>1</v>
      </c>
      <c r="AA438">
        <v>0</v>
      </c>
      <c r="AB438">
        <v>1234</v>
      </c>
    </row>
    <row r="439" spans="1:28" s="1" customFormat="1">
      <c r="A439" s="1" t="str">
        <f t="shared" si="6"/>
        <v>Summer</v>
      </c>
      <c r="B439">
        <v>4</v>
      </c>
      <c r="C439" t="s">
        <v>662</v>
      </c>
      <c r="D439" t="s">
        <v>1584</v>
      </c>
      <c r="E439">
        <v>1</v>
      </c>
      <c r="F439">
        <v>0</v>
      </c>
      <c r="G439">
        <v>0</v>
      </c>
      <c r="H439">
        <v>667</v>
      </c>
      <c r="I439">
        <v>402</v>
      </c>
      <c r="J439">
        <v>0</v>
      </c>
      <c r="K439">
        <v>0</v>
      </c>
      <c r="L439">
        <v>0</v>
      </c>
      <c r="M439">
        <v>1</v>
      </c>
      <c r="N439">
        <v>0</v>
      </c>
      <c r="O439">
        <v>0</v>
      </c>
      <c r="P439">
        <v>0</v>
      </c>
      <c r="Q439">
        <v>0</v>
      </c>
      <c r="R439">
        <v>0</v>
      </c>
      <c r="S439">
        <v>0</v>
      </c>
      <c r="T439">
        <v>0</v>
      </c>
      <c r="U439">
        <v>0</v>
      </c>
      <c r="V439">
        <v>0</v>
      </c>
      <c r="W439">
        <v>0</v>
      </c>
      <c r="X439">
        <v>0</v>
      </c>
      <c r="Y439">
        <v>0</v>
      </c>
      <c r="Z439">
        <v>1</v>
      </c>
      <c r="AA439">
        <v>0</v>
      </c>
      <c r="AB439">
        <v>1234</v>
      </c>
    </row>
    <row r="440" spans="1:28" s="1" customFormat="1">
      <c r="A440" s="1" t="str">
        <f t="shared" si="6"/>
        <v>Summer</v>
      </c>
      <c r="B440">
        <v>5</v>
      </c>
      <c r="C440" t="s">
        <v>662</v>
      </c>
      <c r="D440" t="s">
        <v>1584</v>
      </c>
      <c r="E440">
        <v>1</v>
      </c>
      <c r="F440">
        <v>0</v>
      </c>
      <c r="G440">
        <v>0</v>
      </c>
      <c r="H440">
        <v>667</v>
      </c>
      <c r="I440">
        <v>402</v>
      </c>
      <c r="J440">
        <v>0</v>
      </c>
      <c r="K440">
        <v>0</v>
      </c>
      <c r="L440">
        <v>0</v>
      </c>
      <c r="M440">
        <v>1</v>
      </c>
      <c r="N440">
        <v>0</v>
      </c>
      <c r="O440">
        <v>0</v>
      </c>
      <c r="P440">
        <v>0</v>
      </c>
      <c r="Q440">
        <v>0</v>
      </c>
      <c r="R440">
        <v>0</v>
      </c>
      <c r="S440">
        <v>0</v>
      </c>
      <c r="T440">
        <v>0</v>
      </c>
      <c r="U440">
        <v>0</v>
      </c>
      <c r="V440">
        <v>0</v>
      </c>
      <c r="W440">
        <v>0</v>
      </c>
      <c r="X440">
        <v>0</v>
      </c>
      <c r="Y440">
        <v>0</v>
      </c>
      <c r="Z440">
        <v>1</v>
      </c>
      <c r="AA440">
        <v>0</v>
      </c>
      <c r="AB440">
        <v>1234</v>
      </c>
    </row>
    <row r="441" spans="1:28" s="1" customFormat="1">
      <c r="A441" s="1" t="str">
        <f t="shared" si="6"/>
        <v>Summer</v>
      </c>
      <c r="B441">
        <v>6</v>
      </c>
      <c r="C441" t="s">
        <v>662</v>
      </c>
      <c r="D441" t="s">
        <v>1584</v>
      </c>
      <c r="E441">
        <v>1</v>
      </c>
      <c r="F441">
        <v>0</v>
      </c>
      <c r="G441">
        <v>0</v>
      </c>
      <c r="H441">
        <v>667</v>
      </c>
      <c r="I441">
        <v>402</v>
      </c>
      <c r="J441">
        <v>0</v>
      </c>
      <c r="K441">
        <v>0</v>
      </c>
      <c r="L441">
        <v>0</v>
      </c>
      <c r="M441">
        <v>1</v>
      </c>
      <c r="N441">
        <v>0</v>
      </c>
      <c r="O441">
        <v>0</v>
      </c>
      <c r="P441">
        <v>0</v>
      </c>
      <c r="Q441">
        <v>0</v>
      </c>
      <c r="R441">
        <v>0</v>
      </c>
      <c r="S441">
        <v>0</v>
      </c>
      <c r="T441">
        <v>0</v>
      </c>
      <c r="U441">
        <v>0</v>
      </c>
      <c r="V441">
        <v>0</v>
      </c>
      <c r="W441">
        <v>0</v>
      </c>
      <c r="X441">
        <v>0</v>
      </c>
      <c r="Y441">
        <v>0</v>
      </c>
      <c r="Z441">
        <v>1</v>
      </c>
      <c r="AA441">
        <v>0</v>
      </c>
      <c r="AB441">
        <v>1234</v>
      </c>
    </row>
    <row r="442" spans="1:28" s="1" customFormat="1">
      <c r="A442" s="1" t="str">
        <f t="shared" si="6"/>
        <v>Summer</v>
      </c>
      <c r="B442">
        <v>7</v>
      </c>
      <c r="C442" t="s">
        <v>662</v>
      </c>
      <c r="D442" t="s">
        <v>1584</v>
      </c>
      <c r="E442">
        <v>1</v>
      </c>
      <c r="F442">
        <v>0</v>
      </c>
      <c r="G442">
        <v>0</v>
      </c>
      <c r="H442">
        <v>667</v>
      </c>
      <c r="I442">
        <v>402</v>
      </c>
      <c r="J442">
        <v>0</v>
      </c>
      <c r="K442">
        <v>0</v>
      </c>
      <c r="L442">
        <v>0</v>
      </c>
      <c r="M442">
        <v>1</v>
      </c>
      <c r="N442">
        <v>0</v>
      </c>
      <c r="O442">
        <v>0</v>
      </c>
      <c r="P442">
        <v>0</v>
      </c>
      <c r="Q442">
        <v>0</v>
      </c>
      <c r="R442">
        <v>0</v>
      </c>
      <c r="S442">
        <v>0</v>
      </c>
      <c r="T442">
        <v>0</v>
      </c>
      <c r="U442">
        <v>0</v>
      </c>
      <c r="V442">
        <v>0</v>
      </c>
      <c r="W442">
        <v>0</v>
      </c>
      <c r="X442">
        <v>0</v>
      </c>
      <c r="Y442">
        <v>0</v>
      </c>
      <c r="Z442">
        <v>1</v>
      </c>
      <c r="AA442">
        <v>0</v>
      </c>
      <c r="AB442">
        <v>1234</v>
      </c>
    </row>
    <row r="443" spans="1:28" s="1" customFormat="1">
      <c r="A443" s="1" t="str">
        <f t="shared" si="6"/>
        <v>Summer</v>
      </c>
      <c r="B443">
        <v>8</v>
      </c>
      <c r="C443" t="s">
        <v>662</v>
      </c>
      <c r="D443" t="s">
        <v>1584</v>
      </c>
      <c r="E443">
        <v>1</v>
      </c>
      <c r="F443">
        <v>0</v>
      </c>
      <c r="G443">
        <v>0</v>
      </c>
      <c r="H443">
        <v>667</v>
      </c>
      <c r="I443">
        <v>402</v>
      </c>
      <c r="J443">
        <v>0</v>
      </c>
      <c r="K443">
        <v>0</v>
      </c>
      <c r="L443">
        <v>0</v>
      </c>
      <c r="M443">
        <v>1</v>
      </c>
      <c r="N443">
        <v>0</v>
      </c>
      <c r="O443">
        <v>0</v>
      </c>
      <c r="P443">
        <v>0</v>
      </c>
      <c r="Q443">
        <v>0</v>
      </c>
      <c r="R443">
        <v>0</v>
      </c>
      <c r="S443">
        <v>0</v>
      </c>
      <c r="T443">
        <v>0</v>
      </c>
      <c r="U443">
        <v>0</v>
      </c>
      <c r="V443">
        <v>0</v>
      </c>
      <c r="W443">
        <v>0</v>
      </c>
      <c r="X443">
        <v>0</v>
      </c>
      <c r="Y443">
        <v>0</v>
      </c>
      <c r="Z443">
        <v>1</v>
      </c>
      <c r="AA443">
        <v>0</v>
      </c>
      <c r="AB443">
        <v>1234</v>
      </c>
    </row>
    <row r="444" spans="1:28" s="1" customFormat="1">
      <c r="A444" s="1" t="str">
        <f t="shared" si="6"/>
        <v>Summer</v>
      </c>
      <c r="B444">
        <v>9</v>
      </c>
      <c r="C444" t="s">
        <v>662</v>
      </c>
      <c r="D444" t="s">
        <v>1584</v>
      </c>
      <c r="E444">
        <v>1</v>
      </c>
      <c r="F444">
        <v>0</v>
      </c>
      <c r="G444">
        <v>0</v>
      </c>
      <c r="H444">
        <v>667</v>
      </c>
      <c r="I444">
        <v>402</v>
      </c>
      <c r="J444">
        <v>0</v>
      </c>
      <c r="K444">
        <v>0</v>
      </c>
      <c r="L444">
        <v>0</v>
      </c>
      <c r="M444">
        <v>1</v>
      </c>
      <c r="N444">
        <v>0</v>
      </c>
      <c r="O444">
        <v>0</v>
      </c>
      <c r="P444">
        <v>0</v>
      </c>
      <c r="Q444">
        <v>0</v>
      </c>
      <c r="R444">
        <v>0</v>
      </c>
      <c r="S444">
        <v>0</v>
      </c>
      <c r="T444">
        <v>0</v>
      </c>
      <c r="U444">
        <v>0</v>
      </c>
      <c r="V444">
        <v>0</v>
      </c>
      <c r="W444">
        <v>0</v>
      </c>
      <c r="X444">
        <v>0</v>
      </c>
      <c r="Y444">
        <v>0</v>
      </c>
      <c r="Z444">
        <v>1</v>
      </c>
      <c r="AA444">
        <v>0</v>
      </c>
      <c r="AB444">
        <v>1234</v>
      </c>
    </row>
    <row r="445" spans="1:28" s="1" customFormat="1">
      <c r="A445" s="1" t="str">
        <f t="shared" si="6"/>
        <v>Summer</v>
      </c>
      <c r="B445">
        <v>10</v>
      </c>
      <c r="C445" t="s">
        <v>662</v>
      </c>
      <c r="D445" t="s">
        <v>1584</v>
      </c>
      <c r="E445">
        <v>1</v>
      </c>
      <c r="F445">
        <v>0</v>
      </c>
      <c r="G445">
        <v>0</v>
      </c>
      <c r="H445">
        <v>667</v>
      </c>
      <c r="I445">
        <v>402</v>
      </c>
      <c r="J445">
        <v>0</v>
      </c>
      <c r="K445">
        <v>0</v>
      </c>
      <c r="L445">
        <v>0</v>
      </c>
      <c r="M445">
        <v>1</v>
      </c>
      <c r="N445">
        <v>0</v>
      </c>
      <c r="O445">
        <v>0</v>
      </c>
      <c r="P445">
        <v>0</v>
      </c>
      <c r="Q445">
        <v>0</v>
      </c>
      <c r="R445">
        <v>0</v>
      </c>
      <c r="S445">
        <v>0</v>
      </c>
      <c r="T445">
        <v>0</v>
      </c>
      <c r="U445">
        <v>0</v>
      </c>
      <c r="V445">
        <v>0</v>
      </c>
      <c r="W445">
        <v>0</v>
      </c>
      <c r="X445">
        <v>0</v>
      </c>
      <c r="Y445">
        <v>0</v>
      </c>
      <c r="Z445">
        <v>1</v>
      </c>
      <c r="AA445">
        <v>0</v>
      </c>
      <c r="AB445">
        <v>1234</v>
      </c>
    </row>
    <row r="446" spans="1:28" s="1" customFormat="1">
      <c r="A446" s="1" t="str">
        <f t="shared" si="6"/>
        <v>Winter</v>
      </c>
      <c r="B446">
        <v>11</v>
      </c>
      <c r="C446" t="s">
        <v>662</v>
      </c>
      <c r="D446" t="s">
        <v>1584</v>
      </c>
      <c r="E446">
        <v>1</v>
      </c>
      <c r="F446">
        <v>0</v>
      </c>
      <c r="G446">
        <v>0</v>
      </c>
      <c r="H446">
        <v>667</v>
      </c>
      <c r="I446">
        <v>402</v>
      </c>
      <c r="J446">
        <v>0</v>
      </c>
      <c r="K446">
        <v>0</v>
      </c>
      <c r="L446">
        <v>0</v>
      </c>
      <c r="M446">
        <v>1</v>
      </c>
      <c r="N446">
        <v>0</v>
      </c>
      <c r="O446">
        <v>0</v>
      </c>
      <c r="P446">
        <v>0</v>
      </c>
      <c r="Q446">
        <v>0</v>
      </c>
      <c r="R446">
        <v>0</v>
      </c>
      <c r="S446">
        <v>0</v>
      </c>
      <c r="T446">
        <v>0</v>
      </c>
      <c r="U446">
        <v>0</v>
      </c>
      <c r="V446">
        <v>0</v>
      </c>
      <c r="W446">
        <v>0</v>
      </c>
      <c r="X446">
        <v>0</v>
      </c>
      <c r="Y446">
        <v>0</v>
      </c>
      <c r="Z446">
        <v>1</v>
      </c>
      <c r="AA446">
        <v>0</v>
      </c>
      <c r="AB446">
        <v>1234</v>
      </c>
    </row>
    <row r="447" spans="1:28" s="1" customFormat="1">
      <c r="A447" s="1" t="str">
        <f t="shared" si="6"/>
        <v>Winter</v>
      </c>
      <c r="B447">
        <v>12</v>
      </c>
      <c r="C447" t="s">
        <v>662</v>
      </c>
      <c r="D447" t="s">
        <v>1584</v>
      </c>
      <c r="E447">
        <v>1</v>
      </c>
      <c r="F447">
        <v>308</v>
      </c>
      <c r="G447">
        <v>0</v>
      </c>
      <c r="H447">
        <v>667</v>
      </c>
      <c r="I447">
        <v>402</v>
      </c>
      <c r="J447">
        <v>0</v>
      </c>
      <c r="K447">
        <v>0</v>
      </c>
      <c r="L447">
        <v>0</v>
      </c>
      <c r="M447">
        <v>1</v>
      </c>
      <c r="N447">
        <v>0</v>
      </c>
      <c r="O447">
        <v>0</v>
      </c>
      <c r="P447">
        <v>0</v>
      </c>
      <c r="Q447">
        <v>0</v>
      </c>
      <c r="R447">
        <v>0</v>
      </c>
      <c r="S447">
        <v>0</v>
      </c>
      <c r="T447">
        <v>308</v>
      </c>
      <c r="U447">
        <v>0</v>
      </c>
      <c r="V447">
        <v>0</v>
      </c>
      <c r="W447">
        <v>0</v>
      </c>
      <c r="X447">
        <v>0</v>
      </c>
      <c r="Y447">
        <v>0</v>
      </c>
      <c r="Z447">
        <v>1</v>
      </c>
      <c r="AA447">
        <v>0</v>
      </c>
      <c r="AB447">
        <v>1234</v>
      </c>
    </row>
  </sheetData>
  <autoFilter ref="A2:AB447"/>
  <pageMargins left="0.7" right="0.7" top="0.75" bottom="0.75" header="0.3" footer="0.3"/>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tabColor rgb="FF92D050"/>
  </sheetPr>
  <dimension ref="A1:J43"/>
  <sheetViews>
    <sheetView workbookViewId="0">
      <selection sqref="A1:C1"/>
    </sheetView>
  </sheetViews>
  <sheetFormatPr defaultRowHeight="12.75"/>
  <cols>
    <col min="1" max="3" width="9.140625" style="17"/>
    <col min="4" max="4" width="1.7109375" style="17" customWidth="1"/>
    <col min="5" max="6" width="9.140625" style="17"/>
    <col min="7" max="7" width="1.7109375" style="17" customWidth="1"/>
    <col min="8" max="9" width="9.140625" style="17" customWidth="1"/>
    <col min="10" max="16384" width="9.140625" style="17"/>
  </cols>
  <sheetData>
    <row r="1" spans="1:9">
      <c r="A1" s="2111" t="s">
        <v>900</v>
      </c>
      <c r="B1" s="2111"/>
      <c r="C1" s="2111"/>
      <c r="E1" s="2110" t="s">
        <v>899</v>
      </c>
      <c r="F1" s="2110"/>
      <c r="H1" s="2110" t="s">
        <v>898</v>
      </c>
      <c r="I1" s="2110"/>
    </row>
    <row r="2" spans="1:9" ht="13.5" thickBot="1">
      <c r="A2" s="39" t="s">
        <v>863</v>
      </c>
      <c r="B2" s="974" t="s">
        <v>860</v>
      </c>
      <c r="C2" s="974" t="s">
        <v>859</v>
      </c>
      <c r="E2" s="974" t="s">
        <v>860</v>
      </c>
      <c r="F2" s="974" t="s">
        <v>859</v>
      </c>
      <c r="H2" s="974" t="s">
        <v>860</v>
      </c>
      <c r="I2" s="974" t="s">
        <v>859</v>
      </c>
    </row>
    <row r="3" spans="1:9">
      <c r="A3" s="17" t="s">
        <v>867</v>
      </c>
      <c r="B3" s="17" t="s">
        <v>858</v>
      </c>
      <c r="C3" s="17" t="s">
        <v>1579</v>
      </c>
      <c r="E3" s="956" t="s">
        <v>858</v>
      </c>
      <c r="F3" s="956" t="s">
        <v>897</v>
      </c>
      <c r="H3" s="956" t="s">
        <v>858</v>
      </c>
      <c r="I3" s="1187" t="s">
        <v>896</v>
      </c>
    </row>
    <row r="5" spans="1:9">
      <c r="A5" s="2111" t="s">
        <v>895</v>
      </c>
      <c r="B5" s="2111"/>
      <c r="C5" s="2111"/>
      <c r="E5" s="2110" t="s">
        <v>894</v>
      </c>
      <c r="F5" s="2110"/>
      <c r="H5" s="2110" t="s">
        <v>893</v>
      </c>
      <c r="I5" s="2110"/>
    </row>
    <row r="6" spans="1:9" ht="13.5" thickBot="1">
      <c r="A6" s="39" t="s">
        <v>863</v>
      </c>
      <c r="B6" s="974" t="s">
        <v>860</v>
      </c>
      <c r="C6" s="974" t="s">
        <v>859</v>
      </c>
      <c r="E6" s="974" t="s">
        <v>860</v>
      </c>
      <c r="F6" s="974" t="s">
        <v>859</v>
      </c>
      <c r="H6" s="974" t="s">
        <v>860</v>
      </c>
      <c r="I6" s="974" t="s">
        <v>859</v>
      </c>
    </row>
    <row r="7" spans="1:9">
      <c r="A7" s="338" t="s">
        <v>862</v>
      </c>
      <c r="B7" s="956" t="s">
        <v>858</v>
      </c>
      <c r="C7" s="17" t="s">
        <v>1579</v>
      </c>
      <c r="E7" s="956" t="s">
        <v>858</v>
      </c>
      <c r="F7" s="956" t="s">
        <v>1402</v>
      </c>
      <c r="H7" s="956" t="s">
        <v>858</v>
      </c>
      <c r="I7" s="956" t="s">
        <v>892</v>
      </c>
    </row>
    <row r="8" spans="1:9">
      <c r="A8" s="338"/>
      <c r="B8" s="956"/>
      <c r="C8" s="956"/>
    </row>
    <row r="9" spans="1:9">
      <c r="A9" s="2111" t="s">
        <v>891</v>
      </c>
      <c r="B9" s="2111"/>
      <c r="C9" s="2111"/>
      <c r="E9" s="2110" t="s">
        <v>890</v>
      </c>
      <c r="F9" s="2110"/>
      <c r="H9" s="2110" t="s">
        <v>889</v>
      </c>
      <c r="I9" s="2110"/>
    </row>
    <row r="10" spans="1:9" ht="13.5" thickBot="1">
      <c r="A10" s="974" t="s">
        <v>860</v>
      </c>
      <c r="B10" s="974" t="s">
        <v>859</v>
      </c>
      <c r="E10" s="974" t="s">
        <v>860</v>
      </c>
      <c r="F10" s="974" t="s">
        <v>859</v>
      </c>
      <c r="H10" s="974" t="s">
        <v>860</v>
      </c>
      <c r="I10" s="974" t="s">
        <v>859</v>
      </c>
    </row>
    <row r="11" spans="1:9">
      <c r="A11" s="956" t="s">
        <v>858</v>
      </c>
      <c r="B11" s="17" t="s">
        <v>661</v>
      </c>
      <c r="E11" s="956" t="s">
        <v>858</v>
      </c>
      <c r="F11" s="956" t="s">
        <v>1263</v>
      </c>
      <c r="H11" s="956" t="s">
        <v>858</v>
      </c>
      <c r="I11" s="956" t="s">
        <v>1264</v>
      </c>
    </row>
    <row r="12" spans="1:9">
      <c r="A12" s="338"/>
      <c r="B12" s="956"/>
      <c r="C12" s="956"/>
      <c r="E12" s="956" t="s">
        <v>858</v>
      </c>
      <c r="F12" s="956" t="s">
        <v>1263</v>
      </c>
      <c r="H12" s="956" t="s">
        <v>858</v>
      </c>
      <c r="I12" s="956" t="s">
        <v>1264</v>
      </c>
    </row>
    <row r="13" spans="1:9">
      <c r="A13" s="2110" t="s">
        <v>888</v>
      </c>
      <c r="B13" s="2111"/>
      <c r="C13" s="2111"/>
      <c r="H13" s="956" t="s">
        <v>858</v>
      </c>
      <c r="I13" s="956" t="s">
        <v>1264</v>
      </c>
    </row>
    <row r="14" spans="1:9" ht="13.5" thickBot="1">
      <c r="A14" s="39" t="s">
        <v>863</v>
      </c>
      <c r="B14" s="974" t="s">
        <v>860</v>
      </c>
      <c r="C14" s="974" t="s">
        <v>859</v>
      </c>
      <c r="E14" s="2110" t="s">
        <v>887</v>
      </c>
      <c r="F14" s="2110"/>
      <c r="H14" s="956" t="s">
        <v>858</v>
      </c>
      <c r="I14" s="956" t="s">
        <v>1264</v>
      </c>
    </row>
    <row r="15" spans="1:9" ht="13.5" thickBot="1">
      <c r="A15" s="338" t="s">
        <v>867</v>
      </c>
      <c r="B15" s="956" t="s">
        <v>858</v>
      </c>
      <c r="C15" s="1187" t="s">
        <v>1400</v>
      </c>
      <c r="E15" s="974" t="s">
        <v>860</v>
      </c>
      <c r="F15" s="974" t="s">
        <v>859</v>
      </c>
      <c r="H15" s="956" t="s">
        <v>858</v>
      </c>
      <c r="I15" s="956" t="s">
        <v>1264</v>
      </c>
    </row>
    <row r="16" spans="1:9">
      <c r="E16" s="956" t="s">
        <v>858</v>
      </c>
      <c r="F16" s="956" t="s">
        <v>1263</v>
      </c>
    </row>
    <row r="17" spans="1:10">
      <c r="A17" s="2110" t="s">
        <v>884</v>
      </c>
      <c r="B17" s="2111"/>
      <c r="C17" s="2111"/>
      <c r="E17" s="956" t="s">
        <v>858</v>
      </c>
      <c r="F17" s="956" t="s">
        <v>1263</v>
      </c>
      <c r="H17" s="2110" t="s">
        <v>886</v>
      </c>
      <c r="I17" s="2110"/>
    </row>
    <row r="18" spans="1:10" ht="13.5" thickBot="1">
      <c r="A18" s="39" t="s">
        <v>863</v>
      </c>
      <c r="B18" s="974" t="s">
        <v>860</v>
      </c>
      <c r="C18" s="974" t="s">
        <v>859</v>
      </c>
      <c r="H18" s="974" t="s">
        <v>860</v>
      </c>
      <c r="I18" s="974" t="s">
        <v>859</v>
      </c>
    </row>
    <row r="19" spans="1:10">
      <c r="A19" s="338" t="s">
        <v>862</v>
      </c>
      <c r="B19" s="956" t="s">
        <v>858</v>
      </c>
      <c r="C19" s="1187" t="s">
        <v>1400</v>
      </c>
      <c r="E19" s="2110" t="s">
        <v>883</v>
      </c>
      <c r="F19" s="2110"/>
      <c r="H19" s="956" t="s">
        <v>858</v>
      </c>
      <c r="I19" s="1187" t="s">
        <v>885</v>
      </c>
    </row>
    <row r="20" spans="1:10" ht="13.5" thickBot="1">
      <c r="E20" s="974" t="s">
        <v>860</v>
      </c>
      <c r="F20" s="974" t="s">
        <v>859</v>
      </c>
      <c r="H20" s="956"/>
      <c r="I20" s="956"/>
    </row>
    <row r="21" spans="1:10">
      <c r="A21" s="2110" t="s">
        <v>881</v>
      </c>
      <c r="B21" s="2111"/>
      <c r="C21" s="2111"/>
      <c r="E21" s="956" t="s">
        <v>858</v>
      </c>
      <c r="F21" s="956" t="s">
        <v>880</v>
      </c>
    </row>
    <row r="22" spans="1:10" ht="13.5" thickBot="1">
      <c r="A22" s="39" t="s">
        <v>863</v>
      </c>
      <c r="B22" s="974" t="s">
        <v>860</v>
      </c>
      <c r="C22" s="974" t="s">
        <v>859</v>
      </c>
      <c r="H22" s="2110" t="s">
        <v>882</v>
      </c>
      <c r="I22" s="2110"/>
    </row>
    <row r="23" spans="1:10" ht="13.5" thickBot="1">
      <c r="A23" s="338" t="s">
        <v>867</v>
      </c>
      <c r="B23" s="956" t="s">
        <v>858</v>
      </c>
      <c r="C23" s="956" t="s">
        <v>771</v>
      </c>
      <c r="E23" s="2110" t="s">
        <v>879</v>
      </c>
      <c r="F23" s="2110"/>
      <c r="H23" s="974" t="s">
        <v>860</v>
      </c>
      <c r="I23" s="974" t="s">
        <v>859</v>
      </c>
    </row>
    <row r="24" spans="1:10" ht="13.5" thickBot="1">
      <c r="E24" s="974" t="s">
        <v>860</v>
      </c>
      <c r="F24" s="974" t="s">
        <v>859</v>
      </c>
      <c r="H24" s="956" t="s">
        <v>858</v>
      </c>
      <c r="I24" s="956" t="s">
        <v>1264</v>
      </c>
    </row>
    <row r="25" spans="1:10">
      <c r="A25" s="2110" t="s">
        <v>877</v>
      </c>
      <c r="B25" s="2111"/>
      <c r="C25" s="2111"/>
      <c r="E25" s="956" t="s">
        <v>858</v>
      </c>
      <c r="F25" s="956" t="s">
        <v>876</v>
      </c>
    </row>
    <row r="26" spans="1:10" ht="13.5" thickBot="1">
      <c r="A26" s="39" t="s">
        <v>863</v>
      </c>
      <c r="B26" s="974" t="s">
        <v>860</v>
      </c>
      <c r="C26" s="974" t="s">
        <v>859</v>
      </c>
      <c r="H26" s="2110" t="s">
        <v>878</v>
      </c>
      <c r="I26" s="2110"/>
    </row>
    <row r="27" spans="1:10" ht="13.5" thickBot="1">
      <c r="A27" s="338" t="s">
        <v>862</v>
      </c>
      <c r="B27" s="956" t="s">
        <v>858</v>
      </c>
      <c r="C27" s="956" t="s">
        <v>771</v>
      </c>
      <c r="E27" s="2110" t="s">
        <v>874</v>
      </c>
      <c r="F27" s="2110"/>
      <c r="H27" s="974" t="s">
        <v>860</v>
      </c>
      <c r="I27" s="974" t="s">
        <v>859</v>
      </c>
    </row>
    <row r="28" spans="1:10" ht="13.5" thickBot="1">
      <c r="E28" s="974" t="s">
        <v>860</v>
      </c>
      <c r="F28" s="974" t="s">
        <v>859</v>
      </c>
      <c r="H28" s="956" t="s">
        <v>858</v>
      </c>
      <c r="I28" s="1187" t="s">
        <v>875</v>
      </c>
    </row>
    <row r="29" spans="1:10">
      <c r="A29" s="2110" t="s">
        <v>872</v>
      </c>
      <c r="B29" s="2111"/>
      <c r="C29" s="2111"/>
      <c r="E29" s="956" t="s">
        <v>858</v>
      </c>
      <c r="F29" s="956" t="s">
        <v>1349</v>
      </c>
    </row>
    <row r="30" spans="1:10" ht="13.5" thickBot="1">
      <c r="A30" s="974" t="s">
        <v>860</v>
      </c>
      <c r="B30" s="974" t="s">
        <v>859</v>
      </c>
      <c r="H30" s="2110" t="s">
        <v>873</v>
      </c>
      <c r="I30" s="2110"/>
    </row>
    <row r="31" spans="1:10" ht="13.5" thickBot="1">
      <c r="A31" s="956" t="s">
        <v>858</v>
      </c>
      <c r="B31" s="956" t="s">
        <v>771</v>
      </c>
      <c r="E31" s="2110" t="s">
        <v>871</v>
      </c>
      <c r="F31" s="2110"/>
      <c r="G31" s="982"/>
      <c r="H31" s="974" t="s">
        <v>860</v>
      </c>
      <c r="I31" s="974" t="s">
        <v>859</v>
      </c>
      <c r="J31" s="982"/>
    </row>
    <row r="32" spans="1:10" ht="13.5" thickBot="1">
      <c r="E32" s="974" t="s">
        <v>860</v>
      </c>
      <c r="F32" s="974" t="s">
        <v>859</v>
      </c>
      <c r="H32" s="956" t="s">
        <v>858</v>
      </c>
      <c r="I32" s="956" t="s">
        <v>1400</v>
      </c>
    </row>
    <row r="33" spans="1:9">
      <c r="A33" s="2111" t="s">
        <v>869</v>
      </c>
      <c r="B33" s="2111"/>
      <c r="C33" s="2111"/>
      <c r="E33" s="956" t="s">
        <v>858</v>
      </c>
      <c r="F33" s="956" t="s">
        <v>1350</v>
      </c>
    </row>
    <row r="34" spans="1:9" ht="13.5" thickBot="1">
      <c r="A34" s="39" t="s">
        <v>863</v>
      </c>
      <c r="B34" s="974" t="s">
        <v>860</v>
      </c>
      <c r="C34" s="974" t="s">
        <v>859</v>
      </c>
      <c r="H34" s="2110" t="s">
        <v>870</v>
      </c>
      <c r="I34" s="2110"/>
    </row>
    <row r="35" spans="1:9" ht="13.5" thickBot="1">
      <c r="A35" s="338" t="s">
        <v>867</v>
      </c>
      <c r="B35" s="956" t="s">
        <v>858</v>
      </c>
      <c r="C35" s="17" t="s">
        <v>857</v>
      </c>
      <c r="E35" s="2110" t="s">
        <v>866</v>
      </c>
      <c r="F35" s="2110"/>
      <c r="H35" s="974" t="s">
        <v>860</v>
      </c>
      <c r="I35" s="974" t="s">
        <v>859</v>
      </c>
    </row>
    <row r="36" spans="1:9" ht="13.5" thickBot="1">
      <c r="E36" s="974" t="s">
        <v>860</v>
      </c>
      <c r="F36" s="974" t="s">
        <v>859</v>
      </c>
      <c r="H36" s="956" t="s">
        <v>858</v>
      </c>
      <c r="I36" s="956" t="s">
        <v>868</v>
      </c>
    </row>
    <row r="37" spans="1:9">
      <c r="A37" s="2111" t="s">
        <v>865</v>
      </c>
      <c r="B37" s="2111"/>
      <c r="C37" s="2111"/>
      <c r="E37" s="956" t="s">
        <v>858</v>
      </c>
      <c r="F37" s="956" t="s">
        <v>864</v>
      </c>
    </row>
    <row r="38" spans="1:9" ht="13.5" thickBot="1">
      <c r="A38" s="39" t="s">
        <v>863</v>
      </c>
      <c r="B38" s="974" t="s">
        <v>860</v>
      </c>
      <c r="C38" s="974" t="s">
        <v>859</v>
      </c>
      <c r="H38" s="2039" t="s">
        <v>1657</v>
      </c>
      <c r="I38" s="2039"/>
    </row>
    <row r="39" spans="1:9">
      <c r="A39" s="338" t="s">
        <v>862</v>
      </c>
      <c r="B39" s="956" t="s">
        <v>858</v>
      </c>
      <c r="C39" s="17" t="s">
        <v>857</v>
      </c>
      <c r="H39" s="17" t="s">
        <v>860</v>
      </c>
      <c r="I39" s="17" t="s">
        <v>859</v>
      </c>
    </row>
    <row r="40" spans="1:9">
      <c r="H40" s="17" t="s">
        <v>858</v>
      </c>
      <c r="I40" s="17" t="s">
        <v>1658</v>
      </c>
    </row>
    <row r="41" spans="1:9">
      <c r="A41" s="2111" t="s">
        <v>861</v>
      </c>
      <c r="B41" s="2111"/>
      <c r="C41" s="2111"/>
    </row>
    <row r="42" spans="1:9" ht="13.5" thickBot="1">
      <c r="A42" s="974" t="s">
        <v>860</v>
      </c>
      <c r="B42" s="974" t="s">
        <v>859</v>
      </c>
    </row>
    <row r="43" spans="1:9">
      <c r="A43" s="956" t="s">
        <v>858</v>
      </c>
      <c r="B43" s="17" t="s">
        <v>857</v>
      </c>
    </row>
  </sheetData>
  <mergeCells count="29">
    <mergeCell ref="E19:F19"/>
    <mergeCell ref="E1:F1"/>
    <mergeCell ref="E5:F5"/>
    <mergeCell ref="A1:C1"/>
    <mergeCell ref="A5:C5"/>
    <mergeCell ref="A17:C17"/>
    <mergeCell ref="A13:C13"/>
    <mergeCell ref="A9:C9"/>
    <mergeCell ref="A21:C21"/>
    <mergeCell ref="E31:F31"/>
    <mergeCell ref="A37:C37"/>
    <mergeCell ref="A29:C29"/>
    <mergeCell ref="A33:C33"/>
    <mergeCell ref="E35:F35"/>
    <mergeCell ref="A41:C41"/>
    <mergeCell ref="H34:I34"/>
    <mergeCell ref="H22:I22"/>
    <mergeCell ref="E23:F23"/>
    <mergeCell ref="E27:F27"/>
    <mergeCell ref="H30:I30"/>
    <mergeCell ref="H26:I26"/>
    <mergeCell ref="A25:C25"/>
    <mergeCell ref="H38:I38"/>
    <mergeCell ref="H1:I1"/>
    <mergeCell ref="H17:I17"/>
    <mergeCell ref="E9:F9"/>
    <mergeCell ref="H5:I5"/>
    <mergeCell ref="H9:I9"/>
    <mergeCell ref="E14:F14"/>
  </mergeCells>
  <phoneticPr fontId="18" type="noConversion"/>
  <pageMargins left="0.75" right="0.75" top="1" bottom="1" header="0.5" footer="0.5"/>
  <headerFooter alignWithMargins="0"/>
</worksheet>
</file>

<file path=xl/worksheets/sheet1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A834"/>
  <sheetViews>
    <sheetView workbookViewId="0"/>
  </sheetViews>
  <sheetFormatPr defaultRowHeight="12.75"/>
  <cols>
    <col min="1" max="1" width="12.140625" style="17" customWidth="1"/>
    <col min="2" max="2" width="11.28515625" style="17" customWidth="1"/>
    <col min="3" max="4" width="7.42578125" style="17" customWidth="1"/>
    <col min="5" max="5" width="46.140625" style="17" customWidth="1"/>
    <col min="6" max="7" width="19.7109375" style="17" bestFit="1" customWidth="1"/>
    <col min="8" max="8" width="19.42578125" style="17" bestFit="1" customWidth="1"/>
    <col min="9" max="9" width="21.28515625" style="17" bestFit="1" customWidth="1"/>
    <col min="10" max="10" width="20.5703125" style="17" bestFit="1" customWidth="1"/>
    <col min="11" max="11" width="20.140625" style="17" bestFit="1" customWidth="1"/>
    <col min="12" max="12" width="21.140625" style="17" bestFit="1" customWidth="1"/>
    <col min="13" max="13" width="19.7109375" style="17" bestFit="1" customWidth="1"/>
    <col min="14" max="18" width="20.42578125" style="17" bestFit="1" customWidth="1"/>
    <col min="19" max="19" width="4.7109375" style="17" customWidth="1"/>
    <col min="20" max="20" width="16.85546875" style="17" customWidth="1"/>
    <col min="21" max="21" width="18.42578125" style="17" customWidth="1"/>
    <col min="22" max="32" width="16.85546875" style="17" customWidth="1"/>
    <col min="33" max="33" width="20" style="17" customWidth="1"/>
    <col min="34" max="34" width="17.7109375" style="17" customWidth="1"/>
    <col min="35" max="35" width="20.28515625" style="919" customWidth="1"/>
    <col min="36" max="36" width="16.85546875" style="17" customWidth="1"/>
    <col min="37" max="37" width="18.42578125" style="17" customWidth="1"/>
    <col min="38" max="49" width="16.85546875" style="17" customWidth="1"/>
    <col min="50" max="50" width="17.7109375" style="17" customWidth="1"/>
    <col min="51" max="51" width="14.140625" style="919" bestFit="1" customWidth="1"/>
    <col min="52" max="52" width="5.28515625" style="919" customWidth="1"/>
    <col min="53" max="53" width="16.85546875" style="17" customWidth="1"/>
    <col min="54" max="16384" width="9.140625" style="17"/>
  </cols>
  <sheetData>
    <row r="1" spans="1:53" ht="15.75">
      <c r="F1" s="947"/>
      <c r="G1" s="947"/>
      <c r="H1" s="947"/>
      <c r="I1" s="947"/>
      <c r="J1" s="947"/>
      <c r="K1" s="947"/>
      <c r="L1" s="947"/>
      <c r="M1" s="947"/>
      <c r="N1" s="947"/>
      <c r="O1" s="947"/>
      <c r="P1" s="947"/>
      <c r="Q1" s="947"/>
      <c r="R1" s="947"/>
      <c r="S1" s="947"/>
      <c r="T1" s="947"/>
      <c r="U1" s="947"/>
      <c r="V1" s="947"/>
      <c r="W1" s="947"/>
      <c r="X1" s="947"/>
      <c r="Y1" s="947"/>
      <c r="Z1" s="947"/>
      <c r="AA1" s="947"/>
      <c r="AB1" s="947"/>
      <c r="AC1" s="947"/>
      <c r="AD1" s="947"/>
      <c r="AE1" s="947"/>
      <c r="AF1" s="947"/>
      <c r="AG1" s="947"/>
      <c r="AH1" s="1235"/>
      <c r="AI1" s="1236"/>
      <c r="AJ1" s="947"/>
      <c r="AK1" s="947"/>
      <c r="AL1" s="947"/>
      <c r="AM1" s="947"/>
      <c r="AN1" s="947"/>
      <c r="AO1" s="947"/>
      <c r="AP1" s="947"/>
      <c r="AQ1" s="947"/>
      <c r="AR1" s="947"/>
      <c r="AS1" s="947"/>
      <c r="AT1" s="947"/>
      <c r="AU1" s="947"/>
      <c r="AV1" s="947"/>
      <c r="AW1" s="947"/>
      <c r="AX1" s="1235"/>
      <c r="AY1" s="1236"/>
      <c r="AZ1" s="1236"/>
      <c r="BA1" s="947"/>
    </row>
    <row r="2" spans="1:53" ht="15.75">
      <c r="A2" s="130"/>
      <c r="B2" s="639" t="s">
        <v>2211</v>
      </c>
      <c r="C2" s="639"/>
      <c r="D2" s="639"/>
      <c r="E2" s="639" t="s">
        <v>2211</v>
      </c>
      <c r="F2" s="128"/>
      <c r="G2" s="128"/>
      <c r="H2" s="128"/>
      <c r="I2" s="128"/>
      <c r="J2" s="128"/>
      <c r="K2" s="128"/>
      <c r="L2" s="128"/>
      <c r="M2" s="128"/>
      <c r="N2" s="128"/>
      <c r="O2" s="128"/>
      <c r="P2" s="128"/>
      <c r="Q2" s="128"/>
      <c r="R2" s="128"/>
      <c r="S2" s="128"/>
      <c r="T2" s="128"/>
      <c r="U2" s="128"/>
      <c r="V2" s="128"/>
      <c r="W2" s="128"/>
      <c r="X2" s="128"/>
      <c r="Y2" s="128"/>
      <c r="Z2" s="128"/>
      <c r="AA2" s="128"/>
      <c r="AB2" s="128"/>
      <c r="AC2" s="128"/>
      <c r="AD2" s="128"/>
      <c r="AE2" s="128"/>
      <c r="AF2" s="128"/>
      <c r="AG2" s="128"/>
      <c r="AH2" s="115"/>
      <c r="AI2" s="148"/>
      <c r="AJ2" s="128"/>
      <c r="AK2" s="128"/>
      <c r="AL2" s="128"/>
      <c r="AM2" s="128"/>
      <c r="AN2" s="128"/>
      <c r="AO2" s="128"/>
      <c r="AP2" s="128"/>
      <c r="AQ2" s="128"/>
      <c r="AR2" s="128"/>
      <c r="AS2" s="128"/>
      <c r="AT2" s="128"/>
      <c r="AU2" s="128"/>
      <c r="AV2" s="128"/>
      <c r="AW2" s="128"/>
      <c r="AX2" s="115"/>
      <c r="AY2" s="148"/>
      <c r="AZ2" s="148"/>
      <c r="BA2" s="128"/>
    </row>
    <row r="3" spans="1:53" ht="15.75">
      <c r="A3" s="130"/>
      <c r="B3" s="640" t="s">
        <v>2210</v>
      </c>
      <c r="C3" s="640"/>
      <c r="D3" s="640"/>
      <c r="E3" s="640" t="s">
        <v>2210</v>
      </c>
      <c r="F3" s="128"/>
      <c r="G3" s="128"/>
      <c r="H3" s="128"/>
      <c r="I3" s="128"/>
      <c r="J3" s="128"/>
      <c r="K3" s="128"/>
      <c r="L3" s="128"/>
      <c r="M3" s="128"/>
      <c r="N3" s="128"/>
      <c r="O3" s="128"/>
      <c r="P3" s="128"/>
      <c r="Q3" s="128"/>
      <c r="R3" s="128"/>
      <c r="S3" s="128"/>
      <c r="T3" s="128"/>
      <c r="U3" s="128"/>
      <c r="V3" s="128"/>
      <c r="W3" s="128"/>
      <c r="X3" s="128"/>
      <c r="Y3" s="128"/>
      <c r="Z3" s="128"/>
      <c r="AA3" s="128"/>
      <c r="AB3" s="128"/>
      <c r="AC3" s="128"/>
      <c r="AD3" s="128"/>
      <c r="AE3" s="128"/>
      <c r="AF3" s="128"/>
      <c r="AG3" s="128"/>
      <c r="AH3" s="115"/>
      <c r="AI3" s="148"/>
      <c r="AJ3" s="128"/>
      <c r="AK3" s="128"/>
      <c r="AL3" s="128"/>
      <c r="AM3" s="128"/>
      <c r="AN3" s="128"/>
      <c r="AO3" s="128"/>
      <c r="AP3" s="128"/>
      <c r="AQ3" s="128"/>
      <c r="AR3" s="128"/>
      <c r="AS3" s="128"/>
      <c r="AT3" s="128"/>
      <c r="AU3" s="128"/>
      <c r="AV3" s="128"/>
      <c r="AW3" s="128"/>
      <c r="AX3" s="115"/>
      <c r="AY3" s="148"/>
      <c r="AZ3" s="148"/>
      <c r="BA3" s="128"/>
    </row>
    <row r="4" spans="1:53" ht="15.75">
      <c r="A4" s="130"/>
      <c r="B4" s="639" t="s">
        <v>2209</v>
      </c>
      <c r="C4" s="639"/>
      <c r="D4" s="639"/>
      <c r="E4" s="639" t="s">
        <v>2209</v>
      </c>
      <c r="F4" s="128"/>
      <c r="G4" s="128"/>
      <c r="H4" s="128"/>
      <c r="I4" s="128"/>
      <c r="J4" s="128"/>
      <c r="K4" s="128"/>
      <c r="L4" s="128"/>
      <c r="M4" s="128"/>
      <c r="N4" s="128"/>
      <c r="O4" s="128"/>
      <c r="P4" s="128"/>
      <c r="Q4" s="128"/>
      <c r="R4" s="128"/>
      <c r="S4" s="128"/>
      <c r="T4" s="290"/>
      <c r="U4" s="128"/>
      <c r="V4" s="128"/>
      <c r="W4" s="128"/>
      <c r="X4" s="128"/>
      <c r="Y4" s="128"/>
      <c r="Z4" s="128"/>
      <c r="AA4" s="128"/>
      <c r="AB4" s="128"/>
      <c r="AC4" s="128"/>
      <c r="AD4" s="128"/>
      <c r="AE4" s="128"/>
      <c r="AF4" s="128"/>
      <c r="AG4" s="128"/>
      <c r="AH4" s="115"/>
      <c r="AI4" s="148"/>
      <c r="AJ4" s="290"/>
      <c r="AK4" s="128"/>
      <c r="AL4" s="128"/>
      <c r="AM4" s="128"/>
      <c r="AN4" s="128"/>
      <c r="AO4" s="128"/>
      <c r="AP4" s="128"/>
      <c r="AQ4" s="128"/>
      <c r="AR4" s="128"/>
      <c r="AS4" s="128"/>
      <c r="AT4" s="128"/>
      <c r="AU4" s="128"/>
      <c r="AV4" s="128"/>
      <c r="AW4" s="128"/>
      <c r="AX4" s="115"/>
      <c r="AY4" s="148"/>
      <c r="AZ4" s="148"/>
      <c r="BA4" s="290"/>
    </row>
    <row r="5" spans="1:53">
      <c r="A5" s="130"/>
      <c r="B5" s="2028"/>
      <c r="C5" s="2028"/>
      <c r="D5" s="2028"/>
      <c r="E5" s="2028"/>
      <c r="F5" s="128"/>
      <c r="G5" s="128"/>
      <c r="H5" s="128"/>
      <c r="I5" s="128"/>
      <c r="J5" s="128"/>
      <c r="K5" s="128"/>
      <c r="L5" s="128"/>
      <c r="M5" s="128"/>
      <c r="N5" s="128"/>
      <c r="O5" s="128"/>
      <c r="P5" s="128"/>
      <c r="Q5" s="128"/>
      <c r="R5" s="128"/>
      <c r="S5" s="128"/>
      <c r="T5" s="290" t="s">
        <v>1819</v>
      </c>
      <c r="U5" s="128"/>
      <c r="V5" s="128"/>
      <c r="W5" s="128"/>
      <c r="X5" s="128"/>
      <c r="Y5" s="128"/>
      <c r="Z5" s="128"/>
      <c r="AA5" s="128"/>
      <c r="AB5" s="128"/>
      <c r="AC5" s="128"/>
      <c r="AD5" s="128"/>
      <c r="AE5" s="128"/>
      <c r="AF5" s="128"/>
      <c r="AG5" s="128"/>
      <c r="AH5" s="36"/>
      <c r="AI5" s="109"/>
      <c r="AJ5" s="290" t="s">
        <v>1819</v>
      </c>
      <c r="AK5" s="128"/>
      <c r="AL5" s="128"/>
      <c r="AM5" s="128"/>
      <c r="AN5" s="128"/>
      <c r="AO5" s="128"/>
      <c r="AP5" s="128"/>
      <c r="AQ5" s="128"/>
      <c r="AR5" s="128"/>
      <c r="AS5" s="128"/>
      <c r="AT5" s="128"/>
      <c r="AU5" s="128"/>
      <c r="AV5" s="128"/>
      <c r="AW5" s="128"/>
      <c r="AX5" s="36"/>
      <c r="AY5" s="109"/>
      <c r="AZ5" s="109"/>
      <c r="BA5" s="290" t="s">
        <v>1819</v>
      </c>
    </row>
    <row r="6" spans="1:53">
      <c r="A6" s="130"/>
      <c r="F6" s="290"/>
      <c r="G6" s="290"/>
      <c r="H6" s="290"/>
      <c r="I6" s="290"/>
      <c r="J6" s="290"/>
      <c r="K6" s="290"/>
      <c r="L6" s="290"/>
      <c r="M6" s="290"/>
      <c r="N6" s="290"/>
      <c r="O6" s="290"/>
      <c r="P6" s="290"/>
      <c r="Q6" s="290"/>
      <c r="R6" s="290"/>
      <c r="S6" s="290"/>
      <c r="T6" s="290" t="s">
        <v>2207</v>
      </c>
      <c r="U6" s="128"/>
      <c r="V6" s="128"/>
      <c r="W6" s="128"/>
      <c r="X6" s="128"/>
      <c r="Y6" s="128"/>
      <c r="Z6" s="128"/>
      <c r="AA6" s="128"/>
      <c r="AB6" s="128"/>
      <c r="AC6" s="128"/>
      <c r="AD6" s="128"/>
      <c r="AE6" s="128"/>
      <c r="AF6" s="128"/>
      <c r="AG6" s="128"/>
      <c r="AH6" s="36" t="s">
        <v>2208</v>
      </c>
      <c r="AI6" s="109"/>
      <c r="AJ6" s="290" t="s">
        <v>2207</v>
      </c>
      <c r="AK6" s="128"/>
      <c r="AL6" s="128"/>
      <c r="AM6" s="128"/>
      <c r="AN6" s="128"/>
      <c r="AO6" s="128"/>
      <c r="AP6" s="128"/>
      <c r="AQ6" s="128"/>
      <c r="AR6" s="128"/>
      <c r="AS6" s="128"/>
      <c r="AT6" s="128"/>
      <c r="AU6" s="128"/>
      <c r="AV6" s="128"/>
      <c r="AW6" s="128"/>
      <c r="AX6" s="36" t="s">
        <v>2208</v>
      </c>
      <c r="AY6" s="109"/>
      <c r="AZ6" s="109"/>
      <c r="BA6" s="290" t="s">
        <v>2207</v>
      </c>
    </row>
    <row r="7" spans="1:53">
      <c r="A7" s="130"/>
      <c r="F7" s="967" t="s">
        <v>1450</v>
      </c>
      <c r="G7" s="967" t="s">
        <v>1450</v>
      </c>
      <c r="H7" s="967" t="s">
        <v>1450</v>
      </c>
      <c r="I7" s="967" t="s">
        <v>1450</v>
      </c>
      <c r="J7" s="967" t="s">
        <v>1450</v>
      </c>
      <c r="K7" s="967" t="s">
        <v>1450</v>
      </c>
      <c r="L7" s="967" t="s">
        <v>1450</v>
      </c>
      <c r="M7" s="967" t="s">
        <v>1450</v>
      </c>
      <c r="N7" s="967" t="s">
        <v>1450</v>
      </c>
      <c r="O7" s="967" t="s">
        <v>1450</v>
      </c>
      <c r="P7" s="967" t="s">
        <v>1450</v>
      </c>
      <c r="Q7" s="967" t="s">
        <v>1450</v>
      </c>
      <c r="R7" s="967" t="s">
        <v>1450</v>
      </c>
      <c r="S7" s="967"/>
      <c r="T7" s="967" t="s">
        <v>2204</v>
      </c>
      <c r="U7" s="967" t="s">
        <v>2206</v>
      </c>
      <c r="V7" s="967" t="s">
        <v>311</v>
      </c>
      <c r="W7" s="967" t="s">
        <v>311</v>
      </c>
      <c r="X7" s="967" t="s">
        <v>311</v>
      </c>
      <c r="Y7" s="967" t="s">
        <v>311</v>
      </c>
      <c r="Z7" s="967" t="s">
        <v>311</v>
      </c>
      <c r="AA7" s="967" t="s">
        <v>311</v>
      </c>
      <c r="AB7" s="967" t="s">
        <v>311</v>
      </c>
      <c r="AC7" s="967" t="s">
        <v>311</v>
      </c>
      <c r="AD7" s="967" t="s">
        <v>311</v>
      </c>
      <c r="AE7" s="967" t="s">
        <v>311</v>
      </c>
      <c r="AF7" s="967" t="s">
        <v>311</v>
      </c>
      <c r="AG7" s="967" t="s">
        <v>311</v>
      </c>
      <c r="AH7" s="936" t="s">
        <v>2205</v>
      </c>
      <c r="AI7" s="109" t="s">
        <v>1262</v>
      </c>
      <c r="AJ7" s="967" t="s">
        <v>2204</v>
      </c>
      <c r="AK7" s="967" t="s">
        <v>311</v>
      </c>
      <c r="AL7" s="967" t="s">
        <v>311</v>
      </c>
      <c r="AM7" s="967" t="s">
        <v>311</v>
      </c>
      <c r="AN7" s="967" t="s">
        <v>311</v>
      </c>
      <c r="AO7" s="967" t="s">
        <v>311</v>
      </c>
      <c r="AP7" s="967" t="s">
        <v>311</v>
      </c>
      <c r="AQ7" s="967" t="s">
        <v>311</v>
      </c>
      <c r="AR7" s="967" t="s">
        <v>311</v>
      </c>
      <c r="AS7" s="967" t="s">
        <v>311</v>
      </c>
      <c r="AT7" s="967" t="s">
        <v>311</v>
      </c>
      <c r="AU7" s="967" t="s">
        <v>311</v>
      </c>
      <c r="AV7" s="967" t="s">
        <v>311</v>
      </c>
      <c r="AW7" s="967" t="s">
        <v>311</v>
      </c>
      <c r="AX7" s="936" t="s">
        <v>2205</v>
      </c>
      <c r="AY7" s="109" t="s">
        <v>1262</v>
      </c>
      <c r="AZ7" s="109"/>
      <c r="BA7" s="967" t="s">
        <v>2204</v>
      </c>
    </row>
    <row r="8" spans="1:53">
      <c r="A8" s="611"/>
      <c r="B8" s="611"/>
      <c r="C8" s="611"/>
      <c r="D8" s="611"/>
      <c r="E8" s="611"/>
      <c r="F8" s="629">
        <f>'Rate Base'!S9</f>
        <v>40899</v>
      </c>
      <c r="G8" s="629">
        <f>'Rate Base'!T9</f>
        <v>40929</v>
      </c>
      <c r="H8" s="629">
        <f>'Rate Base'!U9</f>
        <v>40959</v>
      </c>
      <c r="I8" s="629">
        <f>'Rate Base'!V9</f>
        <v>40989</v>
      </c>
      <c r="J8" s="629">
        <f>'Rate Base'!W9</f>
        <v>41019</v>
      </c>
      <c r="K8" s="629">
        <f>'Rate Base'!X9</f>
        <v>41049</v>
      </c>
      <c r="L8" s="629">
        <f>'Rate Base'!Y9</f>
        <v>41079</v>
      </c>
      <c r="M8" s="629">
        <f>'Rate Base'!Z9</f>
        <v>41109</v>
      </c>
      <c r="N8" s="629">
        <f>'Rate Base'!AA9</f>
        <v>41139</v>
      </c>
      <c r="O8" s="629">
        <f>'Rate Base'!AB9</f>
        <v>41169</v>
      </c>
      <c r="P8" s="629">
        <f>'Rate Base'!AC9</f>
        <v>41199</v>
      </c>
      <c r="Q8" s="629">
        <f>'Rate Base'!AD9</f>
        <v>41229</v>
      </c>
      <c r="R8" s="629">
        <f>'Rate Base'!AE9</f>
        <v>41259</v>
      </c>
      <c r="S8" s="629"/>
      <c r="T8" s="629">
        <f>+R8</f>
        <v>41259</v>
      </c>
      <c r="U8" s="611">
        <f>+T8</f>
        <v>41259</v>
      </c>
      <c r="V8" s="611">
        <v>40939</v>
      </c>
      <c r="W8" s="611">
        <v>40968</v>
      </c>
      <c r="X8" s="611">
        <v>40999</v>
      </c>
      <c r="Y8" s="611">
        <v>41029</v>
      </c>
      <c r="Z8" s="611">
        <v>41060</v>
      </c>
      <c r="AA8" s="611">
        <v>41090</v>
      </c>
      <c r="AB8" s="611">
        <v>41121</v>
      </c>
      <c r="AC8" s="611">
        <v>41152</v>
      </c>
      <c r="AD8" s="611">
        <v>41182</v>
      </c>
      <c r="AE8" s="611">
        <v>41213</v>
      </c>
      <c r="AF8" s="611">
        <v>41243</v>
      </c>
      <c r="AG8" s="611">
        <v>41274</v>
      </c>
      <c r="AH8" s="629">
        <f>+AG8</f>
        <v>41274</v>
      </c>
      <c r="AI8" s="630" t="s">
        <v>2203</v>
      </c>
      <c r="AJ8" s="629">
        <f>+AG8</f>
        <v>41274</v>
      </c>
      <c r="AK8" s="611">
        <f>+AG8</f>
        <v>41274</v>
      </c>
      <c r="AL8" s="611">
        <v>41305</v>
      </c>
      <c r="AM8" s="611">
        <v>41333</v>
      </c>
      <c r="AN8" s="611">
        <v>41364</v>
      </c>
      <c r="AO8" s="611">
        <v>41394</v>
      </c>
      <c r="AP8" s="611">
        <v>41425</v>
      </c>
      <c r="AQ8" s="611">
        <v>41455</v>
      </c>
      <c r="AR8" s="611">
        <v>41486</v>
      </c>
      <c r="AS8" s="611">
        <v>41517</v>
      </c>
      <c r="AT8" s="611">
        <v>41547</v>
      </c>
      <c r="AU8" s="611">
        <v>41578</v>
      </c>
      <c r="AV8" s="611">
        <v>41608</v>
      </c>
      <c r="AW8" s="611">
        <v>41639</v>
      </c>
      <c r="AX8" s="629">
        <f>+AW8</f>
        <v>41639</v>
      </c>
      <c r="AY8" s="630" t="s">
        <v>2203</v>
      </c>
      <c r="AZ8" s="630"/>
      <c r="BA8" s="629">
        <f>+AW8</f>
        <v>41639</v>
      </c>
    </row>
    <row r="9" spans="1:53">
      <c r="A9" s="66"/>
      <c r="F9" s="1036"/>
      <c r="G9" s="1036"/>
      <c r="H9" s="1036"/>
      <c r="I9" s="1036"/>
      <c r="J9" s="1036"/>
      <c r="K9" s="1036"/>
      <c r="L9" s="1036"/>
      <c r="M9" s="1036"/>
      <c r="N9" s="1036"/>
      <c r="O9" s="1036"/>
      <c r="P9" s="1036"/>
      <c r="Q9" s="1036"/>
      <c r="R9" s="290"/>
      <c r="S9" s="290"/>
      <c r="T9" s="637"/>
      <c r="U9" s="637"/>
      <c r="V9" s="637"/>
      <c r="W9" s="637"/>
      <c r="X9" s="637"/>
      <c r="Y9" s="637"/>
      <c r="Z9" s="637"/>
      <c r="AA9" s="637"/>
      <c r="AB9" s="637"/>
      <c r="AC9" s="637"/>
      <c r="AD9" s="637"/>
      <c r="AE9" s="637"/>
      <c r="AF9" s="637"/>
      <c r="AG9" s="637"/>
      <c r="AH9" s="36"/>
      <c r="AI9" s="638"/>
      <c r="AJ9" s="637"/>
      <c r="AK9" s="637"/>
      <c r="AL9" s="637"/>
      <c r="AM9" s="637"/>
      <c r="AN9" s="637"/>
      <c r="AO9" s="637"/>
      <c r="AP9" s="637"/>
      <c r="AQ9" s="637"/>
      <c r="AR9" s="637"/>
      <c r="AS9" s="637"/>
      <c r="AT9" s="637"/>
      <c r="AU9" s="637"/>
      <c r="AV9" s="637"/>
      <c r="AW9" s="637"/>
      <c r="AX9" s="36"/>
      <c r="AY9" s="638"/>
      <c r="AZ9" s="638"/>
      <c r="BA9" s="637"/>
    </row>
    <row r="10" spans="1:53">
      <c r="A10" s="130"/>
      <c r="B10" s="255" t="s">
        <v>426</v>
      </c>
      <c r="C10" s="111"/>
      <c r="D10" s="111"/>
      <c r="E10" s="111"/>
      <c r="F10" s="625"/>
      <c r="G10" s="625" t="s">
        <v>1433</v>
      </c>
      <c r="H10" s="625"/>
      <c r="I10" s="625"/>
      <c r="J10" s="625"/>
      <c r="K10" s="625"/>
      <c r="L10" s="625"/>
      <c r="M10" s="625"/>
      <c r="N10" s="625"/>
      <c r="O10" s="625"/>
      <c r="P10" s="625"/>
      <c r="Q10" s="625"/>
      <c r="R10" s="128"/>
      <c r="S10" s="128"/>
      <c r="T10" s="625"/>
      <c r="U10" s="625"/>
      <c r="V10" s="625"/>
      <c r="W10" s="625"/>
      <c r="X10" s="625"/>
      <c r="Y10" s="625"/>
      <c r="Z10" s="625"/>
      <c r="AA10" s="625"/>
      <c r="AB10" s="625"/>
      <c r="AC10" s="625"/>
      <c r="AD10" s="625"/>
      <c r="AE10" s="625"/>
      <c r="AF10" s="625"/>
      <c r="AG10" s="625"/>
      <c r="AH10" s="115"/>
      <c r="AI10" s="626"/>
      <c r="AJ10" s="625"/>
      <c r="AK10" s="625"/>
      <c r="AL10" s="625"/>
      <c r="AM10" s="625"/>
      <c r="AN10" s="625"/>
      <c r="AO10" s="625"/>
      <c r="AP10" s="625"/>
      <c r="AQ10" s="625"/>
      <c r="AR10" s="625"/>
      <c r="AS10" s="625"/>
      <c r="AT10" s="625"/>
      <c r="AU10" s="625"/>
      <c r="AV10" s="625"/>
      <c r="AW10" s="625"/>
      <c r="AX10" s="115"/>
      <c r="AY10" s="626"/>
      <c r="AZ10" s="626"/>
      <c r="BA10" s="625"/>
    </row>
    <row r="11" spans="1:53">
      <c r="A11" s="318"/>
      <c r="B11" s="2029"/>
      <c r="C11" s="2029" t="s">
        <v>431</v>
      </c>
      <c r="D11" s="2029"/>
      <c r="E11" s="2029"/>
      <c r="F11" s="625"/>
      <c r="G11" s="625"/>
      <c r="H11" s="625"/>
      <c r="I11" s="625"/>
      <c r="J11" s="625"/>
      <c r="K11" s="625"/>
      <c r="L11" s="625"/>
      <c r="M11" s="625"/>
      <c r="N11" s="625"/>
      <c r="O11" s="625"/>
      <c r="P11" s="625"/>
      <c r="Q11" s="625"/>
      <c r="T11" s="625"/>
      <c r="U11" s="625"/>
      <c r="V11" s="625"/>
      <c r="W11" s="625"/>
      <c r="X11" s="625"/>
      <c r="Y11" s="625"/>
      <c r="Z11" s="625"/>
      <c r="AA11" s="625"/>
      <c r="AB11" s="625"/>
      <c r="AC11" s="625"/>
      <c r="AD11" s="625"/>
      <c r="AE11" s="625"/>
      <c r="AF11" s="625"/>
      <c r="AG11" s="625"/>
      <c r="AH11" s="115"/>
      <c r="AI11" s="626"/>
      <c r="AJ11" s="625"/>
      <c r="AK11" s="625"/>
      <c r="AL11" s="625"/>
      <c r="AM11" s="625"/>
      <c r="AN11" s="625"/>
      <c r="AO11" s="625"/>
      <c r="AP11" s="625"/>
      <c r="AQ11" s="625"/>
      <c r="AR11" s="625"/>
      <c r="AS11" s="625"/>
      <c r="AT11" s="625"/>
      <c r="AU11" s="625"/>
      <c r="AV11" s="625"/>
      <c r="AW11" s="625"/>
      <c r="AX11" s="115"/>
      <c r="AY11" s="626"/>
      <c r="AZ11" s="626"/>
      <c r="BA11" s="625"/>
    </row>
    <row r="12" spans="1:53">
      <c r="A12" s="318"/>
      <c r="B12" s="54"/>
      <c r="C12" s="111"/>
      <c r="D12" s="111"/>
      <c r="E12" s="111"/>
      <c r="F12" s="625"/>
      <c r="G12" s="625"/>
      <c r="H12" s="625"/>
      <c r="I12" s="625"/>
      <c r="J12" s="625"/>
      <c r="K12" s="625"/>
      <c r="L12" s="625"/>
      <c r="M12" s="625"/>
      <c r="N12" s="625"/>
      <c r="O12" s="625"/>
      <c r="P12" s="625"/>
      <c r="Q12" s="625"/>
      <c r="R12" s="128"/>
      <c r="S12" s="128"/>
      <c r="T12" s="625"/>
      <c r="U12" s="625"/>
      <c r="V12" s="625"/>
      <c r="W12" s="625"/>
      <c r="X12" s="625"/>
      <c r="Y12" s="625"/>
      <c r="Z12" s="625"/>
      <c r="AA12" s="625"/>
      <c r="AB12" s="625"/>
      <c r="AC12" s="625"/>
      <c r="AD12" s="625"/>
      <c r="AE12" s="625"/>
      <c r="AF12" s="625"/>
      <c r="AG12" s="625"/>
      <c r="AH12" s="115"/>
      <c r="AI12" s="626"/>
      <c r="AJ12" s="625"/>
      <c r="AK12" s="625"/>
      <c r="AL12" s="625"/>
      <c r="AM12" s="625"/>
      <c r="AN12" s="625"/>
      <c r="AO12" s="625"/>
      <c r="AP12" s="625"/>
      <c r="AQ12" s="625"/>
      <c r="AR12" s="625"/>
      <c r="AS12" s="625"/>
      <c r="AT12" s="625"/>
      <c r="AU12" s="625"/>
      <c r="AV12" s="625"/>
      <c r="AW12" s="625"/>
      <c r="AX12" s="115"/>
      <c r="AY12" s="626"/>
      <c r="AZ12" s="626"/>
      <c r="BA12" s="625"/>
    </row>
    <row r="13" spans="1:53">
      <c r="A13" s="318"/>
      <c r="B13" s="255"/>
      <c r="C13" s="111" t="s">
        <v>343</v>
      </c>
      <c r="D13" s="111"/>
      <c r="E13" s="111"/>
      <c r="F13" s="625"/>
      <c r="G13" s="625"/>
      <c r="H13" s="625"/>
      <c r="I13" s="625"/>
      <c r="J13" s="625"/>
      <c r="K13" s="625"/>
      <c r="L13" s="625"/>
      <c r="M13" s="625"/>
      <c r="N13" s="625"/>
      <c r="O13" s="625"/>
      <c r="P13" s="625"/>
      <c r="Q13" s="625"/>
      <c r="R13" s="128"/>
      <c r="S13" s="128"/>
      <c r="T13" s="625"/>
      <c r="U13" s="625"/>
      <c r="V13" s="625"/>
      <c r="W13" s="625"/>
      <c r="X13" s="625"/>
      <c r="Y13" s="625"/>
      <c r="Z13" s="625"/>
      <c r="AA13" s="625"/>
      <c r="AB13" s="625"/>
      <c r="AC13" s="625"/>
      <c r="AD13" s="625"/>
      <c r="AE13" s="625"/>
      <c r="AF13" s="625"/>
      <c r="AG13" s="625"/>
      <c r="AH13" s="115"/>
      <c r="AI13" s="626"/>
      <c r="AJ13" s="625"/>
      <c r="AK13" s="625"/>
      <c r="AL13" s="625"/>
      <c r="AM13" s="625"/>
      <c r="AN13" s="625"/>
      <c r="AO13" s="625"/>
      <c r="AP13" s="625"/>
      <c r="AQ13" s="625"/>
      <c r="AR13" s="625"/>
      <c r="AS13" s="625"/>
      <c r="AT13" s="625"/>
      <c r="AU13" s="625"/>
      <c r="AV13" s="625"/>
      <c r="AW13" s="625"/>
      <c r="AX13" s="115"/>
      <c r="AY13" s="626"/>
      <c r="AZ13" s="626"/>
      <c r="BA13" s="625"/>
    </row>
    <row r="14" spans="1:53">
      <c r="A14" s="318"/>
      <c r="B14" s="16" t="s">
        <v>330</v>
      </c>
      <c r="C14" s="111" t="s">
        <v>427</v>
      </c>
      <c r="D14" s="111"/>
      <c r="E14" s="111"/>
      <c r="F14" s="625"/>
      <c r="G14" s="625"/>
      <c r="H14" s="625"/>
      <c r="I14" s="625"/>
      <c r="J14" s="625"/>
      <c r="K14" s="625"/>
      <c r="L14" s="625"/>
      <c r="M14" s="625"/>
      <c r="N14" s="625"/>
      <c r="O14" s="625"/>
      <c r="P14" s="625"/>
      <c r="Q14" s="625"/>
      <c r="R14" s="128"/>
      <c r="S14" s="128"/>
      <c r="T14" s="625"/>
      <c r="U14" s="625"/>
      <c r="V14" s="625"/>
      <c r="W14" s="625"/>
      <c r="X14" s="625"/>
      <c r="Y14" s="625"/>
      <c r="Z14" s="625"/>
      <c r="AA14" s="625"/>
      <c r="AB14" s="625"/>
      <c r="AC14" s="625"/>
      <c r="AD14" s="625"/>
      <c r="AE14" s="625"/>
      <c r="AF14" s="625"/>
      <c r="AG14" s="625"/>
      <c r="AH14" s="115"/>
      <c r="AI14" s="626"/>
      <c r="AJ14" s="625"/>
      <c r="AK14" s="625"/>
      <c r="AL14" s="625"/>
      <c r="AM14" s="625"/>
      <c r="AN14" s="625"/>
      <c r="AO14" s="625"/>
      <c r="AP14" s="625"/>
      <c r="AQ14" s="625"/>
      <c r="AR14" s="625"/>
      <c r="AS14" s="625"/>
      <c r="AT14" s="625"/>
      <c r="AU14" s="625"/>
      <c r="AV14" s="625"/>
      <c r="AW14" s="625"/>
      <c r="AX14" s="115"/>
      <c r="AY14" s="626"/>
      <c r="AZ14" s="626"/>
      <c r="BA14" s="625"/>
    </row>
    <row r="15" spans="1:53">
      <c r="A15" s="318"/>
      <c r="B15" s="255"/>
      <c r="C15" s="321"/>
      <c r="D15" s="111" t="s">
        <v>343</v>
      </c>
      <c r="E15" s="111"/>
      <c r="F15" s="625"/>
      <c r="G15" s="625"/>
      <c r="H15" s="625"/>
      <c r="I15" s="625"/>
      <c r="J15" s="625"/>
      <c r="K15" s="625"/>
      <c r="L15" s="625"/>
      <c r="M15" s="625"/>
      <c r="N15" s="625"/>
      <c r="O15" s="625"/>
      <c r="P15" s="625"/>
      <c r="Q15" s="625"/>
      <c r="R15" s="625"/>
      <c r="S15" s="625"/>
      <c r="T15" s="625"/>
      <c r="U15" s="625"/>
      <c r="V15" s="625"/>
      <c r="W15" s="625"/>
      <c r="X15" s="625"/>
      <c r="Y15" s="625"/>
      <c r="Z15" s="625"/>
      <c r="AA15" s="625"/>
      <c r="AB15" s="625"/>
      <c r="AC15" s="625"/>
      <c r="AD15" s="625"/>
      <c r="AE15" s="625"/>
      <c r="AF15" s="625"/>
      <c r="AG15" s="625"/>
      <c r="AH15" s="115"/>
      <c r="AI15" s="626"/>
      <c r="AJ15" s="625"/>
      <c r="AK15" s="625"/>
      <c r="AL15" s="625"/>
      <c r="AM15" s="625"/>
      <c r="AN15" s="625"/>
      <c r="AO15" s="625"/>
      <c r="AP15" s="625"/>
      <c r="AQ15" s="625"/>
      <c r="AR15" s="625"/>
      <c r="AS15" s="625"/>
      <c r="AT15" s="625"/>
      <c r="AU15" s="625"/>
      <c r="AV15" s="625"/>
      <c r="AW15" s="625"/>
      <c r="AX15" s="115"/>
      <c r="AY15" s="626"/>
      <c r="AZ15" s="626"/>
      <c r="BA15" s="625"/>
    </row>
    <row r="16" spans="1:53">
      <c r="A16" s="318">
        <v>1</v>
      </c>
      <c r="B16" s="255"/>
      <c r="C16" s="111" t="s">
        <v>344</v>
      </c>
      <c r="D16" s="111" t="s">
        <v>345</v>
      </c>
      <c r="E16" s="111"/>
      <c r="F16" s="625"/>
      <c r="G16" s="625"/>
      <c r="H16" s="625"/>
      <c r="I16" s="625"/>
      <c r="J16" s="625"/>
      <c r="K16" s="625"/>
      <c r="L16" s="625"/>
      <c r="M16" s="625"/>
      <c r="N16" s="625"/>
      <c r="O16" s="625"/>
      <c r="P16" s="625"/>
      <c r="Q16" s="625"/>
      <c r="R16" s="625"/>
      <c r="S16" s="625"/>
      <c r="T16" s="625"/>
      <c r="U16" s="625"/>
      <c r="V16" s="625"/>
      <c r="W16" s="625"/>
      <c r="X16" s="625"/>
      <c r="Y16" s="625"/>
      <c r="Z16" s="625"/>
      <c r="AA16" s="625"/>
      <c r="AB16" s="625"/>
      <c r="AC16" s="625"/>
      <c r="AD16" s="625"/>
      <c r="AE16" s="625"/>
      <c r="AF16" s="625"/>
      <c r="AG16" s="625"/>
      <c r="AH16" s="115"/>
      <c r="AI16" s="626"/>
      <c r="AJ16" s="625"/>
      <c r="AK16" s="625"/>
      <c r="AL16" s="625"/>
      <c r="AM16" s="625"/>
      <c r="AN16" s="625"/>
      <c r="AO16" s="625"/>
      <c r="AP16" s="625"/>
      <c r="AQ16" s="625"/>
      <c r="AR16" s="625"/>
      <c r="AS16" s="625"/>
      <c r="AT16" s="625"/>
      <c r="AU16" s="625"/>
      <c r="AV16" s="625"/>
      <c r="AW16" s="625"/>
      <c r="AX16" s="115"/>
      <c r="AY16" s="626"/>
      <c r="AZ16" s="626"/>
      <c r="BA16" s="625"/>
    </row>
    <row r="17" spans="1:53">
      <c r="A17" s="318">
        <f t="shared" ref="A17:A80" si="0">+A16+1</f>
        <v>2</v>
      </c>
      <c r="B17" s="255"/>
      <c r="C17" s="111"/>
      <c r="D17" s="111" t="s">
        <v>1042</v>
      </c>
      <c r="E17" s="111"/>
      <c r="F17" s="128">
        <f>'Rate Base'!S15</f>
        <v>10883.08</v>
      </c>
      <c r="G17" s="128">
        <f>'Rate Base'!T15</f>
        <v>10883.08</v>
      </c>
      <c r="H17" s="128">
        <f>'Rate Base'!U15</f>
        <v>10883.08</v>
      </c>
      <c r="I17" s="128">
        <f>'Rate Base'!V15</f>
        <v>10883.08</v>
      </c>
      <c r="J17" s="128">
        <f>'Rate Base'!W15</f>
        <v>10883.08</v>
      </c>
      <c r="K17" s="128">
        <f>'Rate Base'!X15</f>
        <v>10883.08</v>
      </c>
      <c r="L17" s="128">
        <f>'Rate Base'!Y15</f>
        <v>10883.08</v>
      </c>
      <c r="M17" s="128">
        <f>'Rate Base'!Z15</f>
        <v>10883.08</v>
      </c>
      <c r="N17" s="128">
        <f>'Rate Base'!AA15</f>
        <v>10883.08</v>
      </c>
      <c r="O17" s="128">
        <f>'Rate Base'!AB15</f>
        <v>10883.08</v>
      </c>
      <c r="P17" s="128">
        <f>'Rate Base'!AC15</f>
        <v>10883.08</v>
      </c>
      <c r="Q17" s="128">
        <f>'Rate Base'!AD15</f>
        <v>10883.08</v>
      </c>
      <c r="R17" s="128">
        <f>'Rate Base'!AE15</f>
        <v>10883.08</v>
      </c>
      <c r="S17" s="128"/>
      <c r="T17" s="128">
        <f>((F17/2)+SUM(G17:Q17)+(R17/2))/12</f>
        <v>10883.08</v>
      </c>
      <c r="U17" s="115">
        <f>+R17</f>
        <v>10883.08</v>
      </c>
      <c r="V17" s="128" t="e">
        <f>IF(SUM(G299:R299)=0,(U17+(AH20/12)*G295),(+U17+AH20*G299*G295))</f>
        <v>#REF!</v>
      </c>
      <c r="W17" s="128" t="e">
        <f>IF(SUM(G299:R299)=0,(V17+(AH20/12)*H295),(+V17+AH20*H299*H295))</f>
        <v>#REF!</v>
      </c>
      <c r="X17" s="128" t="e">
        <f>IF(SUM(G299:R299)=0,(W17+(AH20/12)*I295),(+W17+AH20*I299*I295))</f>
        <v>#REF!</v>
      </c>
      <c r="Y17" s="128" t="e">
        <f>IF(SUM(G299:R299)=0,(X17+(AH20/12)*J295),(+X17+AH20*J299*J295))</f>
        <v>#REF!</v>
      </c>
      <c r="Z17" s="128" t="e">
        <f>IF(SUM(G299:R299)=0,(Y17+(AH20/12)*K295),(+Y17+AH20*K299*K295))</f>
        <v>#REF!</v>
      </c>
      <c r="AA17" s="128" t="e">
        <f>IF(SUM(G299:R299)=0,(Z17+(AH20/12)*L295),(+Z17+AH20*L299*L295))</f>
        <v>#REF!</v>
      </c>
      <c r="AB17" s="128" t="e">
        <f>IF(SUM(G299:R299)=0,(AA17+(AH20/12)*M295),(+AA17+AH20*M299*M295))</f>
        <v>#REF!</v>
      </c>
      <c r="AC17" s="128" t="e">
        <f>IF(SUM(G299:R299)=0,(AB17+(AH20/12)*N295),(+AB17+AH20*N299*N295))</f>
        <v>#REF!</v>
      </c>
      <c r="AD17" s="128" t="e">
        <f>IF(SUM(G299:R299)=0,(AC17+(AH20/12)*O295),(+AC17+AH20*O299*O295))</f>
        <v>#REF!</v>
      </c>
      <c r="AE17" s="128" t="e">
        <f>IF(SUM(G299:R299)=0,(AD17+(AH20/12)*P295),(+AD17+AH20*P299*P295))</f>
        <v>#REF!</v>
      </c>
      <c r="AF17" s="128" t="e">
        <f>IF(SUM(G299:R299)=0,(AE17+(AH20/12)*Q295),(+AE17+AH20*Q299*Q295))</f>
        <v>#REF!</v>
      </c>
      <c r="AG17" s="128" t="e">
        <f>IF(SUM(G299:R299)=0,(AF17+(AH20/12)*R295),(+AF17+AH20*R299*R295))</f>
        <v>#REF!</v>
      </c>
      <c r="AH17" s="115"/>
      <c r="AI17" s="148"/>
      <c r="AJ17" s="128" t="e">
        <f>((U17/2)+SUM(V17:AF17)+(AG17/2))/12</f>
        <v>#REF!</v>
      </c>
      <c r="AK17" s="115" t="e">
        <f>+AG17</f>
        <v>#REF!</v>
      </c>
      <c r="AL17" s="128" t="e">
        <f>IF(SUM(V299:AG299)=0,(AK17+(AX20/12)*V295),(+AK17+AX20*V299*V295))</f>
        <v>#REF!</v>
      </c>
      <c r="AM17" s="128" t="e">
        <f>IF(SUM(V299:AG299)=0,(AL17+(AX20/12)*W295),(+AL17+AX20*W299*W295))</f>
        <v>#REF!</v>
      </c>
      <c r="AN17" s="128" t="e">
        <f>IF(SUM(V299:AG299)=0,(AM17+(AX20/12)*X295),(+AM17+AX20*X299*X295))</f>
        <v>#REF!</v>
      </c>
      <c r="AO17" s="128" t="e">
        <f>IF(SUM(V299:AG299)=0,(AN17+(AX20/12)*Y295),(+AN17+AX20*Y299*Y295))</f>
        <v>#REF!</v>
      </c>
      <c r="AP17" s="128" t="e">
        <f>IF(SUM(V299:AG299)=0,(AO17+(AX20/12)*Z295),(+AO17+AX20*Z299*Z295))</f>
        <v>#REF!</v>
      </c>
      <c r="AQ17" s="128" t="e">
        <f>IF(SUM(V299:AG299)=0,(AP17+(AX20/12)*AA295),(+AP17+AX20*AA299*AA295))</f>
        <v>#REF!</v>
      </c>
      <c r="AR17" s="128" t="e">
        <f>IF(SUM(V299:AG299)=0,(AQ17+(AX20/12)*AB295),(+AQ17+AX20*AB299*AB295))</f>
        <v>#REF!</v>
      </c>
      <c r="AS17" s="128" t="e">
        <f>IF(SUM(V299:AG299)=0,(AR17+(AX20/12)*AC295),(+AR17+AX20*AC299*AC295))</f>
        <v>#REF!</v>
      </c>
      <c r="AT17" s="128" t="e">
        <f>IF(SUM(V299:AG299)=0,(AS17+(AX20/12)*AD295),(+AS17+AX20*AD299*AD295))</f>
        <v>#REF!</v>
      </c>
      <c r="AU17" s="128" t="e">
        <f>IF(SUM(V299:AG299)=0,(AT17+(AX20/12)*AE295),(+AT17+AX20*AE299*AE295))</f>
        <v>#REF!</v>
      </c>
      <c r="AV17" s="128" t="e">
        <f>IF(SUM(V299:AG299)=0,(AU17+(AX20/12)*AF295),(+AU17+AX20*AF299*AF295))</f>
        <v>#REF!</v>
      </c>
      <c r="AW17" s="128" t="e">
        <f>IF(SUM(V299:AG299)=0,(AV17+(AX20/12)*AG295),(+AV17+AX20*AG299*AG295))</f>
        <v>#REF!</v>
      </c>
      <c r="AX17" s="115"/>
      <c r="AY17" s="148"/>
      <c r="AZ17" s="148"/>
      <c r="BA17" s="128" t="e">
        <f>((AK17/2)+SUM(AL17:AV17)+(AW17/2))/12</f>
        <v>#REF!</v>
      </c>
    </row>
    <row r="18" spans="1:53">
      <c r="A18" s="318">
        <f t="shared" si="0"/>
        <v>3</v>
      </c>
      <c r="B18" s="255"/>
      <c r="C18" s="111"/>
      <c r="D18" s="111" t="s">
        <v>1043</v>
      </c>
      <c r="E18" s="111"/>
      <c r="F18" s="128">
        <f>'Rate Base'!S16</f>
        <v>58742.880000000005</v>
      </c>
      <c r="G18" s="128">
        <f>'Rate Base'!T16</f>
        <v>58742.880000000005</v>
      </c>
      <c r="H18" s="128">
        <f>'Rate Base'!U16</f>
        <v>58742.880000000005</v>
      </c>
      <c r="I18" s="128">
        <f>'Rate Base'!V16</f>
        <v>58742.880000000005</v>
      </c>
      <c r="J18" s="128">
        <f>'Rate Base'!W16</f>
        <v>58742.880000000005</v>
      </c>
      <c r="K18" s="128">
        <f>'Rate Base'!X16</f>
        <v>58742.880000000005</v>
      </c>
      <c r="L18" s="128">
        <f>'Rate Base'!Y16</f>
        <v>58742.880000000005</v>
      </c>
      <c r="M18" s="128">
        <f>'Rate Base'!Z16</f>
        <v>58742.880000000005</v>
      </c>
      <c r="N18" s="128">
        <f>'Rate Base'!AA16</f>
        <v>58742.880000000005</v>
      </c>
      <c r="O18" s="128">
        <f>'Rate Base'!AB16</f>
        <v>58742.880000000005</v>
      </c>
      <c r="P18" s="128">
        <f>'Rate Base'!AC16</f>
        <v>58742.880000000005</v>
      </c>
      <c r="Q18" s="128">
        <f>'Rate Base'!AD16</f>
        <v>58742.880000000005</v>
      </c>
      <c r="R18" s="128">
        <f>'Rate Base'!AE16</f>
        <v>58742.880000000005</v>
      </c>
      <c r="S18" s="128"/>
      <c r="T18" s="128">
        <f>((F18/2)+SUM(G18:Q18)+(R18/2))/12</f>
        <v>58742.880000000005</v>
      </c>
      <c r="U18" s="115">
        <f>+R18</f>
        <v>58742.880000000005</v>
      </c>
      <c r="V18" s="128" t="e">
        <f>IF(SUM(G299:R299)=0,(U18+(AH20/12)*G296),(+U18+AH20*G299*G296))</f>
        <v>#REF!</v>
      </c>
      <c r="W18" s="128" t="e">
        <f>IF(SUM(G299:R299)=0,(V18+(AH20/12)*H296),(+V18+AH20*H299*H296))</f>
        <v>#REF!</v>
      </c>
      <c r="X18" s="128" t="e">
        <f>IF(SUM(G299:R299)=0,(W18+(AH20/12)*I296),(+W18+AH20*I299*I296))</f>
        <v>#REF!</v>
      </c>
      <c r="Y18" s="128" t="e">
        <f>IF(SUM(G299:R299)=0,(X18+(AH20/12)*J296),(+X18+AH20*J299*J296))</f>
        <v>#REF!</v>
      </c>
      <c r="Z18" s="128" t="e">
        <f>IF(SUM(G299:R299)=0,(Y18+(AH20/12)*K296),(+Y18+AH20*K299*K296))</f>
        <v>#REF!</v>
      </c>
      <c r="AA18" s="128" t="e">
        <f>IF(SUM(G299:R299)=0,(Z18+(AH20/12)*L296),(+Z18+AH20*L299*L296))</f>
        <v>#REF!</v>
      </c>
      <c r="AB18" s="128" t="e">
        <f>IF(SUM(G299:R299)=0,(AA18+(AH20/12)*M296),(+AA18+AH20*M299*M296))</f>
        <v>#REF!</v>
      </c>
      <c r="AC18" s="128" t="e">
        <f>IF(SUM(G299:R299)=0,(AB18+(AH20/12)*N296),(+AB18+AH20*N299*N296))</f>
        <v>#REF!</v>
      </c>
      <c r="AD18" s="128" t="e">
        <f>IF(SUM(G299:R299)=0,(AC18+(AH20/12)*O296),(+AC18+AH20*O299*O296))</f>
        <v>#REF!</v>
      </c>
      <c r="AE18" s="128" t="e">
        <f>IF(SUM(G299:R299)=0,(AD18+(AH20/12)*P296),(+AD18+AH20*P299*P296))</f>
        <v>#REF!</v>
      </c>
      <c r="AF18" s="128" t="e">
        <f>IF(SUM(G299:R299)=0,(AE18+(AH20/12)*Q296),(+AE18+AH20*Q299*Q296))</f>
        <v>#REF!</v>
      </c>
      <c r="AG18" s="128" t="e">
        <f>IF(SUM(G299:R299)=0,(AF18+(AH20/12)*R296),(+AF18+AH20*R299*R296))</f>
        <v>#REF!</v>
      </c>
      <c r="AH18" s="115"/>
      <c r="AI18" s="148"/>
      <c r="AJ18" s="128" t="e">
        <f>((U18/2)+SUM(V18:AF18)+(AG18/2))/12</f>
        <v>#REF!</v>
      </c>
      <c r="AK18" s="115" t="e">
        <f>+AG18</f>
        <v>#REF!</v>
      </c>
      <c r="AL18" s="128" t="e">
        <f>IF(SUM(V299:AG299)=0,(AK18+(AX20/12)*V296),(+AK18+AX20*V299*V296))</f>
        <v>#REF!</v>
      </c>
      <c r="AM18" s="128" t="e">
        <f>IF(SUM(V299:AG299)=0,(AL18+(AX20/12)*W296),(+AL18+AX20*W299*W296))</f>
        <v>#REF!</v>
      </c>
      <c r="AN18" s="128" t="e">
        <f>IF(SUM(V299:AG299)=0,(AM18+(AX20/12)*X296),(+AM18+AX20*X299*X296))</f>
        <v>#REF!</v>
      </c>
      <c r="AO18" s="128" t="e">
        <f>IF(SUM(V299:AG299)=0,(AN18+(AX20/12)*Y296),(+AN18+AX20*Y299*Y296))</f>
        <v>#REF!</v>
      </c>
      <c r="AP18" s="128" t="e">
        <f>IF(SUM(V299:AG299)=0,(AO18+(AX20/12)*Z296),(+AO18+AX20*Z299*Z296))</f>
        <v>#REF!</v>
      </c>
      <c r="AQ18" s="128" t="e">
        <f>IF(SUM(V299:AG299)=0,(AP18+(AX20/12)*AA296),(+AP18+AX20*AA299*AA296))</f>
        <v>#REF!</v>
      </c>
      <c r="AR18" s="128" t="e">
        <f>IF(SUM(V299:AG299)=0,(AQ18+(AX20/12)*AB296),(+AQ18+AX20*AB299*AB296))</f>
        <v>#REF!</v>
      </c>
      <c r="AS18" s="128" t="e">
        <f>IF(SUM(V299:AG299)=0,(AR18+(AX20/12)*AC296),(+AR18+AX20*AC299*AC296))</f>
        <v>#REF!</v>
      </c>
      <c r="AT18" s="128" t="e">
        <f>IF(SUM(V299:AG299)=0,(AS18+(AX20/12)*AD296),(+AS18+AX20*AD299*AD296))</f>
        <v>#REF!</v>
      </c>
      <c r="AU18" s="128" t="e">
        <f>IF(SUM(V299:AG299)=0,(AT18+(AX20/12)*AE296),(+AT18+AX20*AE299*AE296))</f>
        <v>#REF!</v>
      </c>
      <c r="AV18" s="128" t="e">
        <f>IF(SUM(V299:AG299)=0,(AU18+(AX20/12)*AF296),(+AU18+AX20*AF299*AF296))</f>
        <v>#REF!</v>
      </c>
      <c r="AW18" s="128" t="e">
        <f>IF(SUM(V299:AG299)=0,(AV18+(AX20/12)*AG296),(+AV18+AX20*AG299*AG296))</f>
        <v>#REF!</v>
      </c>
      <c r="AX18" s="115"/>
      <c r="AY18" s="148"/>
      <c r="AZ18" s="148"/>
      <c r="BA18" s="128" t="e">
        <f>((AK18/2)+SUM(AL18:AV18)+(AW18/2))/12</f>
        <v>#REF!</v>
      </c>
    </row>
    <row r="19" spans="1:53">
      <c r="A19" s="318">
        <f t="shared" si="0"/>
        <v>4</v>
      </c>
      <c r="B19" s="255"/>
      <c r="C19" s="16"/>
      <c r="D19" s="111"/>
      <c r="E19" s="111"/>
      <c r="F19" s="323"/>
      <c r="G19" s="323"/>
      <c r="H19" s="323"/>
      <c r="I19" s="323"/>
      <c r="J19" s="323"/>
      <c r="K19" s="323"/>
      <c r="L19" s="323"/>
      <c r="M19" s="323"/>
      <c r="N19" s="323"/>
      <c r="O19" s="323"/>
      <c r="P19" s="323"/>
      <c r="Q19" s="323"/>
      <c r="R19" s="323"/>
      <c r="S19" s="962"/>
      <c r="T19" s="323"/>
      <c r="U19" s="636"/>
      <c r="V19" s="323"/>
      <c r="W19" s="323"/>
      <c r="X19" s="323"/>
      <c r="Y19" s="323"/>
      <c r="Z19" s="323"/>
      <c r="AA19" s="323"/>
      <c r="AB19" s="323"/>
      <c r="AC19" s="323"/>
      <c r="AD19" s="323"/>
      <c r="AE19" s="323"/>
      <c r="AF19" s="323"/>
      <c r="AG19" s="323"/>
      <c r="AH19" s="636"/>
      <c r="AI19" s="200"/>
      <c r="AJ19" s="323"/>
      <c r="AK19" s="636"/>
      <c r="AL19" s="323"/>
      <c r="AM19" s="323"/>
      <c r="AN19" s="323"/>
      <c r="AO19" s="323"/>
      <c r="AP19" s="323"/>
      <c r="AQ19" s="323"/>
      <c r="AR19" s="323"/>
      <c r="AS19" s="323"/>
      <c r="AT19" s="323"/>
      <c r="AU19" s="323"/>
      <c r="AV19" s="323"/>
      <c r="AW19" s="323"/>
      <c r="AX19" s="636"/>
      <c r="AY19" s="200"/>
      <c r="AZ19" s="200"/>
      <c r="BA19" s="323"/>
    </row>
    <row r="20" spans="1:53">
      <c r="A20" s="318">
        <f t="shared" si="0"/>
        <v>5</v>
      </c>
      <c r="B20" s="255"/>
      <c r="C20" s="111"/>
      <c r="D20" s="111" t="s">
        <v>346</v>
      </c>
      <c r="E20" s="111"/>
      <c r="F20" s="128">
        <f t="shared" ref="F20:R20" si="1">SUM(F17:F18)</f>
        <v>69625.960000000006</v>
      </c>
      <c r="G20" s="128">
        <f t="shared" si="1"/>
        <v>69625.960000000006</v>
      </c>
      <c r="H20" s="128">
        <f t="shared" si="1"/>
        <v>69625.960000000006</v>
      </c>
      <c r="I20" s="128">
        <f t="shared" si="1"/>
        <v>69625.960000000006</v>
      </c>
      <c r="J20" s="128">
        <f t="shared" si="1"/>
        <v>69625.960000000006</v>
      </c>
      <c r="K20" s="128">
        <f t="shared" si="1"/>
        <v>69625.960000000006</v>
      </c>
      <c r="L20" s="128">
        <f t="shared" si="1"/>
        <v>69625.960000000006</v>
      </c>
      <c r="M20" s="128">
        <f t="shared" si="1"/>
        <v>69625.960000000006</v>
      </c>
      <c r="N20" s="128">
        <f t="shared" si="1"/>
        <v>69625.960000000006</v>
      </c>
      <c r="O20" s="128">
        <f t="shared" si="1"/>
        <v>69625.960000000006</v>
      </c>
      <c r="P20" s="128">
        <f t="shared" si="1"/>
        <v>69625.960000000006</v>
      </c>
      <c r="Q20" s="128">
        <f t="shared" si="1"/>
        <v>69625.960000000006</v>
      </c>
      <c r="R20" s="128">
        <f t="shared" si="1"/>
        <v>69625.960000000006</v>
      </c>
      <c r="S20" s="128"/>
      <c r="T20" s="128">
        <f>SUM(T17:T19)</f>
        <v>69625.960000000006</v>
      </c>
      <c r="U20" s="115">
        <f>+R20</f>
        <v>69625.960000000006</v>
      </c>
      <c r="V20" s="128" t="e">
        <f t="shared" ref="V20:AG20" si="2">SUM(V17:V18)</f>
        <v>#REF!</v>
      </c>
      <c r="W20" s="128" t="e">
        <f t="shared" si="2"/>
        <v>#REF!</v>
      </c>
      <c r="X20" s="128" t="e">
        <f t="shared" si="2"/>
        <v>#REF!</v>
      </c>
      <c r="Y20" s="128" t="e">
        <f t="shared" si="2"/>
        <v>#REF!</v>
      </c>
      <c r="Z20" s="128" t="e">
        <f t="shared" si="2"/>
        <v>#REF!</v>
      </c>
      <c r="AA20" s="128" t="e">
        <f t="shared" si="2"/>
        <v>#REF!</v>
      </c>
      <c r="AB20" s="128" t="e">
        <f t="shared" si="2"/>
        <v>#REF!</v>
      </c>
      <c r="AC20" s="128" t="e">
        <f t="shared" si="2"/>
        <v>#REF!</v>
      </c>
      <c r="AD20" s="128" t="e">
        <f t="shared" si="2"/>
        <v>#REF!</v>
      </c>
      <c r="AE20" s="128" t="e">
        <f t="shared" si="2"/>
        <v>#REF!</v>
      </c>
      <c r="AF20" s="128" t="e">
        <f t="shared" si="2"/>
        <v>#REF!</v>
      </c>
      <c r="AG20" s="128" t="e">
        <f t="shared" si="2"/>
        <v>#REF!</v>
      </c>
      <c r="AH20" s="115" t="e">
        <f>+'101_106 PROJECTION'!#REF!</f>
        <v>#REF!</v>
      </c>
      <c r="AI20" s="1237" t="e">
        <f>+AG20-U20</f>
        <v>#REF!</v>
      </c>
      <c r="AJ20" s="128" t="e">
        <f>SUM(AJ17:AJ19)</f>
        <v>#REF!</v>
      </c>
      <c r="AK20" s="115" t="e">
        <f>+AG20</f>
        <v>#REF!</v>
      </c>
      <c r="AL20" s="128" t="e">
        <f t="shared" ref="AL20:AW20" si="3">SUM(AL17:AL18)</f>
        <v>#REF!</v>
      </c>
      <c r="AM20" s="128" t="e">
        <f t="shared" si="3"/>
        <v>#REF!</v>
      </c>
      <c r="AN20" s="128" t="e">
        <f t="shared" si="3"/>
        <v>#REF!</v>
      </c>
      <c r="AO20" s="128" t="e">
        <f t="shared" si="3"/>
        <v>#REF!</v>
      </c>
      <c r="AP20" s="128" t="e">
        <f t="shared" si="3"/>
        <v>#REF!</v>
      </c>
      <c r="AQ20" s="128" t="e">
        <f t="shared" si="3"/>
        <v>#REF!</v>
      </c>
      <c r="AR20" s="128" t="e">
        <f t="shared" si="3"/>
        <v>#REF!</v>
      </c>
      <c r="AS20" s="128" t="e">
        <f t="shared" si="3"/>
        <v>#REF!</v>
      </c>
      <c r="AT20" s="128" t="e">
        <f t="shared" si="3"/>
        <v>#REF!</v>
      </c>
      <c r="AU20" s="128" t="e">
        <f t="shared" si="3"/>
        <v>#REF!</v>
      </c>
      <c r="AV20" s="128" t="e">
        <f t="shared" si="3"/>
        <v>#REF!</v>
      </c>
      <c r="AW20" s="128" t="e">
        <f t="shared" si="3"/>
        <v>#REF!</v>
      </c>
      <c r="AX20" s="115">
        <v>0</v>
      </c>
      <c r="AY20" s="919" t="e">
        <f>+AW20-AK20</f>
        <v>#REF!</v>
      </c>
      <c r="BA20" s="128" t="e">
        <f>SUM(BA17:BA19)</f>
        <v>#REF!</v>
      </c>
    </row>
    <row r="21" spans="1:53">
      <c r="A21" s="318">
        <f t="shared" si="0"/>
        <v>6</v>
      </c>
      <c r="B21" s="16"/>
      <c r="C21" s="111"/>
      <c r="D21" s="111"/>
      <c r="E21" s="111"/>
      <c r="R21" s="17">
        <f>+R20-O20</f>
        <v>0</v>
      </c>
      <c r="U21" s="111"/>
      <c r="AH21" s="111"/>
      <c r="AK21" s="111"/>
      <c r="AX21" s="111"/>
    </row>
    <row r="22" spans="1:53">
      <c r="A22" s="318">
        <f t="shared" si="0"/>
        <v>7</v>
      </c>
      <c r="B22" s="255"/>
      <c r="C22" s="321"/>
      <c r="D22" s="111" t="s">
        <v>347</v>
      </c>
      <c r="E22" s="111"/>
      <c r="U22" s="111"/>
      <c r="AH22" s="111"/>
      <c r="AK22" s="111"/>
      <c r="AX22" s="111"/>
    </row>
    <row r="23" spans="1:53">
      <c r="A23" s="318">
        <f t="shared" si="0"/>
        <v>8</v>
      </c>
      <c r="B23" s="255"/>
      <c r="C23" s="321" t="s">
        <v>348</v>
      </c>
      <c r="D23" s="111" t="s">
        <v>349</v>
      </c>
      <c r="E23" s="111"/>
      <c r="F23" s="128">
        <f>'Rate Base'!S21</f>
        <v>6266900.6900000004</v>
      </c>
      <c r="G23" s="128">
        <f>'Rate Base'!T21</f>
        <v>6266900.6900000004</v>
      </c>
      <c r="H23" s="128">
        <f>'Rate Base'!U21</f>
        <v>6266900.6900000004</v>
      </c>
      <c r="I23" s="128">
        <f>'Rate Base'!V21</f>
        <v>6266900.6900000004</v>
      </c>
      <c r="J23" s="128">
        <f>'Rate Base'!W21</f>
        <v>6266900.6900000004</v>
      </c>
      <c r="K23" s="128">
        <f>'Rate Base'!X21</f>
        <v>6266900.6900000004</v>
      </c>
      <c r="L23" s="128">
        <f>'Rate Base'!Y21</f>
        <v>6266900.6900000004</v>
      </c>
      <c r="M23" s="128">
        <f>'Rate Base'!Z21</f>
        <v>6266900.6900000004</v>
      </c>
      <c r="N23" s="128">
        <f>'Rate Base'!AA21</f>
        <v>6266900.6900000004</v>
      </c>
      <c r="O23" s="128">
        <f>'Rate Base'!AB21</f>
        <v>6266900.6900000004</v>
      </c>
      <c r="P23" s="128">
        <f>'Rate Base'!AC21</f>
        <v>6266900.6900000004</v>
      </c>
      <c r="Q23" s="128">
        <f>'Rate Base'!AD21</f>
        <v>6266900.6900000004</v>
      </c>
      <c r="R23" s="128">
        <f>'Rate Base'!AE21</f>
        <v>6266900.6900000004</v>
      </c>
      <c r="S23" s="128"/>
      <c r="T23" s="128">
        <f t="shared" ref="T23:T29" si="4">((F23/2)+SUM(G23:Q23)+(R23/2))/12</f>
        <v>6266900.6899999985</v>
      </c>
      <c r="U23" s="115">
        <f t="shared" ref="U23:U29" si="5">+R23</f>
        <v>6266900.6900000004</v>
      </c>
      <c r="V23" s="128" t="e">
        <f>IF(SUM(G310:R310)=0,(U23+(AH31/12)*G301),(+U23+AH31*G310*G301))</f>
        <v>#REF!</v>
      </c>
      <c r="W23" s="128" t="e">
        <f>IF(SUM(G310:R310)=0,(V23+(AH31/12)*H301),(+V23+AH31*H310*H301))</f>
        <v>#REF!</v>
      </c>
      <c r="X23" s="128" t="e">
        <f>IF(SUM(G310:R310)=0,(W23+(AH31/12)*I301),(+W23+AH31*I310*I301))</f>
        <v>#REF!</v>
      </c>
      <c r="Y23" s="128" t="e">
        <f>IF(SUM(G310:R310)=0,(X23+(AH31/12)*J301),(+X23+AH31*J310*J301))</f>
        <v>#REF!</v>
      </c>
      <c r="Z23" s="128" t="e">
        <f>IF(SUM(G310:R310)=0,(Y23+(AH31/12)*K301),(+Y23+AH31*K310*K301))</f>
        <v>#REF!</v>
      </c>
      <c r="AA23" s="128" t="e">
        <f>IF(SUM(G310:R310)=0,(Z23+(AH31/12)*L301),(+Z23+AH31*L310*L301))</f>
        <v>#REF!</v>
      </c>
      <c r="AB23" s="128" t="e">
        <f>IF(SUM(G310:R310)=0,(AA23+(AH31/12)*M301),(+AA23+AH31*M310*M301))</f>
        <v>#REF!</v>
      </c>
      <c r="AC23" s="128" t="e">
        <f>IF(SUM(G310:R310)=0,(AB23+(AH31/12)*N301),(+AB23+AH31*N310*N301))</f>
        <v>#REF!</v>
      </c>
      <c r="AD23" s="128" t="e">
        <f>IF(SUM(G310:R310)=0,(AC23+(AH31/12)*O301),(+AC23+AH31*O310*O301))</f>
        <v>#REF!</v>
      </c>
      <c r="AE23" s="128" t="e">
        <f>IF(SUM(G310:R310)=0,(AD23+(AH31/12)*P301),(+AD23+AH31*P310*P301))</f>
        <v>#REF!</v>
      </c>
      <c r="AF23" s="128" t="e">
        <f>IF(SUM(G310:R310)=0,(AE23+(AH31/12)*Q301),(+AE23+AH31*Q310*Q301))</f>
        <v>#REF!</v>
      </c>
      <c r="AG23" s="128" t="e">
        <f>IF(SUM(G310:R310)=0,(AF23+(AH31/12)*R301),(+AF23+AH31*R310*R301))</f>
        <v>#REF!</v>
      </c>
      <c r="AH23" s="115"/>
      <c r="AI23" s="148"/>
      <c r="AJ23" s="128" t="e">
        <f t="shared" ref="AJ23:AJ29" si="6">((U23/2)+SUM(V23:AF23)+(AG23/2))/12</f>
        <v>#REF!</v>
      </c>
      <c r="AK23" s="115" t="e">
        <f t="shared" ref="AK23:AK29" si="7">+AG23</f>
        <v>#REF!</v>
      </c>
      <c r="AL23" s="128" t="e">
        <f>IF(SUM(V310:AG310)=0,(AK23+(AX31/12)*V301),(+AK23+AX31*V310*V301))</f>
        <v>#REF!</v>
      </c>
      <c r="AM23" s="128" t="e">
        <f>IF(SUM(V310:AG310)=0,(AL23+(AX31/12)*W301),(+AL23+AX31*W310*W301))</f>
        <v>#REF!</v>
      </c>
      <c r="AN23" s="128" t="e">
        <f>IF(SUM(V310:AG310)=0,(AM23+(AX31/12)*X301),(+AM23+AX31*X310*X301))</f>
        <v>#REF!</v>
      </c>
      <c r="AO23" s="128" t="e">
        <f>IF(SUM(V310:AG310)=0,(AN23+(AX31/12)*Y301),(+AN23+AX31*Y310*Y301))</f>
        <v>#REF!</v>
      </c>
      <c r="AP23" s="128" t="e">
        <f>IF(SUM(V310:AG310)=0,(AO23+(AX31/12)*Z301),(+AO23+AX31*Z310*Z301))</f>
        <v>#REF!</v>
      </c>
      <c r="AQ23" s="128" t="e">
        <f>IF(SUM(V310:AG310)=0,(AP23+(AX31/12)*AA301),(+AP23+AX31*AA310*AA301))</f>
        <v>#REF!</v>
      </c>
      <c r="AR23" s="128" t="e">
        <f>IF(SUM(V310:AG310)=0,(AQ23+(AX31/12)*AB301),(+AQ23+AX31*AB310*AB301))</f>
        <v>#REF!</v>
      </c>
      <c r="AS23" s="128" t="e">
        <f>IF(SUM(V310:AG310)=0,(AR23+(AX31/12)*AC301),(+AR23+AX31*AC310*AC301))</f>
        <v>#REF!</v>
      </c>
      <c r="AT23" s="128" t="e">
        <f>IF(SUM(V310:AG310)=0,(AS23+(AX31/12)*AD301),(+AS23+AX31*AD310*AD301))</f>
        <v>#REF!</v>
      </c>
      <c r="AU23" s="128" t="e">
        <f>IF(SUM(V310:AG310)=0,(AT23+(AX31/12)*AE301),(+AT23+AX31*AE310*AE301))</f>
        <v>#REF!</v>
      </c>
      <c r="AV23" s="128" t="e">
        <f>IF(SUM(V310:AG310)=0,(AU23+(AX31/12)*AF301),(+AU23+AX31*AF310*AF301))</f>
        <v>#REF!</v>
      </c>
      <c r="AW23" s="128" t="e">
        <f>IF(SUM(V310:AG310)=0,(AV23+(AX31/12)*AG301),(+AV23+AX31*AG310*AG301))</f>
        <v>#REF!</v>
      </c>
      <c r="AX23" s="115"/>
      <c r="AY23" s="148"/>
      <c r="AZ23" s="148"/>
      <c r="BA23" s="128" t="e">
        <f t="shared" ref="BA23:BA29" si="8">((AK23/2)+SUM(AL23:AV23)+(AW23/2))/12</f>
        <v>#REF!</v>
      </c>
    </row>
    <row r="24" spans="1:53">
      <c r="A24" s="318">
        <f t="shared" si="0"/>
        <v>9</v>
      </c>
      <c r="B24" s="255"/>
      <c r="C24" s="321" t="s">
        <v>350</v>
      </c>
      <c r="D24" s="111" t="s">
        <v>351</v>
      </c>
      <c r="E24" s="111"/>
      <c r="F24" s="128">
        <f>'Rate Base'!S22</f>
        <v>1452352.57</v>
      </c>
      <c r="G24" s="128">
        <f>'Rate Base'!T22</f>
        <v>1452352.57</v>
      </c>
      <c r="H24" s="128">
        <f>'Rate Base'!U22</f>
        <v>1452352.57</v>
      </c>
      <c r="I24" s="128">
        <f>'Rate Base'!V22</f>
        <v>1452352.57</v>
      </c>
      <c r="J24" s="128">
        <f>'Rate Base'!W22</f>
        <v>1452352.57</v>
      </c>
      <c r="K24" s="128">
        <f>'Rate Base'!X22</f>
        <v>1452352.57</v>
      </c>
      <c r="L24" s="128">
        <f>'Rate Base'!Y22</f>
        <v>1452230.21</v>
      </c>
      <c r="M24" s="128">
        <f>'Rate Base'!Z22</f>
        <v>1452230.21</v>
      </c>
      <c r="N24" s="128">
        <f>'Rate Base'!AA22</f>
        <v>1443936.84</v>
      </c>
      <c r="O24" s="128">
        <f>'Rate Base'!AB22</f>
        <v>1443936.84</v>
      </c>
      <c r="P24" s="128">
        <f>'Rate Base'!AC22</f>
        <v>1443936.84</v>
      </c>
      <c r="Q24" s="128">
        <f>'Rate Base'!AD22</f>
        <v>1443936.84</v>
      </c>
      <c r="R24" s="128">
        <f>'Rate Base'!AE22</f>
        <v>1443936.84</v>
      </c>
      <c r="S24" s="128"/>
      <c r="T24" s="128">
        <f t="shared" si="4"/>
        <v>1449176.2779166668</v>
      </c>
      <c r="U24" s="115">
        <f t="shared" si="5"/>
        <v>1443936.84</v>
      </c>
      <c r="V24" s="128" t="e">
        <f>IF(SUM(G310:R310)=0,(U24+(AH31/12)*G302),(+U24+AH31*G310*G302))</f>
        <v>#REF!</v>
      </c>
      <c r="W24" s="128" t="e">
        <f>IF(SUM(G310:R310)=0,(V24+(AH31/12)*H302),(+V24+AH31*H310*H302))</f>
        <v>#REF!</v>
      </c>
      <c r="X24" s="128" t="e">
        <f>IF(SUM(G310:R310)=0,(W24+(AH31/12)*I302),(+W24+AH31*I310*I302))</f>
        <v>#REF!</v>
      </c>
      <c r="Y24" s="128" t="e">
        <f>IF(SUM(G310:R310)=0,(X24+(AH31/12)*J302),(+X24+AH31*J310*J302))</f>
        <v>#REF!</v>
      </c>
      <c r="Z24" s="128" t="e">
        <f>IF(SUM(G310:R310)=0,(Y24+(AH31/12)*K302),(+Y24+AH31*K310*K302))</f>
        <v>#REF!</v>
      </c>
      <c r="AA24" s="128" t="e">
        <f>IF(SUM(G310:R310)=0,(Z24+(AH31/12)*L302),(+Z24+AH31*L310*L302))</f>
        <v>#REF!</v>
      </c>
      <c r="AB24" s="128" t="e">
        <f>IF(SUM(G310:R310)=0,(AA24+(AH31/12)*M302),(+AA24+AH31*M310*M302))</f>
        <v>#REF!</v>
      </c>
      <c r="AC24" s="128" t="e">
        <f>IF(SUM(G310:R310)=0,(AB24+(AH31/12)*N302),(+AB24+AH31*N310*N302))</f>
        <v>#REF!</v>
      </c>
      <c r="AD24" s="128" t="e">
        <f>IF(SUM(G310:R310)=0,(AC24+(AH31/12)*O302),(+AC24+AH31*O310*O302))</f>
        <v>#REF!</v>
      </c>
      <c r="AE24" s="128" t="e">
        <f>IF(SUM(G310:R310)=0,(AD24+(AH31/12)*P302),(+AD24+AH31*P310*P302))</f>
        <v>#REF!</v>
      </c>
      <c r="AF24" s="128" t="e">
        <f>IF(SUM(G310:R310)=0,(AE24+(AH31/12)*Q302),(+AE24+AH31*Q310*Q302))</f>
        <v>#REF!</v>
      </c>
      <c r="AG24" s="128" t="e">
        <f>IF(SUM(G310:R310)=0,(AF24+(AH31/12)*R302),(+AF24+AH31*R310*R302))</f>
        <v>#REF!</v>
      </c>
      <c r="AH24" s="115"/>
      <c r="AI24" s="148"/>
      <c r="AJ24" s="128" t="e">
        <f t="shared" si="6"/>
        <v>#REF!</v>
      </c>
      <c r="AK24" s="115" t="e">
        <f t="shared" si="7"/>
        <v>#REF!</v>
      </c>
      <c r="AL24" s="128" t="e">
        <f>IF(SUM(V310:AG310)=0,(AK24+(AX31/12)*V302),(+AK24+AX31*V310*V302))</f>
        <v>#REF!</v>
      </c>
      <c r="AM24" s="128" t="e">
        <f>IF(SUM(V310:AG310)=0,(AL24+(AX31/12)*W302),(+AL24+AX31*W310*W302))</f>
        <v>#REF!</v>
      </c>
      <c r="AN24" s="128" t="e">
        <f>IF(SUM(V310:AG310)=0,(AM24+(AX31/12)*X302),(+AM24+AX31*X310*X302))</f>
        <v>#REF!</v>
      </c>
      <c r="AO24" s="128" t="e">
        <f>IF(SUM(V310:AG310)=0,(AN24+(AX31/12)*Y302),(+AN24+AX31*Y310*Y302))</f>
        <v>#REF!</v>
      </c>
      <c r="AP24" s="128" t="e">
        <f>IF(SUM(V310:AG310)=0,(AO24+(AX31/12)*Z302),(+AO24+AX31*Z310*Z302))</f>
        <v>#REF!</v>
      </c>
      <c r="AQ24" s="128" t="e">
        <f>IF(SUM(V310:AG310)=0,(AP24+(AX31/12)*AA302),(+AP24+AX31*AA310*AA302))</f>
        <v>#REF!</v>
      </c>
      <c r="AR24" s="128" t="e">
        <f>IF(SUM(V310:AG310)=0,(AQ24+(AX31/12)*AB302),(+AQ24+AX31*AB310*AB302))</f>
        <v>#REF!</v>
      </c>
      <c r="AS24" s="128" t="e">
        <f>IF(SUM(V310:AG310)=0,(AR24+(AX31/12)*AC302),(+AR24+AX31*AC310*AC302))</f>
        <v>#REF!</v>
      </c>
      <c r="AT24" s="128" t="e">
        <f>IF(SUM(V310:AG310)=0,(AS24+(AX31/12)*AD302),(+AS24+AX31*AD310*AD302))</f>
        <v>#REF!</v>
      </c>
      <c r="AU24" s="128" t="e">
        <f>IF(SUM(V310:AG310)=0,(AT24+(AX31/12)*AE302),(+AT24+AX31*AE310*AE302))</f>
        <v>#REF!</v>
      </c>
      <c r="AV24" s="128" t="e">
        <f>IF(SUM(V310:AG310)=0,(AU24+(AX31/12)*AF302),(+AU24+AX31*AF310*AF302))</f>
        <v>#REF!</v>
      </c>
      <c r="AW24" s="128" t="e">
        <f>IF(SUM(V310:AG310)=0,(AV24+(AX31/12)*AG302),(+AV24+AX31*AG310*AG302))</f>
        <v>#REF!</v>
      </c>
      <c r="AX24" s="115"/>
      <c r="AY24" s="148"/>
      <c r="AZ24" s="148"/>
      <c r="BA24" s="128" t="e">
        <f t="shared" si="8"/>
        <v>#REF!</v>
      </c>
    </row>
    <row r="25" spans="1:53">
      <c r="A25" s="318">
        <f t="shared" si="0"/>
        <v>10</v>
      </c>
      <c r="B25" s="255"/>
      <c r="C25" s="321" t="s">
        <v>352</v>
      </c>
      <c r="D25" s="111" t="s">
        <v>353</v>
      </c>
      <c r="E25" s="111"/>
      <c r="F25" s="128">
        <f>'Rate Base'!S23</f>
        <v>54425108.090000004</v>
      </c>
      <c r="G25" s="128">
        <f>'Rate Base'!T23</f>
        <v>54425108.090000004</v>
      </c>
      <c r="H25" s="128">
        <f>'Rate Base'!U23</f>
        <v>54425108.090000004</v>
      </c>
      <c r="I25" s="128">
        <f>'Rate Base'!V23</f>
        <v>54425108.090000004</v>
      </c>
      <c r="J25" s="128">
        <f>'Rate Base'!W23</f>
        <v>54425108.090000004</v>
      </c>
      <c r="K25" s="128">
        <f>'Rate Base'!X23</f>
        <v>54327348.340000004</v>
      </c>
      <c r="L25" s="128">
        <f>'Rate Base'!Y23</f>
        <v>54327348.340000004</v>
      </c>
      <c r="M25" s="128">
        <f>'Rate Base'!Z23</f>
        <v>54327348.340000004</v>
      </c>
      <c r="N25" s="128">
        <f>'Rate Base'!AA23</f>
        <v>53242669.289999999</v>
      </c>
      <c r="O25" s="128">
        <f>'Rate Base'!AB23</f>
        <v>53117221.689999998</v>
      </c>
      <c r="P25" s="128">
        <f>'Rate Base'!AC23</f>
        <v>53117221.689999998</v>
      </c>
      <c r="Q25" s="128">
        <f>'Rate Base'!AD23</f>
        <v>53053682.600000001</v>
      </c>
      <c r="R25" s="128">
        <f>'Rate Base'!AE23</f>
        <v>52986090.909999996</v>
      </c>
      <c r="S25" s="128"/>
      <c r="T25" s="128">
        <f t="shared" si="4"/>
        <v>53909906.012500018</v>
      </c>
      <c r="U25" s="115">
        <f t="shared" si="5"/>
        <v>52986090.909999996</v>
      </c>
      <c r="V25" s="128" t="e">
        <f>IF(SUM(G310:R310)=0,(U25+(AH31/12)*G303),(+U25+AH31*G310*G303))</f>
        <v>#REF!</v>
      </c>
      <c r="W25" s="128" t="e">
        <f>IF(SUM(G310:R310)=0,(V25+(AH31/12)*H303),(+V25+AH31*H310*H303))</f>
        <v>#REF!</v>
      </c>
      <c r="X25" s="128" t="e">
        <f>IF(SUM(G310:R310)=0,(W25+(AH31/12)*I303),(+W25+AH31*I310*I303))</f>
        <v>#REF!</v>
      </c>
      <c r="Y25" s="128" t="e">
        <f>IF(SUM(G310:R310)=0,(X25+(AH31/12)*J303),(+X25+AH31*J310*J303))</f>
        <v>#REF!</v>
      </c>
      <c r="Z25" s="128" t="e">
        <f>IF(SUM(G310:R310)=0,(Y25+(AH31/12)*K303),(+Y25+AH31*K310*K303))</f>
        <v>#REF!</v>
      </c>
      <c r="AA25" s="128" t="e">
        <f>IF(SUM(G310:R310)=0,(Z25+(AH31/12)*L303),(+Z25+AH31*L310*L303))</f>
        <v>#REF!</v>
      </c>
      <c r="AB25" s="128" t="e">
        <f>IF(SUM(G310:R310)=0,(AA25+(AH31/12)*M303),(+AA25+AH31*M310*M303))</f>
        <v>#REF!</v>
      </c>
      <c r="AC25" s="128" t="e">
        <f>IF(SUM(G310:R310)=0,(AB25+(AH31/12)*N303),(+AB25+AH31*N310*N303))</f>
        <v>#REF!</v>
      </c>
      <c r="AD25" s="128" t="e">
        <f>IF(SUM(G310:R310)=0,(AC25+(AH31/12)*O303),(+AC25+AH31*O310*O303))</f>
        <v>#REF!</v>
      </c>
      <c r="AE25" s="128" t="e">
        <f>IF(SUM(G310:R310)=0,(AD25+(AH31/12)*P303),(+AD25+AH31*P310*P303))</f>
        <v>#REF!</v>
      </c>
      <c r="AF25" s="128" t="e">
        <f>IF(SUM(G310:R310)=0,(AE25+(AH31/12)*Q303),(+AE25+AH31*Q310*Q303))</f>
        <v>#REF!</v>
      </c>
      <c r="AG25" s="128" t="e">
        <f>IF(SUM(G310:R310)=0,(AF25+(AH31/12)*R303),(+AF25+AH31*R310*R303))</f>
        <v>#REF!</v>
      </c>
      <c r="AH25" s="115"/>
      <c r="AI25" s="148"/>
      <c r="AJ25" s="128" t="e">
        <f t="shared" si="6"/>
        <v>#REF!</v>
      </c>
      <c r="AK25" s="115" t="e">
        <f t="shared" si="7"/>
        <v>#REF!</v>
      </c>
      <c r="AL25" s="128" t="e">
        <f>IF(SUM(V310:AG310)=0,(AK25+(AX31/12)*V303),(+AK25+AX31*V310*V303))</f>
        <v>#REF!</v>
      </c>
      <c r="AM25" s="128" t="e">
        <f>IF(SUM(V310:AG310)=0,(AL25+(AX31/12)*W303),(+AL25+AX31*W310*W303))</f>
        <v>#REF!</v>
      </c>
      <c r="AN25" s="128" t="e">
        <f>IF(SUM(V310:AG310)=0,(AM25+(AX31/12)*X303),(+AM25+AX31*X310*X303))</f>
        <v>#REF!</v>
      </c>
      <c r="AO25" s="128" t="e">
        <f>IF(SUM(V310:AG310)=0,(AN25+(AX31/12)*Y303),(+AN25+AX31*Y310*Y303))</f>
        <v>#REF!</v>
      </c>
      <c r="AP25" s="128" t="e">
        <f>IF(SUM(V310:AG310)=0,(AO25+(AX31/12)*Z303),(+AO25+AX31*Z310*Z303))</f>
        <v>#REF!</v>
      </c>
      <c r="AQ25" s="128" t="e">
        <f>IF(SUM(V310:AG310)=0,(AP25+(AX31/12)*AA303),(+AP25+AX31*AA310*AA303))</f>
        <v>#REF!</v>
      </c>
      <c r="AR25" s="128" t="e">
        <f>IF(SUM(V310:AG310)=0,(AQ25+(AX31/12)*AB303),(+AQ25+AX31*AB310*AB303))</f>
        <v>#REF!</v>
      </c>
      <c r="AS25" s="128" t="e">
        <f>IF(SUM(V310:AG310)=0,(AR25+(AX31/12)*AC303),(+AR25+AX31*AC310*AC303))</f>
        <v>#REF!</v>
      </c>
      <c r="AT25" s="128" t="e">
        <f>IF(SUM(V310:AG310)=0,(AS25+(AX31/12)*AD303),(+AS25+AX31*AD310*AD303))</f>
        <v>#REF!</v>
      </c>
      <c r="AU25" s="128" t="e">
        <f>IF(SUM(V310:AG310)=0,(AT25+(AX31/12)*AE303),(+AT25+AX31*AE310*AE303))</f>
        <v>#REF!</v>
      </c>
      <c r="AV25" s="128" t="e">
        <f>IF(SUM(V310:AG310)=0,(AU25+(AX31/12)*AF303),(+AU25+AX31*AF310*AF303))</f>
        <v>#REF!</v>
      </c>
      <c r="AW25" s="128" t="e">
        <f>IF(SUM(V310:AG310)=0,(AV25+(AX31/12)*AG303),(+AV25+AX31*AG310*AG303))</f>
        <v>#REF!</v>
      </c>
      <c r="AX25" s="115"/>
      <c r="AY25" s="148"/>
      <c r="AZ25" s="148"/>
      <c r="BA25" s="128" t="e">
        <f t="shared" si="8"/>
        <v>#REF!</v>
      </c>
    </row>
    <row r="26" spans="1:53">
      <c r="A26" s="318">
        <f t="shared" si="0"/>
        <v>11</v>
      </c>
      <c r="B26" s="255"/>
      <c r="C26" s="321" t="s">
        <v>354</v>
      </c>
      <c r="D26" s="111" t="s">
        <v>355</v>
      </c>
      <c r="E26" s="111"/>
      <c r="F26" s="128">
        <f>'Rate Base'!S24</f>
        <v>17866680.25</v>
      </c>
      <c r="G26" s="128">
        <f>'Rate Base'!T24</f>
        <v>17866680.25</v>
      </c>
      <c r="H26" s="128">
        <f>'Rate Base'!U24</f>
        <v>17866680.25</v>
      </c>
      <c r="I26" s="128">
        <f>'Rate Base'!V24</f>
        <v>17866680.25</v>
      </c>
      <c r="J26" s="128">
        <f>'Rate Base'!W24</f>
        <v>17866680.25</v>
      </c>
      <c r="K26" s="128">
        <f>'Rate Base'!X24</f>
        <v>17832757.629999999</v>
      </c>
      <c r="L26" s="128">
        <f>'Rate Base'!Y24</f>
        <v>17832757.629999999</v>
      </c>
      <c r="M26" s="128">
        <f>'Rate Base'!Z24</f>
        <v>17832757.629999999</v>
      </c>
      <c r="N26" s="128">
        <f>'Rate Base'!AA24</f>
        <v>17502653.829999998</v>
      </c>
      <c r="O26" s="128">
        <f>'Rate Base'!AB24</f>
        <v>17462297.539999999</v>
      </c>
      <c r="P26" s="128">
        <f>'Rate Base'!AC24</f>
        <v>17462297.539999999</v>
      </c>
      <c r="Q26" s="128">
        <f>'Rate Base'!AD24</f>
        <v>17443129.899999999</v>
      </c>
      <c r="R26" s="128">
        <f>'Rate Base'!AE24</f>
        <v>17432452.879999999</v>
      </c>
      <c r="S26" s="128"/>
      <c r="T26" s="128">
        <f t="shared" si="4"/>
        <v>17707078.272083331</v>
      </c>
      <c r="U26" s="115">
        <f t="shared" si="5"/>
        <v>17432452.879999999</v>
      </c>
      <c r="V26" s="128" t="e">
        <f>IF(SUM(G310:R310)=0,(U26+(AH31/12)*G304),(+U26+AH31*G310*G304))</f>
        <v>#REF!</v>
      </c>
      <c r="W26" s="128" t="e">
        <f>IF(SUM(G310:R310)=0,(V26+(AH31/12)*H304),(+V26+AH31*H310*H304))</f>
        <v>#REF!</v>
      </c>
      <c r="X26" s="128" t="e">
        <f>IF(SUM(G310:R310)=0,(W26+(AH31/12)*I304),(+W26+AH31*I310*I304))</f>
        <v>#REF!</v>
      </c>
      <c r="Y26" s="128" t="e">
        <f>IF(SUM(G310:R310)=0,(X26+(AH31/12)*J304),(+X26+AH31*J310*J304))</f>
        <v>#REF!</v>
      </c>
      <c r="Z26" s="128" t="e">
        <f>IF(SUM(G310:R310)=0,(Y26+(AH31/12)*K304),(+Y26+AH31*K310*K304))</f>
        <v>#REF!</v>
      </c>
      <c r="AA26" s="128" t="e">
        <f>IF(SUM(G310:R310)=0,(Z26+(AH31/12)*L304),(+Z26+AH31*L310*L304))</f>
        <v>#REF!</v>
      </c>
      <c r="AB26" s="128" t="e">
        <f>IF(SUM(G310:R310)=0,(AA26+(AH31/12)*M304),(+AA26+AH31*M310*M304))</f>
        <v>#REF!</v>
      </c>
      <c r="AC26" s="128" t="e">
        <f>IF(SUM(G310:R310)=0,(AB26+(AH31/12)*N304),(+AB26+AH31*N310*N304))</f>
        <v>#REF!</v>
      </c>
      <c r="AD26" s="128" t="e">
        <f>IF(SUM(G310:R310)=0,(AC26+(AH31/12)*O304),(+AC26+AH31*O310*O304))</f>
        <v>#REF!</v>
      </c>
      <c r="AE26" s="128" t="e">
        <f>IF(SUM(G310:R310)=0,(AD26+(AH31/12)*P304),(+AD26+AH31*P310*P304))</f>
        <v>#REF!</v>
      </c>
      <c r="AF26" s="128" t="e">
        <f>IF(SUM(G310:R310)=0,(AE26+(AH31/12)*Q304),(+AE26+AH31*Q310*Q304))</f>
        <v>#REF!</v>
      </c>
      <c r="AG26" s="128" t="e">
        <f>IF(SUM(G310:R310)=0,(AF26+(AH31/12)*R304),(+AF26+AH31*R310*R304))</f>
        <v>#REF!</v>
      </c>
      <c r="AH26" s="115"/>
      <c r="AI26" s="148"/>
      <c r="AJ26" s="128" t="e">
        <f t="shared" si="6"/>
        <v>#REF!</v>
      </c>
      <c r="AK26" s="115" t="e">
        <f t="shared" si="7"/>
        <v>#REF!</v>
      </c>
      <c r="AL26" s="128" t="e">
        <f>IF(SUM(V310:AG310)=0,(AK26+(AX31/12)*V304),(+AK26+AX31*V310*V304))</f>
        <v>#REF!</v>
      </c>
      <c r="AM26" s="128" t="e">
        <f>IF(SUM(V310:AG310)=0,(AL26+(AX31/12)*W304),(+AL26+AX31*W310*W304))</f>
        <v>#REF!</v>
      </c>
      <c r="AN26" s="128" t="e">
        <f>IF(SUM(V310:AG310)=0,(AM26+(AX31/12)*X304),(+AM26+AX31*X310*X304))</f>
        <v>#REF!</v>
      </c>
      <c r="AO26" s="128" t="e">
        <f>IF(SUM(V310:AG310)=0,(AN26+(AX31/12)*Y304),(+AN26+AX31*Y310*Y304))</f>
        <v>#REF!</v>
      </c>
      <c r="AP26" s="128" t="e">
        <f>IF(SUM(V310:AG310)=0,(AO26+(AX31/12)*Z304),(+AO26+AX31*Z310*Z304))</f>
        <v>#REF!</v>
      </c>
      <c r="AQ26" s="128" t="e">
        <f>IF(SUM(V310:AG310)=0,(AP26+(AX31/12)*AA304),(+AP26+AX31*AA310*AA304))</f>
        <v>#REF!</v>
      </c>
      <c r="AR26" s="128" t="e">
        <f>IF(SUM(V310:AG310)=0,(AQ26+(AX31/12)*AB304),(+AQ26+AX31*AB310*AB304))</f>
        <v>#REF!</v>
      </c>
      <c r="AS26" s="128" t="e">
        <f>IF(SUM(V310:AG310)=0,(AR26+(AX31/12)*AC304),(+AR26+AX31*AC310*AC304))</f>
        <v>#REF!</v>
      </c>
      <c r="AT26" s="128" t="e">
        <f>IF(SUM(V310:AG310)=0,(AS26+(AX31/12)*AD304),(+AS26+AX31*AD310*AD304))</f>
        <v>#REF!</v>
      </c>
      <c r="AU26" s="128" t="e">
        <f>IF(SUM(V310:AG310)=0,(AT26+(AX31/12)*AE304),(+AT26+AX31*AE310*AE304))</f>
        <v>#REF!</v>
      </c>
      <c r="AV26" s="128" t="e">
        <f>IF(SUM(V310:AG310)=0,(AU26+(AX31/12)*AF304),(+AU26+AX31*AF310*AF304))</f>
        <v>#REF!</v>
      </c>
      <c r="AW26" s="128" t="e">
        <f>IF(SUM(V310:AG310)=0,(AV26+(AX31/12)*AG304),(+AV26+AX31*AG310*AG304))</f>
        <v>#REF!</v>
      </c>
      <c r="AX26" s="115"/>
      <c r="AY26" s="148"/>
      <c r="AZ26" s="148"/>
      <c r="BA26" s="128" t="e">
        <f t="shared" si="8"/>
        <v>#REF!</v>
      </c>
    </row>
    <row r="27" spans="1:53">
      <c r="A27" s="318">
        <f t="shared" si="0"/>
        <v>12</v>
      </c>
      <c r="B27" s="255"/>
      <c r="C27" s="321" t="s">
        <v>356</v>
      </c>
      <c r="D27" s="111" t="s">
        <v>357</v>
      </c>
      <c r="E27" s="111"/>
      <c r="F27" s="128">
        <f>'Rate Base'!S25</f>
        <v>2880165.39</v>
      </c>
      <c r="G27" s="128">
        <f>'Rate Base'!T25</f>
        <v>2880165.39</v>
      </c>
      <c r="H27" s="128">
        <f>'Rate Base'!U25</f>
        <v>2880165.39</v>
      </c>
      <c r="I27" s="128">
        <f>'Rate Base'!V25</f>
        <v>2880165.39</v>
      </c>
      <c r="J27" s="128">
        <f>'Rate Base'!W25</f>
        <v>2880165.39</v>
      </c>
      <c r="K27" s="128">
        <f>'Rate Base'!X25</f>
        <v>2877285.55</v>
      </c>
      <c r="L27" s="128">
        <f>'Rate Base'!Y25</f>
        <v>2877285.55</v>
      </c>
      <c r="M27" s="128">
        <f>'Rate Base'!Z25</f>
        <v>2877285.55</v>
      </c>
      <c r="N27" s="128">
        <f>'Rate Base'!AA25</f>
        <v>2877285.55</v>
      </c>
      <c r="O27" s="128">
        <f>'Rate Base'!AB25</f>
        <v>2877285.55</v>
      </c>
      <c r="P27" s="128">
        <f>'Rate Base'!AC25</f>
        <v>2877285.55</v>
      </c>
      <c r="Q27" s="128">
        <f>'Rate Base'!AD25</f>
        <v>2876017.42</v>
      </c>
      <c r="R27" s="128">
        <f>'Rate Base'!AE25</f>
        <v>2872306.7800000003</v>
      </c>
      <c r="S27" s="128"/>
      <c r="T27" s="128">
        <f t="shared" si="4"/>
        <v>2878052.36375</v>
      </c>
      <c r="U27" s="115">
        <f t="shared" si="5"/>
        <v>2872306.7800000003</v>
      </c>
      <c r="V27" s="128" t="e">
        <f>IF(SUM(G310:R310)=0,(U27+(AH31/12)*G305),(+U27+AH31*G310*G305))</f>
        <v>#REF!</v>
      </c>
      <c r="W27" s="128" t="e">
        <f>IF(SUM(G310:R310)=0,(V27+(AH31/12)*H305),(+V27+AH31*H310*H305))</f>
        <v>#REF!</v>
      </c>
      <c r="X27" s="128" t="e">
        <f>IF(SUM(G310:R310)=0,(W27+(AH31/12)*I305),(+W27+AH31*I310*I305))</f>
        <v>#REF!</v>
      </c>
      <c r="Y27" s="128" t="e">
        <f>IF(SUM(G310:R310)=0,(X27+(AH31/12)*J305),(+X27+AH31*J310*J305))</f>
        <v>#REF!</v>
      </c>
      <c r="Z27" s="128" t="e">
        <f>IF(SUM(G310:R310)=0,(Y27+(AH31/12)*K305),(+Y27+AH31*K310*K305))</f>
        <v>#REF!</v>
      </c>
      <c r="AA27" s="128" t="e">
        <f>IF(SUM(G310:R310)=0,(Z27+(AH31/12)*L305),(+Z27+AH31*L310*L305))</f>
        <v>#REF!</v>
      </c>
      <c r="AB27" s="128" t="e">
        <f>IF(SUM(G310:R310)=0,(AA27+(AH31/12)*M305),(+AA27+AH31*M310*M305))</f>
        <v>#REF!</v>
      </c>
      <c r="AC27" s="128" t="e">
        <f>IF(SUM(G310:R310)=0,(AB27+(AH31/12)*N305),(+AB27+AH31*N310*N305))</f>
        <v>#REF!</v>
      </c>
      <c r="AD27" s="128" t="e">
        <f>IF(SUM(G310:R310)=0,(AC27+(AH31/12)*O305),(+AC27+AH31*O310*O305))</f>
        <v>#REF!</v>
      </c>
      <c r="AE27" s="128" t="e">
        <f>IF(SUM(G310:R310)=0,(AD27+(AH31/12)*P305),(+AD27+AH31*P310*P305))</f>
        <v>#REF!</v>
      </c>
      <c r="AF27" s="128" t="e">
        <f>IF(SUM(G310:R310)=0,(AE27+(AH31/12)*Q305),(+AE27+AH31*Q310*Q305))</f>
        <v>#REF!</v>
      </c>
      <c r="AG27" s="128" t="e">
        <f>IF(SUM(G310:R310)=0,(AF27+(AH31/12)*R305),(+AF27+AH31*R310*R305))</f>
        <v>#REF!</v>
      </c>
      <c r="AH27" s="115"/>
      <c r="AI27" s="148"/>
      <c r="AJ27" s="128" t="e">
        <f t="shared" si="6"/>
        <v>#REF!</v>
      </c>
      <c r="AK27" s="115" t="e">
        <f t="shared" si="7"/>
        <v>#REF!</v>
      </c>
      <c r="AL27" s="128" t="e">
        <f>IF(SUM(V310:AG310)=0,(AK27+(AX31/12)*V305),(+AK27+AX31*V310*V305))</f>
        <v>#REF!</v>
      </c>
      <c r="AM27" s="128" t="e">
        <f>IF(SUM(V310:AG310)=0,(AL27+(AX31/12)*W305),(+AL27+AX31*W310*W305))</f>
        <v>#REF!</v>
      </c>
      <c r="AN27" s="128" t="e">
        <f>IF(SUM(V310:AG310)=0,(AM27+(AX31/12)*X305),(+AM27+AX31*X310*X305))</f>
        <v>#REF!</v>
      </c>
      <c r="AO27" s="128" t="e">
        <f>IF(SUM(V310:AG310)=0,(AN27+(AX31/12)*Y305),(+AN27+AX31*Y310*Y305))</f>
        <v>#REF!</v>
      </c>
      <c r="AP27" s="128" t="e">
        <f>IF(SUM(V310:AG310)=0,(AO27+(AX31/12)*Z305),(+AO27+AX31*Z310*Z305))</f>
        <v>#REF!</v>
      </c>
      <c r="AQ27" s="128" t="e">
        <f>IF(SUM(V310:AG310)=0,(AP27+(AX31/12)*AA305),(+AP27+AX31*AA310*AA305))</f>
        <v>#REF!</v>
      </c>
      <c r="AR27" s="128" t="e">
        <f>IF(SUM(V310:AG310)=0,(AQ27+(AX31/12)*AB305),(+AQ27+AX31*AB310*AB305))</f>
        <v>#REF!</v>
      </c>
      <c r="AS27" s="128" t="e">
        <f>IF(SUM(V310:AG310)=0,(AR27+(AX31/12)*AC305),(+AR27+AX31*AC310*AC305))</f>
        <v>#REF!</v>
      </c>
      <c r="AT27" s="128" t="e">
        <f>IF(SUM(V310:AG310)=0,(AS27+(AX31/12)*AD305),(+AS27+AX31*AD310*AD305))</f>
        <v>#REF!</v>
      </c>
      <c r="AU27" s="128" t="e">
        <f>IF(SUM(V310:AG310)=0,(AT27+(AX31/12)*AE305),(+AT27+AX31*AE310*AE305))</f>
        <v>#REF!</v>
      </c>
      <c r="AV27" s="128" t="e">
        <f>IF(SUM(V310:AG310)=0,(AU27+(AX31/12)*AF305),(+AU27+AX31*AF310*AF305))</f>
        <v>#REF!</v>
      </c>
      <c r="AW27" s="128" t="e">
        <f>IF(SUM(V310:AG310)=0,(AV27+(AX31/12)*AG305),(+AV27+AX31*AG310*AG305))</f>
        <v>#REF!</v>
      </c>
      <c r="AX27" s="115"/>
      <c r="AY27" s="148"/>
      <c r="AZ27" s="148"/>
      <c r="BA27" s="128" t="e">
        <f t="shared" si="8"/>
        <v>#REF!</v>
      </c>
    </row>
    <row r="28" spans="1:53">
      <c r="A28" s="318">
        <f t="shared" si="0"/>
        <v>13</v>
      </c>
      <c r="B28" s="255"/>
      <c r="C28" s="321" t="s">
        <v>358</v>
      </c>
      <c r="D28" s="111" t="s">
        <v>359</v>
      </c>
      <c r="E28" s="111"/>
      <c r="F28" s="128">
        <f>'Rate Base'!S26</f>
        <v>57014.71</v>
      </c>
      <c r="G28" s="128">
        <f>'Rate Base'!T26</f>
        <v>57014.71</v>
      </c>
      <c r="H28" s="128">
        <f>'Rate Base'!U26</f>
        <v>57014.71</v>
      </c>
      <c r="I28" s="128">
        <f>'Rate Base'!V26</f>
        <v>57014.71</v>
      </c>
      <c r="J28" s="128">
        <f>'Rate Base'!W26</f>
        <v>57014.71</v>
      </c>
      <c r="K28" s="128">
        <f>'Rate Base'!X26</f>
        <v>57014.71</v>
      </c>
      <c r="L28" s="128">
        <f>'Rate Base'!Y26</f>
        <v>57014.71</v>
      </c>
      <c r="M28" s="128">
        <f>'Rate Base'!Z26</f>
        <v>57014.71</v>
      </c>
      <c r="N28" s="128">
        <f>'Rate Base'!AA26</f>
        <v>57014.71</v>
      </c>
      <c r="O28" s="128">
        <f>'Rate Base'!AB26</f>
        <v>57014.71</v>
      </c>
      <c r="P28" s="128">
        <f>'Rate Base'!AC26</f>
        <v>57014.71</v>
      </c>
      <c r="Q28" s="128">
        <f>'Rate Base'!AD26</f>
        <v>57014.71</v>
      </c>
      <c r="R28" s="128">
        <f>'Rate Base'!AE26</f>
        <v>57014.71</v>
      </c>
      <c r="S28" s="128"/>
      <c r="T28" s="128">
        <f t="shared" si="4"/>
        <v>57014.71</v>
      </c>
      <c r="U28" s="115">
        <f t="shared" si="5"/>
        <v>57014.71</v>
      </c>
      <c r="V28" s="128" t="e">
        <f>IF(SUM(G310:R310)=0,(U28+(AH31/12)*G306),(+U28+AH31*G310*G306))</f>
        <v>#REF!</v>
      </c>
      <c r="W28" s="128" t="e">
        <f>IF(SUM(G310:R310)=0,(V28+(AH31/12)*H306),(+V28+AH31*H310*H306))</f>
        <v>#REF!</v>
      </c>
      <c r="X28" s="128" t="e">
        <f>IF(SUM(G310:R310)=0,(W28+(AH31/12)*I306),(+W28+AH31*I310*I306))</f>
        <v>#REF!</v>
      </c>
      <c r="Y28" s="128" t="e">
        <f>IF(SUM(G310:R310)=0,(X28+(AH31/12)*J306),(+X28+AH31*J310*J306))</f>
        <v>#REF!</v>
      </c>
      <c r="Z28" s="128" t="e">
        <f>IF(SUM(G310:R310)=0,(Y28+(AH31/12)*K306),(+Y28+AH31*K310*K306))</f>
        <v>#REF!</v>
      </c>
      <c r="AA28" s="128" t="e">
        <f>IF(SUM(G310:R310)=0,(Z28+(AH31/12)*L306),(+Z28+AH31*L310*L306))</f>
        <v>#REF!</v>
      </c>
      <c r="AB28" s="128" t="e">
        <f>IF(SUM(G310:R310)=0,(AA28+(AH31/12)*M306),(+AA28+AH31*M310*M306))</f>
        <v>#REF!</v>
      </c>
      <c r="AC28" s="128" t="e">
        <f>IF(SUM(G310:R310)=0,(AB28+(AH31/12)*N306),(+AB28+AH31*N310*N306))</f>
        <v>#REF!</v>
      </c>
      <c r="AD28" s="128" t="e">
        <f>IF(SUM(G310:R310)=0,(AC28+(AH31/12)*O306),(+AC28+AH31*O310*O306))</f>
        <v>#REF!</v>
      </c>
      <c r="AE28" s="128" t="e">
        <f>IF(SUM(G310:R310)=0,(AD28+(AH31/12)*P306),(+AD28+AH31*P310*P306))</f>
        <v>#REF!</v>
      </c>
      <c r="AF28" s="128" t="e">
        <f>IF(SUM(G310:R310)=0,(AE28+(AH31/12)*Q306),(+AE28+AH31*Q310*Q306))</f>
        <v>#REF!</v>
      </c>
      <c r="AG28" s="128" t="e">
        <f>IF(SUM(G310:R310)=0,(AF28+(AH31/12)*R306),(+AF28+AH31*R310*R306))</f>
        <v>#REF!</v>
      </c>
      <c r="AH28" s="115"/>
      <c r="AI28" s="148"/>
      <c r="AJ28" s="128" t="e">
        <f t="shared" si="6"/>
        <v>#REF!</v>
      </c>
      <c r="AK28" s="115" t="e">
        <f t="shared" si="7"/>
        <v>#REF!</v>
      </c>
      <c r="AL28" s="128" t="e">
        <f>IF(SUM(V310:AG310)=0,(AK28+(AX31/12)*V306),(+AK28+AX31*V310*V306))</f>
        <v>#REF!</v>
      </c>
      <c r="AM28" s="128" t="e">
        <f>IF(SUM(V310:AG310)=0,(AL28+(AX31/12)*W306),(+AL28+AX31*W310*W306))</f>
        <v>#REF!</v>
      </c>
      <c r="AN28" s="128" t="e">
        <f>IF(SUM(V310:AG310)=0,(AM28+(AX31/12)*X306),(+AM28+AX31*X310*X306))</f>
        <v>#REF!</v>
      </c>
      <c r="AO28" s="128" t="e">
        <f>IF(SUM(V310:AG310)=0,(AN28+(AX31/12)*Y306),(+AN28+AX31*Y310*Y306))</f>
        <v>#REF!</v>
      </c>
      <c r="AP28" s="128" t="e">
        <f>IF(SUM(V310:AG310)=0,(AO28+(AX31/12)*Z306),(+AO28+AX31*Z310*Z306))</f>
        <v>#REF!</v>
      </c>
      <c r="AQ28" s="128" t="e">
        <f>IF(SUM(V310:AG310)=0,(AP28+(AX31/12)*AA306),(+AP28+AX31*AA310*AA306))</f>
        <v>#REF!</v>
      </c>
      <c r="AR28" s="128" t="e">
        <f>IF(SUM(V310:AG310)=0,(AQ28+(AX31/12)*AB306),(+AQ28+AX31*AB310*AB306))</f>
        <v>#REF!</v>
      </c>
      <c r="AS28" s="128" t="e">
        <f>IF(SUM(V310:AG310)=0,(AR28+(AX31/12)*AC306),(+AR28+AX31*AC310*AC306))</f>
        <v>#REF!</v>
      </c>
      <c r="AT28" s="128" t="e">
        <f>IF(SUM(V310:AG310)=0,(AS28+(AX31/12)*AD306),(+AS28+AX31*AD310*AD306))</f>
        <v>#REF!</v>
      </c>
      <c r="AU28" s="128" t="e">
        <f>IF(SUM(V310:AG310)=0,(AT28+(AX31/12)*AE306),(+AT28+AX31*AE310*AE306))</f>
        <v>#REF!</v>
      </c>
      <c r="AV28" s="128" t="e">
        <f>IF(SUM(V310:AG310)=0,(AU28+(AX31/12)*AF306),(+AU28+AX31*AF310*AF306))</f>
        <v>#REF!</v>
      </c>
      <c r="AW28" s="128" t="e">
        <f>IF(SUM(V310:AG310)=0,(AV28+(AX31/12)*AG306),(+AV28+AX31*AG310*AG306))</f>
        <v>#REF!</v>
      </c>
      <c r="AX28" s="115"/>
      <c r="AY28" s="148"/>
      <c r="AZ28" s="148"/>
      <c r="BA28" s="128" t="e">
        <f t="shared" si="8"/>
        <v>#REF!</v>
      </c>
    </row>
    <row r="29" spans="1:53">
      <c r="A29" s="318">
        <f t="shared" si="0"/>
        <v>14</v>
      </c>
      <c r="B29" s="255"/>
      <c r="C29" s="111" t="s">
        <v>360</v>
      </c>
      <c r="D29" s="111" t="s">
        <v>361</v>
      </c>
      <c r="E29" s="111"/>
      <c r="F29" s="128">
        <f>'Rate Base'!S27</f>
        <v>121186.63</v>
      </c>
      <c r="G29" s="128">
        <f>'Rate Base'!T27</f>
        <v>121186.63</v>
      </c>
      <c r="H29" s="128">
        <f>'Rate Base'!U27</f>
        <v>121186.63</v>
      </c>
      <c r="I29" s="128">
        <f>'Rate Base'!V27</f>
        <v>121186.63</v>
      </c>
      <c r="J29" s="128">
        <f>'Rate Base'!W27</f>
        <v>121186.63</v>
      </c>
      <c r="K29" s="128">
        <f>'Rate Base'!X27</f>
        <v>121186.63</v>
      </c>
      <c r="L29" s="128">
        <f>'Rate Base'!Y27</f>
        <v>121186.63</v>
      </c>
      <c r="M29" s="128">
        <f>'Rate Base'!Z27</f>
        <v>121186.63</v>
      </c>
      <c r="N29" s="128">
        <f>'Rate Base'!AA27</f>
        <v>121186.63</v>
      </c>
      <c r="O29" s="128">
        <f>'Rate Base'!AB27</f>
        <v>121186.63</v>
      </c>
      <c r="P29" s="128">
        <f>'Rate Base'!AC27</f>
        <v>121186.63</v>
      </c>
      <c r="Q29" s="128">
        <f>'Rate Base'!AD27</f>
        <v>121186.63</v>
      </c>
      <c r="R29" s="128">
        <f>'Rate Base'!AE27</f>
        <v>121186.63</v>
      </c>
      <c r="S29" s="128"/>
      <c r="T29" s="128">
        <f t="shared" si="4"/>
        <v>121186.62999999996</v>
      </c>
      <c r="U29" s="115">
        <f t="shared" si="5"/>
        <v>121186.63</v>
      </c>
      <c r="V29" s="128" t="e">
        <f>IF(SUM(G310:R310)=0,(U29+(AH31/12)*G307),(+U29+AH31*G310*G307))</f>
        <v>#REF!</v>
      </c>
      <c r="W29" s="128" t="e">
        <f>IF(SUM(G310:R310)=0,(V29+(AH31/12)*H307),(+V29+AH31*H310*H307))</f>
        <v>#REF!</v>
      </c>
      <c r="X29" s="128" t="e">
        <f>IF(SUM(G310:R310)=0,(W29+(AH31/12)*I307),(+W29+AH31*I310*I307))</f>
        <v>#REF!</v>
      </c>
      <c r="Y29" s="128" t="e">
        <f>IF(SUM(G310:R310)=0,(X29+(AH31/12)*J307),(+X29+AH31*J310*J307))</f>
        <v>#REF!</v>
      </c>
      <c r="Z29" s="128" t="e">
        <f>IF(SUM(G310:R310)=0,(Y29+(AH31/12)*K307),(+Y29+AH31*K310*K307))</f>
        <v>#REF!</v>
      </c>
      <c r="AA29" s="128" t="e">
        <f>IF(SUM(G310:R310)=0,(Z29+(AH31/12)*L307),(+Z29+AH31*L310*L307))</f>
        <v>#REF!</v>
      </c>
      <c r="AB29" s="128" t="e">
        <f>IF(SUM(G310:R310)=0,(AA29+(AH31/12)*M307),(+AA29+AH31*M310*M307))</f>
        <v>#REF!</v>
      </c>
      <c r="AC29" s="128" t="e">
        <f>IF(SUM(G310:R310)=0,(AB29+(AH31/12)*N307),(+AB29+AH31*N310*N307))</f>
        <v>#REF!</v>
      </c>
      <c r="AD29" s="128" t="e">
        <f>IF(SUM(G310:R310)=0,(AC29+(AH31/12)*O307),(+AC29+AH31*O310*O307))</f>
        <v>#REF!</v>
      </c>
      <c r="AE29" s="128" t="e">
        <f>IF(SUM(G310:R310)=0,(AD29+(AH31/12)*P307),(+AD29+AH31*P310*P307))</f>
        <v>#REF!</v>
      </c>
      <c r="AF29" s="128" t="e">
        <f>IF(SUM(G310:R310)=0,(AE29+(AH31/12)*Q307),(+AE29+AH31*Q310*Q307))</f>
        <v>#REF!</v>
      </c>
      <c r="AG29" s="128" t="e">
        <f>IF(SUM(G310:R310)=0,(AF29+(AH31/12)*R307),(+AF29+AH31*R310*R307))</f>
        <v>#REF!</v>
      </c>
      <c r="AH29" s="115"/>
      <c r="AI29" s="148"/>
      <c r="AJ29" s="128" t="e">
        <f t="shared" si="6"/>
        <v>#REF!</v>
      </c>
      <c r="AK29" s="115" t="e">
        <f t="shared" si="7"/>
        <v>#REF!</v>
      </c>
      <c r="AL29" s="128" t="e">
        <f>IF(SUM(V310:AG310)=0,(AK29+(AX31/12)*V307),(+AK29+AX31*V310*V307))</f>
        <v>#REF!</v>
      </c>
      <c r="AM29" s="128" t="e">
        <f>IF(SUM(V310:AG310)=0,(AL29+(AX31/12)*W307),(+AL29+AX31*W310*W307))</f>
        <v>#REF!</v>
      </c>
      <c r="AN29" s="128" t="e">
        <f>IF(SUM(V310:AG310)=0,(AM29+(AX31/12)*X307),(+AM29+AX31*X310*X307))</f>
        <v>#REF!</v>
      </c>
      <c r="AO29" s="128" t="e">
        <f>IF(SUM(V310:AG310)=0,(AN29+(AX31/12)*Y307),(+AN29+AX31*Y310*Y307))</f>
        <v>#REF!</v>
      </c>
      <c r="AP29" s="128" t="e">
        <f>IF(SUM(V310:AG310)=0,(AO29+(AX31/12)*Z307),(+AO29+AX31*Z310*Z307))</f>
        <v>#REF!</v>
      </c>
      <c r="AQ29" s="128" t="e">
        <f>IF(SUM(V310:AG310)=0,(AP29+(AX31/12)*AA307),(+AP29+AX31*AA310*AA307))</f>
        <v>#REF!</v>
      </c>
      <c r="AR29" s="128" t="e">
        <f>IF(SUM(V310:AG310)=0,(AQ29+(AX31/12)*AB307),(+AQ29+AX31*AB310*AB307))</f>
        <v>#REF!</v>
      </c>
      <c r="AS29" s="128" t="e">
        <f>IF(SUM(V310:AG310)=0,(AR29+(AX31/12)*AC307),(+AR29+AX31*AC310*AC307))</f>
        <v>#REF!</v>
      </c>
      <c r="AT29" s="128" t="e">
        <f>IF(SUM(V310:AG310)=0,(AS29+(AX31/12)*AD307),(+AS29+AX31*AD310*AD307))</f>
        <v>#REF!</v>
      </c>
      <c r="AU29" s="128" t="e">
        <f>IF(SUM(V310:AG310)=0,(AT29+(AX31/12)*AE307),(+AT29+AX31*AE310*AE307))</f>
        <v>#REF!</v>
      </c>
      <c r="AV29" s="128" t="e">
        <f>IF(SUM(V310:AG310)=0,(AU29+(AX31/12)*AF307),(+AU29+AX31*AF310*AF307))</f>
        <v>#REF!</v>
      </c>
      <c r="AW29" s="128" t="e">
        <f>IF(SUM(V310:AG310)=0,(AV29+(AX31/12)*AG307),(+AV29+AX31*AG310*AG307))</f>
        <v>#REF!</v>
      </c>
      <c r="AX29" s="115"/>
      <c r="AY29" s="148"/>
      <c r="AZ29" s="148"/>
      <c r="BA29" s="128" t="e">
        <f t="shared" si="8"/>
        <v>#REF!</v>
      </c>
    </row>
    <row r="30" spans="1:53">
      <c r="A30" s="318">
        <f t="shared" si="0"/>
        <v>15</v>
      </c>
      <c r="B30" s="255"/>
      <c r="C30" s="16"/>
      <c r="D30" s="111"/>
      <c r="E30" s="111"/>
      <c r="F30" s="323"/>
      <c r="G30" s="323"/>
      <c r="H30" s="323"/>
      <c r="I30" s="323"/>
      <c r="J30" s="323"/>
      <c r="K30" s="323"/>
      <c r="L30" s="323"/>
      <c r="M30" s="323"/>
      <c r="N30" s="323"/>
      <c r="O30" s="323"/>
      <c r="P30" s="323"/>
      <c r="Q30" s="323"/>
      <c r="R30" s="323"/>
      <c r="S30" s="962"/>
      <c r="T30" s="323"/>
      <c r="U30" s="636"/>
      <c r="V30" s="323"/>
      <c r="W30" s="323"/>
      <c r="X30" s="323"/>
      <c r="Y30" s="323"/>
      <c r="Z30" s="323"/>
      <c r="AA30" s="323"/>
      <c r="AB30" s="323"/>
      <c r="AC30" s="323"/>
      <c r="AD30" s="323"/>
      <c r="AE30" s="323"/>
      <c r="AF30" s="323"/>
      <c r="AG30" s="323"/>
      <c r="AH30" s="636"/>
      <c r="AI30" s="200"/>
      <c r="AJ30" s="323"/>
      <c r="AK30" s="636"/>
      <c r="AL30" s="323"/>
      <c r="AM30" s="323"/>
      <c r="AN30" s="323"/>
      <c r="AO30" s="323"/>
      <c r="AP30" s="323"/>
      <c r="AQ30" s="323"/>
      <c r="AR30" s="323"/>
      <c r="AS30" s="323"/>
      <c r="AT30" s="323"/>
      <c r="AU30" s="323"/>
      <c r="AV30" s="323"/>
      <c r="AW30" s="323"/>
      <c r="AX30" s="636"/>
      <c r="AY30" s="200"/>
      <c r="AZ30" s="200"/>
      <c r="BA30" s="323"/>
    </row>
    <row r="31" spans="1:53">
      <c r="A31" s="318">
        <f t="shared" si="0"/>
        <v>16</v>
      </c>
      <c r="B31" s="255"/>
      <c r="C31" s="111"/>
      <c r="D31" s="111" t="s">
        <v>362</v>
      </c>
      <c r="E31" s="111"/>
      <c r="F31" s="322">
        <f t="shared" ref="F31:R31" si="9">SUM(F23:F29)</f>
        <v>83069408.329999983</v>
      </c>
      <c r="G31" s="322">
        <f t="shared" si="9"/>
        <v>83069408.329999983</v>
      </c>
      <c r="H31" s="322">
        <f t="shared" si="9"/>
        <v>83069408.329999983</v>
      </c>
      <c r="I31" s="322">
        <f t="shared" si="9"/>
        <v>83069408.329999983</v>
      </c>
      <c r="J31" s="322">
        <f t="shared" si="9"/>
        <v>83069408.329999983</v>
      </c>
      <c r="K31" s="322">
        <f t="shared" si="9"/>
        <v>82934846.11999999</v>
      </c>
      <c r="L31" s="322">
        <f t="shared" si="9"/>
        <v>82934723.75999999</v>
      </c>
      <c r="M31" s="322">
        <f t="shared" si="9"/>
        <v>82934723.75999999</v>
      </c>
      <c r="N31" s="322">
        <f t="shared" si="9"/>
        <v>81511647.539999992</v>
      </c>
      <c r="O31" s="322">
        <f t="shared" si="9"/>
        <v>81345843.649999976</v>
      </c>
      <c r="P31" s="322">
        <f t="shared" si="9"/>
        <v>81345843.649999976</v>
      </c>
      <c r="Q31" s="322">
        <f t="shared" si="9"/>
        <v>81261868.789999992</v>
      </c>
      <c r="R31" s="322">
        <f t="shared" si="9"/>
        <v>81179889.439999983</v>
      </c>
      <c r="S31" s="322"/>
      <c r="T31" s="322">
        <f>SUM(T23:T29)</f>
        <v>82389314.956249997</v>
      </c>
      <c r="U31" s="115">
        <f>+R31</f>
        <v>81179889.439999983</v>
      </c>
      <c r="V31" s="322" t="e">
        <f t="shared" ref="V31:AG31" si="10">SUM(V23:V29)</f>
        <v>#REF!</v>
      </c>
      <c r="W31" s="322" t="e">
        <f t="shared" si="10"/>
        <v>#REF!</v>
      </c>
      <c r="X31" s="322" t="e">
        <f t="shared" si="10"/>
        <v>#REF!</v>
      </c>
      <c r="Y31" s="322" t="e">
        <f t="shared" si="10"/>
        <v>#REF!</v>
      </c>
      <c r="Z31" s="322" t="e">
        <f t="shared" si="10"/>
        <v>#REF!</v>
      </c>
      <c r="AA31" s="322" t="e">
        <f t="shared" si="10"/>
        <v>#REF!</v>
      </c>
      <c r="AB31" s="322" t="e">
        <f t="shared" si="10"/>
        <v>#REF!</v>
      </c>
      <c r="AC31" s="322" t="e">
        <f t="shared" si="10"/>
        <v>#REF!</v>
      </c>
      <c r="AD31" s="322" t="e">
        <f t="shared" si="10"/>
        <v>#REF!</v>
      </c>
      <c r="AE31" s="322" t="e">
        <f t="shared" si="10"/>
        <v>#REF!</v>
      </c>
      <c r="AF31" s="322" t="e">
        <f t="shared" si="10"/>
        <v>#REF!</v>
      </c>
      <c r="AG31" s="322" t="e">
        <f t="shared" si="10"/>
        <v>#REF!</v>
      </c>
      <c r="AH31" s="115" t="e">
        <f>SUM('101_106 PROJECTION'!#REF!)</f>
        <v>#REF!</v>
      </c>
      <c r="AI31" s="1237" t="e">
        <f>+AG31-U31</f>
        <v>#REF!</v>
      </c>
      <c r="AJ31" s="322" t="e">
        <f>SUM(AJ23:AJ29)</f>
        <v>#REF!</v>
      </c>
      <c r="AK31" s="115" t="e">
        <f>+AG31</f>
        <v>#REF!</v>
      </c>
      <c r="AL31" s="322" t="e">
        <f t="shared" ref="AL31:AW31" si="11">SUM(AL23:AL29)</f>
        <v>#REF!</v>
      </c>
      <c r="AM31" s="322" t="e">
        <f t="shared" si="11"/>
        <v>#REF!</v>
      </c>
      <c r="AN31" s="322" t="e">
        <f t="shared" si="11"/>
        <v>#REF!</v>
      </c>
      <c r="AO31" s="322" t="e">
        <f t="shared" si="11"/>
        <v>#REF!</v>
      </c>
      <c r="AP31" s="322" t="e">
        <f t="shared" si="11"/>
        <v>#REF!</v>
      </c>
      <c r="AQ31" s="322" t="e">
        <f t="shared" si="11"/>
        <v>#REF!</v>
      </c>
      <c r="AR31" s="322" t="e">
        <f t="shared" si="11"/>
        <v>#REF!</v>
      </c>
      <c r="AS31" s="322" t="e">
        <f t="shared" si="11"/>
        <v>#REF!</v>
      </c>
      <c r="AT31" s="322" t="e">
        <f t="shared" si="11"/>
        <v>#REF!</v>
      </c>
      <c r="AU31" s="322" t="e">
        <f t="shared" si="11"/>
        <v>#REF!</v>
      </c>
      <c r="AV31" s="322" t="e">
        <f t="shared" si="11"/>
        <v>#REF!</v>
      </c>
      <c r="AW31" s="322" t="e">
        <f t="shared" si="11"/>
        <v>#REF!</v>
      </c>
      <c r="AX31" s="115">
        <v>0</v>
      </c>
      <c r="AY31" s="919" t="e">
        <f>+AW31-AK31</f>
        <v>#REF!</v>
      </c>
      <c r="BA31" s="322" t="e">
        <f>SUM(BA23:BA29)</f>
        <v>#REF!</v>
      </c>
    </row>
    <row r="32" spans="1:53">
      <c r="A32" s="318">
        <f t="shared" si="0"/>
        <v>17</v>
      </c>
      <c r="B32" s="16"/>
      <c r="C32" s="111"/>
      <c r="D32" s="111"/>
      <c r="E32" s="111"/>
      <c r="F32" s="244"/>
      <c r="G32" s="244">
        <f>+G31/G162</f>
        <v>4.4387598783883341E-2</v>
      </c>
      <c r="R32" s="17">
        <f>+R31-O31</f>
        <v>-165954.20999999344</v>
      </c>
      <c r="U32" s="111"/>
      <c r="AH32" s="111"/>
      <c r="AK32" s="111"/>
      <c r="AX32" s="111"/>
    </row>
    <row r="33" spans="1:53">
      <c r="A33" s="318">
        <f t="shared" si="0"/>
        <v>18</v>
      </c>
      <c r="B33" s="255"/>
      <c r="C33" s="111"/>
      <c r="D33" s="111" t="s">
        <v>363</v>
      </c>
      <c r="E33" s="111"/>
      <c r="U33" s="111"/>
      <c r="AH33" s="111"/>
      <c r="AK33" s="111"/>
      <c r="AX33" s="111"/>
    </row>
    <row r="34" spans="1:53">
      <c r="A34" s="318">
        <f t="shared" si="0"/>
        <v>19</v>
      </c>
      <c r="B34" s="255"/>
      <c r="C34" s="111" t="s">
        <v>364</v>
      </c>
      <c r="D34" s="111" t="s">
        <v>349</v>
      </c>
      <c r="E34" s="111"/>
      <c r="F34" s="962"/>
      <c r="G34" s="962"/>
      <c r="H34" s="962"/>
      <c r="I34" s="962"/>
      <c r="J34" s="962"/>
      <c r="K34" s="962"/>
      <c r="L34" s="962"/>
      <c r="M34" s="962"/>
      <c r="N34" s="962"/>
      <c r="O34" s="962"/>
      <c r="P34" s="962"/>
      <c r="Q34" s="962"/>
      <c r="R34" s="962"/>
      <c r="S34" s="962"/>
      <c r="T34" s="962"/>
      <c r="U34" s="36"/>
      <c r="V34" s="962"/>
      <c r="W34" s="962"/>
      <c r="X34" s="962"/>
      <c r="Y34" s="962"/>
      <c r="Z34" s="962"/>
      <c r="AA34" s="962"/>
      <c r="AB34" s="962"/>
      <c r="AC34" s="962"/>
      <c r="AD34" s="962"/>
      <c r="AE34" s="962"/>
      <c r="AF34" s="962"/>
      <c r="AG34" s="962"/>
      <c r="AH34" s="36"/>
      <c r="AI34" s="328"/>
      <c r="AJ34" s="962"/>
      <c r="AK34" s="36"/>
      <c r="AL34" s="962"/>
      <c r="AM34" s="962"/>
      <c r="AN34" s="962"/>
      <c r="AO34" s="962"/>
      <c r="AP34" s="962"/>
      <c r="AQ34" s="962"/>
      <c r="AR34" s="962"/>
      <c r="AS34" s="962"/>
      <c r="AT34" s="962"/>
      <c r="AU34" s="962"/>
      <c r="AV34" s="962"/>
      <c r="AW34" s="962"/>
      <c r="AX34" s="36"/>
      <c r="AY34" s="328"/>
      <c r="AZ34" s="328"/>
      <c r="BA34" s="962"/>
    </row>
    <row r="35" spans="1:53">
      <c r="A35" s="318">
        <f t="shared" si="0"/>
        <v>20</v>
      </c>
      <c r="B35" s="255"/>
      <c r="C35" s="111"/>
      <c r="D35" s="111"/>
      <c r="E35" s="111" t="s">
        <v>33</v>
      </c>
      <c r="F35" s="128">
        <f>'Rate Base'!S33</f>
        <v>361464.44</v>
      </c>
      <c r="G35" s="128">
        <f>'Rate Base'!T33</f>
        <v>361464.44</v>
      </c>
      <c r="H35" s="128">
        <f>'Rate Base'!U33</f>
        <v>361464.44</v>
      </c>
      <c r="I35" s="128">
        <f>'Rate Base'!V33</f>
        <v>361464.43999999994</v>
      </c>
      <c r="J35" s="128">
        <f>'Rate Base'!W33</f>
        <v>361464.44</v>
      </c>
      <c r="K35" s="128">
        <f>'Rate Base'!X33</f>
        <v>361464.44</v>
      </c>
      <c r="L35" s="128">
        <f>'Rate Base'!Y33</f>
        <v>361464.43999999994</v>
      </c>
      <c r="M35" s="128">
        <f>'Rate Base'!Z33</f>
        <v>361464.43999999994</v>
      </c>
      <c r="N35" s="128">
        <f>'Rate Base'!AA33</f>
        <v>29639.23</v>
      </c>
      <c r="O35" s="128">
        <f>'Rate Base'!AB33</f>
        <v>361464.43999999994</v>
      </c>
      <c r="P35" s="128">
        <f>'Rate Base'!AC33</f>
        <v>361464.44</v>
      </c>
      <c r="Q35" s="128">
        <f>'Rate Base'!AD33</f>
        <v>361464.44</v>
      </c>
      <c r="R35" s="128">
        <f>'Rate Base'!AE33</f>
        <v>361464.44</v>
      </c>
      <c r="S35" s="128"/>
      <c r="T35" s="128">
        <f>((F35/2)+SUM(G35:Q35)+(R35/2))/12</f>
        <v>333812.33916666667</v>
      </c>
      <c r="U35" s="115">
        <f>+R35</f>
        <v>361464.44</v>
      </c>
      <c r="V35" s="128" t="e">
        <f>IF(SUM(G316:R316)=0,(U35+(AH37/12)*G313),(+U35+AH37*G316*G313))</f>
        <v>#REF!</v>
      </c>
      <c r="W35" s="128" t="e">
        <f>IF(SUM(G316:R316)=0,(V35+(AH37/12)*H313),(+V35+AH37*H316*H313))</f>
        <v>#REF!</v>
      </c>
      <c r="X35" s="128" t="e">
        <f>IF(SUM(G316:R316)=0,(W35+(AH37/12)*I313),(+W35+AH37*I316*I313))</f>
        <v>#REF!</v>
      </c>
      <c r="Y35" s="128" t="e">
        <f>IF(SUM(G316:R316)=0,(X35+(AH37/12)*J313),(+X35+AH37*J316*J313))</f>
        <v>#REF!</v>
      </c>
      <c r="Z35" s="128" t="e">
        <f>IF(SUM(G316:R316)=0,(Y35+(AH37/12)*K313),(+Y35+AH37*K316*K313))</f>
        <v>#REF!</v>
      </c>
      <c r="AA35" s="128" t="e">
        <f>IF(SUM(G316:R316)=0,(Z35+(AH37/12)*L313),(+Z35+AH37*L316*L313))</f>
        <v>#REF!</v>
      </c>
      <c r="AB35" s="128" t="e">
        <f>IF(SUM(G316:R316)=0,(AA35+(AH37/12)*M313),(+AA35+AH37*M316*M313))</f>
        <v>#REF!</v>
      </c>
      <c r="AC35" s="128" t="e">
        <f>IF(SUM(G316:R316)=0,(AB35+(AH37/12)*N313),(+AB35+AH37*N316*N313))</f>
        <v>#REF!</v>
      </c>
      <c r="AD35" s="128" t="e">
        <f>IF(SUM(G316:R316)=0,(AC35+(AH37/12)*O313),(+AC35+AH37*O316*O313))</f>
        <v>#REF!</v>
      </c>
      <c r="AE35" s="128" t="e">
        <f>IF(SUM(G316:R316)=0,(AD35+(AH37/12)*P313),(+AD35+AH37*P316*P313))</f>
        <v>#REF!</v>
      </c>
      <c r="AF35" s="128" t="e">
        <f>IF(SUM(G316:R316)=0,(AE35+(AH37/12)*Q313),(+AE35+AH37*Q316*Q313))</f>
        <v>#REF!</v>
      </c>
      <c r="AG35" s="128" t="e">
        <f>IF(SUM(G316:R316)=0,(AF35+(AH37/12)*R313),(+AF35+AH37*R316*R313))</f>
        <v>#REF!</v>
      </c>
      <c r="AH35" s="115"/>
      <c r="AI35" s="148"/>
      <c r="AJ35" s="128" t="e">
        <f>((U35/2)+SUM(V35:AF35)+(AG35/2))/12</f>
        <v>#REF!</v>
      </c>
      <c r="AK35" s="115" t="e">
        <f>+AG35</f>
        <v>#REF!</v>
      </c>
      <c r="AL35" s="128" t="e">
        <f>IF(SUM(V316:AG316)=0,(AK35+(AX37/12)*V313),(+AK35+AX37*V316*V313))</f>
        <v>#REF!</v>
      </c>
      <c r="AM35" s="128" t="e">
        <f>IF(SUM(V316:AG316)=0,(AL35+(AX37/12)*W313),(+AL35+AX37*W316*W313))</f>
        <v>#REF!</v>
      </c>
      <c r="AN35" s="128" t="e">
        <f>IF(SUM(V316:AG316)=0,(AM35+(AX37/12)*X313),(+AM35+AX37*X316*X313))</f>
        <v>#REF!</v>
      </c>
      <c r="AO35" s="128" t="e">
        <f>IF(SUM(V316:AG316)=0,(AN35+(AX37/12)*Y313),(+AN35+AX37*Y316*Y313))</f>
        <v>#REF!</v>
      </c>
      <c r="AP35" s="128" t="e">
        <f>IF(SUM(V316:AG316)=0,(AO35+(AX37/12)*Z313),(+AO35+AX37*Z316*Z313))</f>
        <v>#REF!</v>
      </c>
      <c r="AQ35" s="128" t="e">
        <f>IF(SUM(V316:AG316)=0,(AP35+(AX37/12)*AA313),(+AP35+AX37*AA316*AA313))</f>
        <v>#REF!</v>
      </c>
      <c r="AR35" s="128" t="e">
        <f>IF(SUM(V316:AG316)=0,(AQ35+(AX37/12)*AB313),(+AQ35+AX37*AB316*AB313))</f>
        <v>#REF!</v>
      </c>
      <c r="AS35" s="128" t="e">
        <f>IF(SUM(V316:AG316)=0,(AR35+(AX37/12)*AC313),(+AR35+AX37*AC316*AC313))</f>
        <v>#REF!</v>
      </c>
      <c r="AT35" s="128" t="e">
        <f>IF(SUM(V316:AG316)=0,(AS35+(AX37/12)*AD313),(+AS35+AX37*AD316*AD313))</f>
        <v>#REF!</v>
      </c>
      <c r="AU35" s="128" t="e">
        <f>IF(SUM(V316:AG316)=0,(AT35+(AX37/12)*AE313),(+AT35+AX37*AE316*AE313))</f>
        <v>#REF!</v>
      </c>
      <c r="AV35" s="128" t="e">
        <f>IF(SUM(V316:AG316)=0,(AU35+(AX37/12)*AF313),(+AU35+AX37*AF316*AF313))</f>
        <v>#REF!</v>
      </c>
      <c r="AW35" s="128" t="e">
        <f>IF(SUM(V316:AG316)=0,(AV35+(AX37/12)*AG313),(+AV35+AX37*AG316*AG313))</f>
        <v>#REF!</v>
      </c>
      <c r="AX35" s="115"/>
      <c r="AY35" s="148"/>
      <c r="AZ35" s="148"/>
      <c r="BA35" s="128" t="e">
        <f>((AK35/2)+SUM(AL35:AV35)+(AW35/2))/12</f>
        <v>#REF!</v>
      </c>
    </row>
    <row r="36" spans="1:53">
      <c r="A36" s="318">
        <f t="shared" si="0"/>
        <v>21</v>
      </c>
      <c r="B36" s="255"/>
      <c r="C36" s="111"/>
      <c r="D36" s="111"/>
      <c r="E36" s="111" t="s">
        <v>15</v>
      </c>
      <c r="F36" s="324">
        <f>'Rate Base'!S34</f>
        <v>8583647.5899999999</v>
      </c>
      <c r="G36" s="324">
        <f>'Rate Base'!T34</f>
        <v>8583647.5899999999</v>
      </c>
      <c r="H36" s="324">
        <f>'Rate Base'!U34</f>
        <v>8583647.5899999999</v>
      </c>
      <c r="I36" s="324">
        <f>'Rate Base'!V34</f>
        <v>8583647.5899999999</v>
      </c>
      <c r="J36" s="324">
        <f>'Rate Base'!W34</f>
        <v>8662605.75</v>
      </c>
      <c r="K36" s="324">
        <f>'Rate Base'!X34</f>
        <v>8672605.75</v>
      </c>
      <c r="L36" s="324">
        <f>'Rate Base'!Y34</f>
        <v>8672605.75</v>
      </c>
      <c r="M36" s="324">
        <f>'Rate Base'!Z34</f>
        <v>8672605.75</v>
      </c>
      <c r="N36" s="324">
        <f>'Rate Base'!AA34</f>
        <v>9003664.5999999996</v>
      </c>
      <c r="O36" s="324">
        <f>'Rate Base'!AB34</f>
        <v>8669965.9900000002</v>
      </c>
      <c r="P36" s="324">
        <f>'Rate Base'!AC34</f>
        <v>8746329.5500000007</v>
      </c>
      <c r="Q36" s="324">
        <f>'Rate Base'!AD34</f>
        <v>10316684</v>
      </c>
      <c r="R36" s="324">
        <f>'Rate Base'!AE34</f>
        <v>10193808.57</v>
      </c>
      <c r="S36" s="128"/>
      <c r="T36" s="324">
        <f>((F36/2)+SUM(G36:Q36)+(R36/2))/12</f>
        <v>8879728.1658333316</v>
      </c>
      <c r="U36" s="635">
        <f>+R36</f>
        <v>10193808.57</v>
      </c>
      <c r="V36" s="324" t="e">
        <f>IF(SUM(G316:R316)=0,(U36+(AH37/12)*G314),(+U36+AH37*G316*G314))</f>
        <v>#REF!</v>
      </c>
      <c r="W36" s="324" t="e">
        <f>IF(SUM(G316:R316)=0,(V36+(AH37/12)*H314),(+V36+AH37*H316*H314))</f>
        <v>#REF!</v>
      </c>
      <c r="X36" s="324" t="e">
        <f>IF(SUM(G316:R316)=0,(W36+(AH37/12)*I314),(+W36+AH37*I316*I314))</f>
        <v>#REF!</v>
      </c>
      <c r="Y36" s="324" t="e">
        <f>IF(SUM(G316:R316)=0,(X36+(AH37/12)*J314),(+X36+AH37*J316*J314))</f>
        <v>#REF!</v>
      </c>
      <c r="Z36" s="324" t="e">
        <f>IF(SUM(G316:R316)=0,(Y36+(AH37/12)*K314),(+Y36+AH37*K316*K314))</f>
        <v>#REF!</v>
      </c>
      <c r="AA36" s="324" t="e">
        <f>IF(SUM(G316:R316)=0,(Z36+(AH37/12)*L314),(+Z36+AH37*L316*L314))</f>
        <v>#REF!</v>
      </c>
      <c r="AB36" s="324" t="e">
        <f>IF(SUM(G316:R316)=0,(AA36+(AH37/12)*M314),(+AA36+AH37*M316*M314))</f>
        <v>#REF!</v>
      </c>
      <c r="AC36" s="324" t="e">
        <f>IF(SUM(G316:R316)=0,(AB36+(AH37/12)*N314),(+AB36+AH37*N316*N314))</f>
        <v>#REF!</v>
      </c>
      <c r="AD36" s="324" t="e">
        <f>IF(SUM(G316:R316)=0,(AC36+(AH37/12)*O314),(+AC36+AH37*O316*O314))</f>
        <v>#REF!</v>
      </c>
      <c r="AE36" s="324" t="e">
        <f>IF(SUM(G316:R316)=0,(AD36+(AH37/12)*P314),(+AD36+AH37*P316*P314))</f>
        <v>#REF!</v>
      </c>
      <c r="AF36" s="324" t="e">
        <f>IF(SUM(G316:R316)=0,(AE36+(AH37/12)*Q314),(+AE36+AH37*Q316*Q314))</f>
        <v>#REF!</v>
      </c>
      <c r="AG36" s="324" t="e">
        <f>IF(SUM(G316:R316)=0,(AF36+(AH37/12)*R314),(+AF36+AH37*R316*R314))</f>
        <v>#REF!</v>
      </c>
      <c r="AH36" s="635"/>
      <c r="AI36" s="634"/>
      <c r="AJ36" s="324" t="e">
        <f>((U36/2)+SUM(V36:AF36)+(AG36/2))/12</f>
        <v>#REF!</v>
      </c>
      <c r="AK36" s="635" t="e">
        <f>+AG36</f>
        <v>#REF!</v>
      </c>
      <c r="AL36" s="324" t="e">
        <f>IF(SUM(V316:AG316)=0,(AK36+(AX37/12)*V314),(+AK36+AX37*V316*V314))</f>
        <v>#REF!</v>
      </c>
      <c r="AM36" s="324" t="e">
        <f>IF(SUM(V316:AG316)=0,(AL36+(AX37/12)*W314),(+AL36+AX37*W316*W314))</f>
        <v>#REF!</v>
      </c>
      <c r="AN36" s="324" t="e">
        <f>IF(SUM(V316:AG316)=0,(AM36+(AX37/12)*X314),(+AM36+AX37*X316*X314))</f>
        <v>#REF!</v>
      </c>
      <c r="AO36" s="324" t="e">
        <f>IF(SUM(V316:AG316)=0,(AN36+(AX37/12)*Y314),(+AN36+AX37*Y316*Y314))</f>
        <v>#REF!</v>
      </c>
      <c r="AP36" s="324" t="e">
        <f>IF(SUM(V316:AG316)=0,(AO36+(AX37/12)*Z314),(+AO36+AX37*Z316*Z314))</f>
        <v>#REF!</v>
      </c>
      <c r="AQ36" s="324" t="e">
        <f>IF(SUM(V316:AG316)=0,(AP36+(AX37/12)*AA314),(+AP36+AX37*AA316*AA314))</f>
        <v>#REF!</v>
      </c>
      <c r="AR36" s="324" t="e">
        <f>IF(SUM(V316:AG316)=0,(AQ36+(AX37/12)*AB314),(+AQ36+AX37*AB316*AB314))</f>
        <v>#REF!</v>
      </c>
      <c r="AS36" s="324" t="e">
        <f>IF(SUM(V316:AG316)=0,(AR36+(AX37/12)*AC314),(+AR36+AX37*AC316*AC314))</f>
        <v>#REF!</v>
      </c>
      <c r="AT36" s="324" t="e">
        <f>IF(SUM(V316:AG316)=0,(AS36+(AX37/12)*AD314),(+AS36+AX37*AD316*AD314))</f>
        <v>#REF!</v>
      </c>
      <c r="AU36" s="324" t="e">
        <f>IF(SUM(V316:AG316)=0,(AT36+(AX37/12)*AE314),(+AT36+AX37*AE316*AE314))</f>
        <v>#REF!</v>
      </c>
      <c r="AV36" s="324" t="e">
        <f>IF(SUM(V316:AG316)=0,(AU36+(AX37/12)*AF314),(+AU36+AX37*AF316*AF314))</f>
        <v>#REF!</v>
      </c>
      <c r="AW36" s="324" t="e">
        <f>IF(SUM(V316:AG316)=0,(AV36+(AX37/12)*AG314),(+AV36+AX37*AG316*AG314))</f>
        <v>#REF!</v>
      </c>
      <c r="AX36" s="635"/>
      <c r="AY36" s="634"/>
      <c r="AZ36" s="634"/>
      <c r="BA36" s="324" t="e">
        <f>((AK36/2)+SUM(AL36:AV36)+(AW36/2))/12</f>
        <v>#REF!</v>
      </c>
    </row>
    <row r="37" spans="1:53">
      <c r="A37" s="318">
        <f t="shared" si="0"/>
        <v>22</v>
      </c>
      <c r="B37" s="255"/>
      <c r="C37" s="111"/>
      <c r="D37" s="111"/>
      <c r="E37" s="111" t="s">
        <v>281</v>
      </c>
      <c r="F37" s="231">
        <f t="shared" ref="F37:R37" si="12">SUM(F35:F36)</f>
        <v>8945112.0299999993</v>
      </c>
      <c r="G37" s="231">
        <f t="shared" si="12"/>
        <v>8945112.0299999993</v>
      </c>
      <c r="H37" s="231">
        <f t="shared" si="12"/>
        <v>8945112.0299999993</v>
      </c>
      <c r="I37" s="231">
        <f t="shared" si="12"/>
        <v>8945112.0299999993</v>
      </c>
      <c r="J37" s="231">
        <f t="shared" si="12"/>
        <v>9024070.1899999995</v>
      </c>
      <c r="K37" s="231">
        <f t="shared" si="12"/>
        <v>9034070.1899999995</v>
      </c>
      <c r="L37" s="231">
        <f t="shared" si="12"/>
        <v>9034070.1899999995</v>
      </c>
      <c r="M37" s="231">
        <f t="shared" si="12"/>
        <v>9034070.1899999995</v>
      </c>
      <c r="N37" s="231">
        <f t="shared" si="12"/>
        <v>9033303.8300000001</v>
      </c>
      <c r="O37" s="231">
        <f t="shared" si="12"/>
        <v>9031430.4299999997</v>
      </c>
      <c r="P37" s="231">
        <f t="shared" si="12"/>
        <v>9107793.9900000002</v>
      </c>
      <c r="Q37" s="231">
        <f t="shared" si="12"/>
        <v>10678148.439999999</v>
      </c>
      <c r="R37" s="231">
        <f t="shared" si="12"/>
        <v>10555273.01</v>
      </c>
      <c r="S37" s="231"/>
      <c r="T37" s="231">
        <f>SUM(T35:T36)</f>
        <v>9213540.504999999</v>
      </c>
      <c r="U37" s="115">
        <f>+R37</f>
        <v>10555273.01</v>
      </c>
      <c r="V37" s="128" t="e">
        <f t="shared" ref="V37:AG37" si="13">SUM(V35:V36)</f>
        <v>#REF!</v>
      </c>
      <c r="W37" s="128" t="e">
        <f t="shared" si="13"/>
        <v>#REF!</v>
      </c>
      <c r="X37" s="128" t="e">
        <f t="shared" si="13"/>
        <v>#REF!</v>
      </c>
      <c r="Y37" s="128" t="e">
        <f t="shared" si="13"/>
        <v>#REF!</v>
      </c>
      <c r="Z37" s="128" t="e">
        <f t="shared" si="13"/>
        <v>#REF!</v>
      </c>
      <c r="AA37" s="128" t="e">
        <f t="shared" si="13"/>
        <v>#REF!</v>
      </c>
      <c r="AB37" s="128" t="e">
        <f t="shared" si="13"/>
        <v>#REF!</v>
      </c>
      <c r="AC37" s="128" t="e">
        <f t="shared" si="13"/>
        <v>#REF!</v>
      </c>
      <c r="AD37" s="128" t="e">
        <f t="shared" si="13"/>
        <v>#REF!</v>
      </c>
      <c r="AE37" s="128" t="e">
        <f t="shared" si="13"/>
        <v>#REF!</v>
      </c>
      <c r="AF37" s="128" t="e">
        <f t="shared" si="13"/>
        <v>#REF!</v>
      </c>
      <c r="AG37" s="128" t="e">
        <f t="shared" si="13"/>
        <v>#REF!</v>
      </c>
      <c r="AH37" s="115" t="e">
        <f>+'101_106 PROJECTION'!#REF!</f>
        <v>#REF!</v>
      </c>
      <c r="AI37" s="1237" t="e">
        <f>+AG37-U37</f>
        <v>#REF!</v>
      </c>
      <c r="AJ37" s="231" t="e">
        <f>SUM(AJ35:AJ36)</f>
        <v>#REF!</v>
      </c>
      <c r="AK37" s="115" t="e">
        <f>+AG37</f>
        <v>#REF!</v>
      </c>
      <c r="AL37" s="128" t="e">
        <f t="shared" ref="AL37:AW37" si="14">SUM(AL35:AL36)</f>
        <v>#REF!</v>
      </c>
      <c r="AM37" s="128" t="e">
        <f t="shared" si="14"/>
        <v>#REF!</v>
      </c>
      <c r="AN37" s="128" t="e">
        <f t="shared" si="14"/>
        <v>#REF!</v>
      </c>
      <c r="AO37" s="128" t="e">
        <f t="shared" si="14"/>
        <v>#REF!</v>
      </c>
      <c r="AP37" s="128" t="e">
        <f t="shared" si="14"/>
        <v>#REF!</v>
      </c>
      <c r="AQ37" s="128" t="e">
        <f t="shared" si="14"/>
        <v>#REF!</v>
      </c>
      <c r="AR37" s="128" t="e">
        <f t="shared" si="14"/>
        <v>#REF!</v>
      </c>
      <c r="AS37" s="128" t="e">
        <f t="shared" si="14"/>
        <v>#REF!</v>
      </c>
      <c r="AT37" s="128" t="e">
        <f t="shared" si="14"/>
        <v>#REF!</v>
      </c>
      <c r="AU37" s="128" t="e">
        <f t="shared" si="14"/>
        <v>#REF!</v>
      </c>
      <c r="AV37" s="128" t="e">
        <f t="shared" si="14"/>
        <v>#REF!</v>
      </c>
      <c r="AW37" s="128" t="e">
        <f t="shared" si="14"/>
        <v>#REF!</v>
      </c>
      <c r="AX37" s="115">
        <f>'101_106 PROJECTION'!N15</f>
        <v>0</v>
      </c>
      <c r="AY37" s="111" t="e">
        <f>+AW37-AK37</f>
        <v>#REF!</v>
      </c>
      <c r="AZ37" s="111"/>
      <c r="BA37" s="231" t="e">
        <f>SUM(BA35:BA36)</f>
        <v>#REF!</v>
      </c>
    </row>
    <row r="38" spans="1:53">
      <c r="A38" s="318">
        <f t="shared" si="0"/>
        <v>23</v>
      </c>
      <c r="B38" s="255"/>
      <c r="C38" s="111"/>
      <c r="D38" s="111"/>
      <c r="E38" s="111"/>
      <c r="R38" s="17">
        <f>+R37-O37</f>
        <v>1523842.58</v>
      </c>
      <c r="U38" s="111"/>
      <c r="AH38" s="111"/>
      <c r="AK38" s="111"/>
      <c r="AX38" s="111"/>
    </row>
    <row r="39" spans="1:53">
      <c r="A39" s="318">
        <f t="shared" si="0"/>
        <v>24</v>
      </c>
      <c r="B39" s="255"/>
      <c r="C39" s="111" t="s">
        <v>365</v>
      </c>
      <c r="D39" s="111" t="s">
        <v>366</v>
      </c>
      <c r="E39" s="111"/>
      <c r="U39" s="111"/>
      <c r="AH39" s="111"/>
      <c r="AK39" s="111"/>
      <c r="AX39" s="111"/>
    </row>
    <row r="40" spans="1:53">
      <c r="A40" s="318">
        <f t="shared" si="0"/>
        <v>25</v>
      </c>
      <c r="B40" s="255"/>
      <c r="C40" s="111"/>
      <c r="D40" s="111"/>
      <c r="E40" s="111" t="s">
        <v>33</v>
      </c>
      <c r="F40" s="128">
        <f>'Rate Base'!S38</f>
        <v>389927.46</v>
      </c>
      <c r="G40" s="128">
        <f>'Rate Base'!T38</f>
        <v>389927.46</v>
      </c>
      <c r="H40" s="128">
        <f>'Rate Base'!U38</f>
        <v>389927.46</v>
      </c>
      <c r="I40" s="128">
        <f>'Rate Base'!V38</f>
        <v>393235.93</v>
      </c>
      <c r="J40" s="128">
        <f>'Rate Base'!W38</f>
        <v>710799</v>
      </c>
      <c r="K40" s="128">
        <f>'Rate Base'!X38</f>
        <v>715861.07</v>
      </c>
      <c r="L40" s="128">
        <f>'Rate Base'!Y38</f>
        <v>715861.07000000007</v>
      </c>
      <c r="M40" s="128">
        <f>'Rate Base'!Z38</f>
        <v>715861.07000000007</v>
      </c>
      <c r="N40" s="128">
        <f>'Rate Base'!AA38</f>
        <v>246821.02</v>
      </c>
      <c r="O40" s="128">
        <f>'Rate Base'!AB38</f>
        <v>715861.07000000007</v>
      </c>
      <c r="P40" s="128">
        <f>'Rate Base'!AC38</f>
        <v>715861.07</v>
      </c>
      <c r="Q40" s="128">
        <f>'Rate Base'!AD38</f>
        <v>715861.07</v>
      </c>
      <c r="R40" s="128">
        <f>'Rate Base'!AE38</f>
        <v>715861.07</v>
      </c>
      <c r="S40" s="128"/>
      <c r="T40" s="128">
        <f>((F40/2)+SUM(G40:Q40)+(R40/2))/12</f>
        <v>581564.29625000013</v>
      </c>
      <c r="U40" s="115">
        <f>+R40</f>
        <v>715861.07</v>
      </c>
      <c r="V40" s="128" t="e">
        <f>IF(SUM(G321:R321)=0,(U40+(AH42/12)*G318),(+U40+AH42*G321*G318))</f>
        <v>#REF!</v>
      </c>
      <c r="W40" s="128" t="e">
        <f>IF(SUM(G321:R321)=0,(V40+(AH42/12)*H318),(+V40+AH42*H321*H318))</f>
        <v>#REF!</v>
      </c>
      <c r="X40" s="128" t="e">
        <f>IF(SUM(G321:R321)=0,(W40+(AH42/12)*I318),(+W40+AH42*I321*I318))</f>
        <v>#REF!</v>
      </c>
      <c r="Y40" s="128" t="e">
        <f>IF(SUM(G321:R321)=0,(X40+(AH42/12)*J318),(+X40+AH42*J321*J318))</f>
        <v>#REF!</v>
      </c>
      <c r="Z40" s="128" t="e">
        <f>IF(SUM(G321:R321)=0,(Y40+(AH42/12)*K318),(+Y40+AH42*K321*K318))</f>
        <v>#REF!</v>
      </c>
      <c r="AA40" s="128" t="e">
        <f>IF(SUM(G321:R321)=0,(Z40+(AH42/12)*L318),(+Z40+AH42*L321*L318))</f>
        <v>#REF!</v>
      </c>
      <c r="AB40" s="128" t="e">
        <f>IF(SUM(G321:R321)=0,(AA40+(AH42/12)*M318),(+AA40+AH42*M321*M318))</f>
        <v>#REF!</v>
      </c>
      <c r="AC40" s="128" t="e">
        <f>IF(SUM(G321:R321)=0,(AB40+(AH42/12)*N318),(+AB40+AH42*N321*N318))</f>
        <v>#REF!</v>
      </c>
      <c r="AD40" s="128" t="e">
        <f>IF(SUM(G321:R321)=0,(AC40+(AH42/12)*O318),(+AC40+AH42*O321*O318))</f>
        <v>#REF!</v>
      </c>
      <c r="AE40" s="128" t="e">
        <f>IF(SUM(G321:R321)=0,(AD40+(AH42/12)*P318),(+AD40+AH42*P321*P318))</f>
        <v>#REF!</v>
      </c>
      <c r="AF40" s="128" t="e">
        <f>IF(SUM(G321:R321)=0,(AE40+(AH42/12)*Q318),(+AE40+AH42*Q321*Q318))</f>
        <v>#REF!</v>
      </c>
      <c r="AG40" s="128" t="e">
        <f>IF(SUM(G321:R321)=0,(AF40+(AH42/12)*R318),(+AF40+AH42*R321*R318))</f>
        <v>#REF!</v>
      </c>
      <c r="AH40" s="115"/>
      <c r="AI40" s="148"/>
      <c r="AJ40" s="128" t="e">
        <f>((U40/2)+SUM(V40:AF40)+(AG40/2))/12</f>
        <v>#REF!</v>
      </c>
      <c r="AK40" s="115" t="e">
        <f>+AG40</f>
        <v>#REF!</v>
      </c>
      <c r="AL40" s="128" t="e">
        <f>IF(SUM(V321:AG321)=0,(AK40+(AX42/12)*V318),(+AK40+AX42*V321*V318))</f>
        <v>#REF!</v>
      </c>
      <c r="AM40" s="128" t="e">
        <f>IF(SUM(V321:AG321)=0,(AL40+(AX42/12)*W318),(+AL40+AX42*W321*W318))</f>
        <v>#REF!</v>
      </c>
      <c r="AN40" s="128" t="e">
        <f>IF(SUM(V321:AG321)=0,(AM40+(AX42/12)*X318),(+AM40+AX42*X321*X318))</f>
        <v>#REF!</v>
      </c>
      <c r="AO40" s="128" t="e">
        <f>IF(SUM(V321:AG321)=0,(AN40+(AX42/12)*Y318),(+AN40+AX42*Y321*Y318))</f>
        <v>#REF!</v>
      </c>
      <c r="AP40" s="128" t="e">
        <f>IF(SUM(V321:AG321)=0,(AO40+(AX42/12)*Z318),(+AO40+AX42*Z321*Z318))</f>
        <v>#REF!</v>
      </c>
      <c r="AQ40" s="128" t="e">
        <f>IF(SUM(V321:AG321)=0,(AP40+(AX42/12)*AA318),(+AP40+AX42*AA321*AA318))</f>
        <v>#REF!</v>
      </c>
      <c r="AR40" s="128" t="e">
        <f>IF(SUM(V321:AG321)=0,(AQ40+(AX42/12)*AB318),(+AQ40+AX42*AB321*AB318))</f>
        <v>#REF!</v>
      </c>
      <c r="AS40" s="128" t="e">
        <f>IF(SUM(V321:AG321)=0,(AR40+(AX42/12)*AC318),(+AR40+AX42*AC321*AC318))</f>
        <v>#REF!</v>
      </c>
      <c r="AT40" s="128" t="e">
        <f>IF(SUM(V321:AG321)=0,(AS40+(AX42/12)*AD318),(+AS40+AX42*AD321*AD318))</f>
        <v>#REF!</v>
      </c>
      <c r="AU40" s="128" t="e">
        <f>IF(SUM(V321:AG321)=0,(AT40+(AX42/12)*AE318),(+AT40+AX42*AE321*AE318))</f>
        <v>#REF!</v>
      </c>
      <c r="AV40" s="128" t="e">
        <f>IF(SUM(V321:AG321)=0,(AU40+(AX42/12)*AF318),(+AU40+AX42*AF321*AF318))</f>
        <v>#REF!</v>
      </c>
      <c r="AW40" s="128" t="e">
        <f>IF(SUM(V321:AG321)=0,(AV40+(AX42/12)*AG318),(+AV40+AX42*AG321*AG318))</f>
        <v>#REF!</v>
      </c>
      <c r="AX40" s="115"/>
      <c r="AY40" s="148"/>
      <c r="AZ40" s="148"/>
      <c r="BA40" s="128" t="e">
        <f>((AK40/2)+SUM(AL40:AV40)+(AW40/2))/12</f>
        <v>#REF!</v>
      </c>
    </row>
    <row r="41" spans="1:53">
      <c r="A41" s="318">
        <f t="shared" si="0"/>
        <v>26</v>
      </c>
      <c r="B41" s="255"/>
      <c r="C41" s="111"/>
      <c r="D41" s="111"/>
      <c r="E41" s="111" t="s">
        <v>15</v>
      </c>
      <c r="F41" s="324">
        <f>'Rate Base'!S39</f>
        <v>7199677.9199999999</v>
      </c>
      <c r="G41" s="324">
        <f>'Rate Base'!T39</f>
        <v>7202875.1699999999</v>
      </c>
      <c r="H41" s="324">
        <f>'Rate Base'!U39</f>
        <v>7911369.6399999997</v>
      </c>
      <c r="I41" s="324">
        <f>'Rate Base'!V39</f>
        <v>7909248.6400000006</v>
      </c>
      <c r="J41" s="324">
        <f>'Rate Base'!W39</f>
        <v>7839999.6600000001</v>
      </c>
      <c r="K41" s="324">
        <f>'Rate Base'!X39</f>
        <v>7850913.1400000006</v>
      </c>
      <c r="L41" s="324">
        <f>'Rate Base'!Y39</f>
        <v>7864715.7899999991</v>
      </c>
      <c r="M41" s="324">
        <f>'Rate Base'!Z39</f>
        <v>7875485.5700000003</v>
      </c>
      <c r="N41" s="324">
        <f>'Rate Base'!AA39</f>
        <v>8344794.7300000004</v>
      </c>
      <c r="O41" s="324">
        <f>'Rate Base'!AB39</f>
        <v>7631808.8399999999</v>
      </c>
      <c r="P41" s="324">
        <f>'Rate Base'!AC39</f>
        <v>7633588.2699999996</v>
      </c>
      <c r="Q41" s="324">
        <f>'Rate Base'!AD39</f>
        <v>7639089.6099999994</v>
      </c>
      <c r="R41" s="324">
        <f>'Rate Base'!AE39</f>
        <v>7773194.709999999</v>
      </c>
      <c r="S41" s="128"/>
      <c r="T41" s="324">
        <f>((F41/2)+SUM(G41:Q41)+(R41/2))/12</f>
        <v>7765860.447916667</v>
      </c>
      <c r="U41" s="635">
        <f>+R41</f>
        <v>7773194.709999999</v>
      </c>
      <c r="V41" s="324" t="e">
        <f>IF(SUM(G321:R321)=0,(U41+(AH42/12)*G319),(+U41+AH42*G321*G319))</f>
        <v>#REF!</v>
      </c>
      <c r="W41" s="324" t="e">
        <f>IF(SUM(G321:R321)=0,(V41+(AH42/12)*H319),(+V41+AH42*H321*H319))</f>
        <v>#REF!</v>
      </c>
      <c r="X41" s="324" t="e">
        <f>IF(SUM(G321:R321)=0,(W41+(AH42/12)*I319),(+W41+AH42*I321*I319))</f>
        <v>#REF!</v>
      </c>
      <c r="Y41" s="324" t="e">
        <f>IF(SUM(G321:R321)=0,(X41+(AH42/12)*J319),(+X41+AH42*J321*J319))</f>
        <v>#REF!</v>
      </c>
      <c r="Z41" s="324" t="e">
        <f>IF(SUM(G321:R321)=0,(Y41+(AH42/12)*K319),(+Y41+AH42*K321*K319))</f>
        <v>#REF!</v>
      </c>
      <c r="AA41" s="324" t="e">
        <f>IF(SUM(G321:R321)=0,(Z41+(AH42/12)*L319),(+Z41+AH42*L321*L319))</f>
        <v>#REF!</v>
      </c>
      <c r="AB41" s="324" t="e">
        <f>IF(SUM(G321:R321)=0,(AA41+(AH42/12)*M319),(+AA41+AH42*M321*M319))</f>
        <v>#REF!</v>
      </c>
      <c r="AC41" s="324" t="e">
        <f>IF(SUM(G321:R321)=0,(AB41+(AH42/12)*N319),(+AB41+AH42*N321*N319))</f>
        <v>#REF!</v>
      </c>
      <c r="AD41" s="324" t="e">
        <f>IF(SUM(G321:R321)=0,(AC41+(AH42/12)*O319),(+AC41+AH42*O321*O319))</f>
        <v>#REF!</v>
      </c>
      <c r="AE41" s="324" t="e">
        <f>IF(SUM(G321:R321)=0,(AD41+(AH42/12)*P319),(+AD41+AH42*P321*P319))</f>
        <v>#REF!</v>
      </c>
      <c r="AF41" s="324" t="e">
        <f>IF(SUM(G321:R321)=0,(AE41+(AH42/12)*Q319),(+AE41+AH42*Q321*Q319))</f>
        <v>#REF!</v>
      </c>
      <c r="AG41" s="324" t="e">
        <f>IF(SUM(G321:R321)=0,(AF41+(AH42/12)*R319),(+AF41+AH42*R321*R319))</f>
        <v>#REF!</v>
      </c>
      <c r="AH41" s="635"/>
      <c r="AI41" s="634"/>
      <c r="AJ41" s="324" t="e">
        <f>((U41/2)+SUM(V41:AF41)+(AG41/2))/12</f>
        <v>#REF!</v>
      </c>
      <c r="AK41" s="635" t="e">
        <f>+AG41</f>
        <v>#REF!</v>
      </c>
      <c r="AL41" s="324" t="e">
        <f>IF(SUM(V321:AG321)=0,(AK41+(AX42/12)*V319),(+AK41+AX42*V321*V319))</f>
        <v>#REF!</v>
      </c>
      <c r="AM41" s="324" t="e">
        <f>IF(SUM(V321:AG321)=0,(AL41+(AX42/12)*W319),(+AL41+AX42*W321*W319))</f>
        <v>#REF!</v>
      </c>
      <c r="AN41" s="324" t="e">
        <f>IF(SUM(V321:AG321)=0,(AM41+(AX42/12)*X319),(+AM41+AX42*X321*X319))</f>
        <v>#REF!</v>
      </c>
      <c r="AO41" s="324" t="e">
        <f>IF(SUM(V321:AG321)=0,(AN41+(AX42/12)*Y319),(+AN41+AX42*Y321*Y319))</f>
        <v>#REF!</v>
      </c>
      <c r="AP41" s="324" t="e">
        <f>IF(SUM(V321:AG321)=0,(AO41+(AX42/12)*Z319),(+AO41+AX42*Z321*Z319))</f>
        <v>#REF!</v>
      </c>
      <c r="AQ41" s="324" t="e">
        <f>IF(SUM(V321:AG321)=0,(AP41+(AX42/12)*AA319),(+AP41+AX42*AA321*AA319))</f>
        <v>#REF!</v>
      </c>
      <c r="AR41" s="324" t="e">
        <f>IF(SUM(V321:AG321)=0,(AQ41+(AX42/12)*AB319),(+AQ41+AX42*AB321*AB319))</f>
        <v>#REF!</v>
      </c>
      <c r="AS41" s="324" t="e">
        <f>IF(SUM(V321:AG321)=0,(AR41+(AX42/12)*AC319),(+AR41+AX42*AC321*AC319))</f>
        <v>#REF!</v>
      </c>
      <c r="AT41" s="324" t="e">
        <f>IF(SUM(V321:AG321)=0,(AS41+(AX42/12)*AD319),(+AS41+AX42*AD321*AD319))</f>
        <v>#REF!</v>
      </c>
      <c r="AU41" s="324" t="e">
        <f>IF(SUM(V321:AG321)=0,(AT41+(AX42/12)*AE319),(+AT41+AX42*AE321*AE319))</f>
        <v>#REF!</v>
      </c>
      <c r="AV41" s="324" t="e">
        <f>IF(SUM(V321:AG321)=0,(AU41+(AX42/12)*AF319),(+AU41+AX42*AF321*AF319))</f>
        <v>#REF!</v>
      </c>
      <c r="AW41" s="324" t="e">
        <f>IF(SUM(V321:AG321)=0,(AV41+(AX42/12)*AG319),(+AV41+AX42*AG321*AG319))</f>
        <v>#REF!</v>
      </c>
      <c r="AX41" s="635"/>
      <c r="AY41" s="634"/>
      <c r="AZ41" s="634"/>
      <c r="BA41" s="324" t="e">
        <f>((AK41/2)+SUM(AL41:AV41)+(AW41/2))/12</f>
        <v>#REF!</v>
      </c>
    </row>
    <row r="42" spans="1:53">
      <c r="A42" s="318">
        <f t="shared" si="0"/>
        <v>27</v>
      </c>
      <c r="B42" s="255"/>
      <c r="C42" s="111"/>
      <c r="D42" s="111"/>
      <c r="E42" s="111" t="s">
        <v>281</v>
      </c>
      <c r="F42" s="128">
        <f t="shared" ref="F42:R42" si="15">SUM(F40:F41)</f>
        <v>7589605.3799999999</v>
      </c>
      <c r="G42" s="128">
        <f t="shared" si="15"/>
        <v>7592802.6299999999</v>
      </c>
      <c r="H42" s="128">
        <f t="shared" si="15"/>
        <v>8301297.0999999996</v>
      </c>
      <c r="I42" s="128">
        <f t="shared" si="15"/>
        <v>8302484.5700000003</v>
      </c>
      <c r="J42" s="128">
        <f t="shared" si="15"/>
        <v>8550798.6600000001</v>
      </c>
      <c r="K42" s="128">
        <f t="shared" si="15"/>
        <v>8566774.2100000009</v>
      </c>
      <c r="L42" s="128">
        <f t="shared" si="15"/>
        <v>8580576.8599999994</v>
      </c>
      <c r="M42" s="128">
        <f t="shared" si="15"/>
        <v>8591346.6400000006</v>
      </c>
      <c r="N42" s="128">
        <f t="shared" si="15"/>
        <v>8591615.75</v>
      </c>
      <c r="O42" s="128">
        <f t="shared" si="15"/>
        <v>8347669.9100000001</v>
      </c>
      <c r="P42" s="128">
        <f t="shared" si="15"/>
        <v>8349449.3399999999</v>
      </c>
      <c r="Q42" s="128">
        <f t="shared" si="15"/>
        <v>8354950.6799999997</v>
      </c>
      <c r="R42" s="128">
        <f t="shared" si="15"/>
        <v>8489055.7799999993</v>
      </c>
      <c r="S42" s="128"/>
      <c r="T42" s="128">
        <f>SUM(T40:T41)</f>
        <v>8347424.7441666666</v>
      </c>
      <c r="U42" s="115">
        <f>+R42</f>
        <v>8489055.7799999993</v>
      </c>
      <c r="V42" s="128" t="e">
        <f t="shared" ref="V42:AG42" si="16">SUM(V40:V41)</f>
        <v>#REF!</v>
      </c>
      <c r="W42" s="128" t="e">
        <f t="shared" si="16"/>
        <v>#REF!</v>
      </c>
      <c r="X42" s="128" t="e">
        <f t="shared" si="16"/>
        <v>#REF!</v>
      </c>
      <c r="Y42" s="128" t="e">
        <f t="shared" si="16"/>
        <v>#REF!</v>
      </c>
      <c r="Z42" s="128" t="e">
        <f t="shared" si="16"/>
        <v>#REF!</v>
      </c>
      <c r="AA42" s="128" t="e">
        <f t="shared" si="16"/>
        <v>#REF!</v>
      </c>
      <c r="AB42" s="128" t="e">
        <f t="shared" si="16"/>
        <v>#REF!</v>
      </c>
      <c r="AC42" s="128" t="e">
        <f t="shared" si="16"/>
        <v>#REF!</v>
      </c>
      <c r="AD42" s="128" t="e">
        <f t="shared" si="16"/>
        <v>#REF!</v>
      </c>
      <c r="AE42" s="128" t="e">
        <f t="shared" si="16"/>
        <v>#REF!</v>
      </c>
      <c r="AF42" s="128" t="e">
        <f t="shared" si="16"/>
        <v>#REF!</v>
      </c>
      <c r="AG42" s="128" t="e">
        <f t="shared" si="16"/>
        <v>#REF!</v>
      </c>
      <c r="AH42" s="115" t="e">
        <f>+'101_106 PROJECTION'!#REF!</f>
        <v>#REF!</v>
      </c>
      <c r="AI42" s="632" t="e">
        <f>+AG42-U42</f>
        <v>#REF!</v>
      </c>
      <c r="AJ42" s="128" t="e">
        <f>SUM(AJ40:AJ41)</f>
        <v>#REF!</v>
      </c>
      <c r="AK42" s="115" t="e">
        <f>+AG42</f>
        <v>#REF!</v>
      </c>
      <c r="AL42" s="128" t="e">
        <f t="shared" ref="AL42:AW42" si="17">SUM(AL40:AL41)</f>
        <v>#REF!</v>
      </c>
      <c r="AM42" s="128" t="e">
        <f t="shared" si="17"/>
        <v>#REF!</v>
      </c>
      <c r="AN42" s="128" t="e">
        <f t="shared" si="17"/>
        <v>#REF!</v>
      </c>
      <c r="AO42" s="128" t="e">
        <f t="shared" si="17"/>
        <v>#REF!</v>
      </c>
      <c r="AP42" s="128" t="e">
        <f t="shared" si="17"/>
        <v>#REF!</v>
      </c>
      <c r="AQ42" s="128" t="e">
        <f t="shared" si="17"/>
        <v>#REF!</v>
      </c>
      <c r="AR42" s="128" t="e">
        <f t="shared" si="17"/>
        <v>#REF!</v>
      </c>
      <c r="AS42" s="128" t="e">
        <f t="shared" si="17"/>
        <v>#REF!</v>
      </c>
      <c r="AT42" s="128" t="e">
        <f t="shared" si="17"/>
        <v>#REF!</v>
      </c>
      <c r="AU42" s="128" t="e">
        <f t="shared" si="17"/>
        <v>#REF!</v>
      </c>
      <c r="AV42" s="128" t="e">
        <f t="shared" si="17"/>
        <v>#REF!</v>
      </c>
      <c r="AW42" s="128" t="e">
        <f t="shared" si="17"/>
        <v>#REF!</v>
      </c>
      <c r="AX42" s="115">
        <f>'101_106 PROJECTION'!N16</f>
        <v>2958609.55080985</v>
      </c>
      <c r="AY42" s="632" t="e">
        <f>+AW42-AK42</f>
        <v>#REF!</v>
      </c>
      <c r="AZ42" s="632"/>
      <c r="BA42" s="128" t="e">
        <f>SUM(BA40:BA41)</f>
        <v>#REF!</v>
      </c>
    </row>
    <row r="43" spans="1:53">
      <c r="A43" s="318">
        <f t="shared" si="0"/>
        <v>28</v>
      </c>
      <c r="B43" s="255"/>
      <c r="C43" s="111"/>
      <c r="D43" s="111"/>
      <c r="E43" s="111"/>
      <c r="R43" s="17">
        <f>+R42-O42</f>
        <v>141385.86999999918</v>
      </c>
      <c r="U43" s="111">
        <f>+R43</f>
        <v>141385.86999999918</v>
      </c>
      <c r="AK43" s="111">
        <f>+AG43</f>
        <v>0</v>
      </c>
    </row>
    <row r="44" spans="1:53">
      <c r="A44" s="318">
        <f t="shared" si="0"/>
        <v>29</v>
      </c>
      <c r="B44" s="255"/>
      <c r="C44" s="111" t="s">
        <v>370</v>
      </c>
      <c r="D44" s="111" t="s">
        <v>371</v>
      </c>
      <c r="E44" s="111"/>
      <c r="U44" s="111"/>
      <c r="AH44" s="111"/>
      <c r="AK44" s="111"/>
      <c r="AX44" s="111"/>
    </row>
    <row r="45" spans="1:53">
      <c r="A45" s="318">
        <f t="shared" si="0"/>
        <v>30</v>
      </c>
      <c r="B45" s="255"/>
      <c r="C45" s="111"/>
      <c r="D45" s="111"/>
      <c r="E45" s="111" t="s">
        <v>68</v>
      </c>
      <c r="F45" s="128"/>
      <c r="G45" s="128"/>
      <c r="H45" s="128"/>
      <c r="I45" s="128"/>
      <c r="J45" s="128"/>
      <c r="K45" s="128"/>
      <c r="L45" s="128"/>
      <c r="M45" s="128"/>
      <c r="N45" s="128"/>
      <c r="O45" s="128"/>
      <c r="P45" s="128"/>
      <c r="Q45" s="128"/>
      <c r="R45" s="128"/>
      <c r="S45" s="128"/>
      <c r="T45" s="128"/>
      <c r="U45" s="115"/>
      <c r="V45" s="128"/>
      <c r="W45" s="128"/>
      <c r="X45" s="128"/>
      <c r="Y45" s="128"/>
      <c r="Z45" s="128"/>
      <c r="AA45" s="128"/>
      <c r="AB45" s="128"/>
      <c r="AC45" s="128"/>
      <c r="AD45" s="128"/>
      <c r="AE45" s="128"/>
      <c r="AF45" s="128"/>
      <c r="AG45" s="128"/>
      <c r="AH45" s="115"/>
      <c r="AI45" s="148"/>
      <c r="AJ45" s="128"/>
      <c r="AK45" s="115"/>
      <c r="AL45" s="128"/>
      <c r="AM45" s="128"/>
      <c r="AN45" s="128"/>
      <c r="AO45" s="128"/>
      <c r="AP45" s="128"/>
      <c r="AQ45" s="128"/>
      <c r="AR45" s="128"/>
      <c r="AS45" s="128"/>
      <c r="AT45" s="128"/>
      <c r="AU45" s="128"/>
      <c r="AV45" s="128"/>
      <c r="AW45" s="128"/>
      <c r="AX45" s="115"/>
      <c r="AY45" s="148"/>
      <c r="AZ45" s="148"/>
      <c r="BA45" s="128"/>
    </row>
    <row r="46" spans="1:53">
      <c r="A46" s="318">
        <f t="shared" si="0"/>
        <v>31</v>
      </c>
      <c r="B46" s="255"/>
      <c r="C46" s="111"/>
      <c r="D46" s="111"/>
      <c r="E46" s="111" t="s">
        <v>824</v>
      </c>
      <c r="F46" s="128"/>
      <c r="G46" s="128"/>
      <c r="H46" s="128"/>
      <c r="I46" s="128"/>
      <c r="J46" s="128"/>
      <c r="K46" s="128"/>
      <c r="L46" s="128"/>
      <c r="M46" s="128"/>
      <c r="N46" s="128"/>
      <c r="O46" s="128"/>
      <c r="P46" s="128"/>
      <c r="Q46" s="128"/>
      <c r="R46" s="128"/>
      <c r="S46" s="128"/>
      <c r="T46" s="128"/>
      <c r="U46" s="115"/>
      <c r="V46" s="128"/>
      <c r="W46" s="128"/>
      <c r="X46" s="128"/>
      <c r="Y46" s="128"/>
      <c r="Z46" s="128"/>
      <c r="AA46" s="128"/>
      <c r="AB46" s="128"/>
      <c r="AC46" s="128"/>
      <c r="AD46" s="128"/>
      <c r="AE46" s="128"/>
      <c r="AF46" s="128"/>
      <c r="AG46" s="128"/>
      <c r="AH46" s="115"/>
      <c r="AI46" s="148"/>
      <c r="AJ46" s="128"/>
      <c r="AK46" s="115"/>
      <c r="AL46" s="128"/>
      <c r="AM46" s="128"/>
      <c r="AN46" s="128"/>
      <c r="AO46" s="128"/>
      <c r="AP46" s="128"/>
      <c r="AQ46" s="128"/>
      <c r="AR46" s="128"/>
      <c r="AS46" s="128"/>
      <c r="AT46" s="128"/>
      <c r="AU46" s="128"/>
      <c r="AV46" s="128"/>
      <c r="AW46" s="128"/>
      <c r="AX46" s="115"/>
      <c r="AY46" s="148"/>
      <c r="AZ46" s="148"/>
      <c r="BA46" s="128"/>
    </row>
    <row r="47" spans="1:53">
      <c r="A47" s="318">
        <f t="shared" si="0"/>
        <v>32</v>
      </c>
      <c r="B47" s="255"/>
      <c r="C47" s="111"/>
      <c r="D47" s="111"/>
      <c r="E47" s="111" t="s">
        <v>825</v>
      </c>
      <c r="F47" s="128"/>
      <c r="G47" s="128"/>
      <c r="H47" s="128"/>
      <c r="I47" s="128"/>
      <c r="J47" s="128"/>
      <c r="K47" s="128"/>
      <c r="L47" s="128"/>
      <c r="M47" s="128"/>
      <c r="N47" s="128"/>
      <c r="O47" s="128"/>
      <c r="P47" s="128"/>
      <c r="Q47" s="128"/>
      <c r="R47" s="128"/>
      <c r="S47" s="128"/>
      <c r="T47" s="128"/>
      <c r="U47" s="115"/>
      <c r="V47" s="128"/>
      <c r="W47" s="128"/>
      <c r="X47" s="128"/>
      <c r="Y47" s="128"/>
      <c r="Z47" s="128"/>
      <c r="AA47" s="128"/>
      <c r="AB47" s="128"/>
      <c r="AC47" s="128"/>
      <c r="AD47" s="128"/>
      <c r="AE47" s="128"/>
      <c r="AF47" s="128"/>
      <c r="AG47" s="128"/>
      <c r="AH47" s="115"/>
      <c r="AI47" s="148"/>
      <c r="AJ47" s="128"/>
      <c r="AK47" s="115"/>
      <c r="AL47" s="128"/>
      <c r="AM47" s="128"/>
      <c r="AN47" s="128"/>
      <c r="AO47" s="128"/>
      <c r="AP47" s="128"/>
      <c r="AQ47" s="128"/>
      <c r="AR47" s="128"/>
      <c r="AS47" s="128"/>
      <c r="AT47" s="128"/>
      <c r="AU47" s="128"/>
      <c r="AV47" s="128"/>
      <c r="AW47" s="128"/>
      <c r="AX47" s="115"/>
      <c r="AY47" s="148"/>
      <c r="AZ47" s="148"/>
      <c r="BA47" s="128"/>
    </row>
    <row r="48" spans="1:53">
      <c r="A48" s="318">
        <f t="shared" si="0"/>
        <v>33</v>
      </c>
      <c r="B48" s="255"/>
      <c r="C48" s="111"/>
      <c r="D48" s="111"/>
      <c r="E48" s="111" t="s">
        <v>33</v>
      </c>
      <c r="F48" s="128">
        <f>'Rate Base'!S46</f>
        <v>30015629.449999999</v>
      </c>
      <c r="G48" s="128">
        <f>'Rate Base'!T46</f>
        <v>30030356.629999999</v>
      </c>
      <c r="H48" s="128">
        <f>'Rate Base'!U46</f>
        <v>30030356.629999999</v>
      </c>
      <c r="I48" s="128">
        <f>'Rate Base'!V46</f>
        <v>30616517.780000001</v>
      </c>
      <c r="J48" s="128">
        <f>'Rate Base'!W46</f>
        <v>29586833.379999999</v>
      </c>
      <c r="K48" s="128">
        <f>'Rate Base'!X46</f>
        <v>29737194.920000002</v>
      </c>
      <c r="L48" s="128">
        <f>'Rate Base'!Y46</f>
        <v>29766541.640000001</v>
      </c>
      <c r="M48" s="128">
        <f>'Rate Base'!Z46</f>
        <v>29874753.710000001</v>
      </c>
      <c r="N48" s="128">
        <f>'Rate Base'!AA46</f>
        <v>26868455.120000001</v>
      </c>
      <c r="O48" s="128">
        <f>'Rate Base'!AB46</f>
        <v>29966932.379999999</v>
      </c>
      <c r="P48" s="128">
        <f>'Rate Base'!AC46</f>
        <v>30073053.59</v>
      </c>
      <c r="Q48" s="128">
        <f>'Rate Base'!AD46</f>
        <v>30544266.460000001</v>
      </c>
      <c r="R48" s="128">
        <f>'Rate Base'!AE46</f>
        <v>30681929.93</v>
      </c>
      <c r="S48" s="128"/>
      <c r="T48" s="128">
        <f>((F48/2)+SUM(G48:Q48)+(R48/2))/12</f>
        <v>29787003.494166661</v>
      </c>
      <c r="U48" s="115">
        <f>+R48</f>
        <v>30681929.93</v>
      </c>
      <c r="V48" s="128" t="e">
        <f>IF(SUM(G332:R332)=0,(U48+(AH53/12)*G326),(+U48+AH53*G332*G326))</f>
        <v>#REF!</v>
      </c>
      <c r="W48" s="128" t="e">
        <f>IF(SUM(G332:R332)=0,(V48+(AH53/12)*H326),(+V48+AH53*H332*H326))</f>
        <v>#REF!</v>
      </c>
      <c r="X48" s="128" t="e">
        <f>IF(SUM(G332:R332)=0,(W48+(AH53/12)*I326),(+W48+AH53*I332*I326))</f>
        <v>#REF!</v>
      </c>
      <c r="Y48" s="128" t="e">
        <f>IF(SUM(G332:R332)=0,(X48+(AH53/12)*J326),(+X48+AH53*J332*J326))</f>
        <v>#REF!</v>
      </c>
      <c r="Z48" s="128" t="e">
        <f>IF(SUM(G332:R332)=0,(Y48+(AH53/12)*K326),(+Y48+AH53*K332*K326))</f>
        <v>#REF!</v>
      </c>
      <c r="AA48" s="128" t="e">
        <f>IF(SUM(G332:R332)=0,(Z48+(AH53/12)*L326),(+Z48+AH53*L332*L326))</f>
        <v>#REF!</v>
      </c>
      <c r="AB48" s="128" t="e">
        <f>IF(SUM(G332:R332)=0,(AA48+(AH53/12)*M326),(+AA48+AH53*M332*M326))</f>
        <v>#REF!</v>
      </c>
      <c r="AC48" s="128" t="e">
        <f>IF(SUM(G332:R332)=0,(AB48+(AH53/12)*N326),(+AB48+AH53*N332*N326))</f>
        <v>#REF!</v>
      </c>
      <c r="AD48" s="128" t="e">
        <f>IF(SUM(G332:R332)=0,(AC48+(AH53/12)*O326),(+AC48+AH53*O332*O326))</f>
        <v>#REF!</v>
      </c>
      <c r="AE48" s="128" t="e">
        <f>IF(SUM(G332:R332)=0,(AD48+(AH53/12)*P326),(+AD48+AH53*P332*P326))</f>
        <v>#REF!</v>
      </c>
      <c r="AF48" s="128" t="e">
        <f>IF(SUM(G332:R332)=0,(AE48+(AH53/12)*Q326),(+AE48+AH53*Q332*Q326))</f>
        <v>#REF!</v>
      </c>
      <c r="AG48" s="128" t="e">
        <f>IF(SUM(G332:R332)=0,(AF48+(AH53/12)*R326),(+AF48+AH53*R332*R326))</f>
        <v>#REF!</v>
      </c>
      <c r="AH48" s="115"/>
      <c r="AI48" s="148"/>
      <c r="AJ48" s="128" t="e">
        <f>((U48/2)+SUM(V48:AF48)+(AG48/2))/12</f>
        <v>#REF!</v>
      </c>
      <c r="AK48" s="115" t="e">
        <f>+AG48</f>
        <v>#REF!</v>
      </c>
      <c r="AL48" s="128" t="e">
        <f>IF(SUM(V332:AG332)=0,(AK48+(AX53/12)*V326),(+AK48+AX53*V332*V326))</f>
        <v>#REF!</v>
      </c>
      <c r="AM48" s="128" t="e">
        <f>IF(SUM(V332:AG332)=0,(AL48+(AX53/12)*W326),(+AL48+AX53*W332*W326))</f>
        <v>#REF!</v>
      </c>
      <c r="AN48" s="128" t="e">
        <f>IF(SUM(V332:AG332)=0,(AM48+(AX53/12)*X326),(+AM48+AX53*X332*X326))</f>
        <v>#REF!</v>
      </c>
      <c r="AO48" s="128" t="e">
        <f>IF(SUM(V332:AG332)=0,(AN48+(AX53/12)*Y326),(+AN48+AX53*Y332*Y326))</f>
        <v>#REF!</v>
      </c>
      <c r="AP48" s="128" t="e">
        <f>IF(SUM(V332:AG332)=0,(AO48+(AX53/12)*Z326),(+AO48+AX53*Z332*Z326))</f>
        <v>#REF!</v>
      </c>
      <c r="AQ48" s="128" t="e">
        <f>IF(SUM(V332:AG332)=0,(AP48+(AX53/12)*AA326),(+AP48+AX53*AA332*AA326))</f>
        <v>#REF!</v>
      </c>
      <c r="AR48" s="128" t="e">
        <f>IF(SUM(V332:AG332)=0,(AQ48+(AX53/12)*AB326),(+AQ48+AX53*AB332*AB326))</f>
        <v>#REF!</v>
      </c>
      <c r="AS48" s="128" t="e">
        <f>IF(SUM(V332:AG332)=0,(AR48+(AX53/12)*AC326),(+AR48+AX53*AC332*AC326))</f>
        <v>#REF!</v>
      </c>
      <c r="AT48" s="128" t="e">
        <f>IF(SUM(V332:AG332)=0,(AS48+(AX53/12)*AD326),(+AS48+AX53*AD332*AD326))</f>
        <v>#REF!</v>
      </c>
      <c r="AU48" s="128" t="e">
        <f>IF(SUM(V332:AG332)=0,(AT48+(AX53/12)*AE326),(+AT48+AX53*AE332*AE326))</f>
        <v>#REF!</v>
      </c>
      <c r="AV48" s="128" t="e">
        <f>IF(SUM(V332:AG332)=0,(AU48+(AX53/12)*AF326),(+AU48+AX53*AF332*AF326))</f>
        <v>#REF!</v>
      </c>
      <c r="AW48" s="128" t="e">
        <f>IF(SUM(V332:AG332)=0,(AV48+(AX53/12)*AG326),(+AV48+AX53*AG332*AG326))</f>
        <v>#REF!</v>
      </c>
      <c r="AX48" s="115"/>
      <c r="AY48" s="148"/>
      <c r="AZ48" s="148"/>
      <c r="BA48" s="128" t="e">
        <f>((AK48/2)+SUM(AL48:AV48)+(AW48/2))/12</f>
        <v>#REF!</v>
      </c>
    </row>
    <row r="49" spans="1:53">
      <c r="A49" s="318">
        <f t="shared" si="0"/>
        <v>34</v>
      </c>
      <c r="B49" s="255"/>
      <c r="C49" s="111"/>
      <c r="D49" s="111"/>
      <c r="E49" s="111" t="s">
        <v>827</v>
      </c>
      <c r="F49" s="128"/>
      <c r="G49" s="128"/>
      <c r="H49" s="128"/>
      <c r="I49" s="128"/>
      <c r="J49" s="128"/>
      <c r="K49" s="128"/>
      <c r="L49" s="128"/>
      <c r="M49" s="128"/>
      <c r="N49" s="128"/>
      <c r="O49" s="128"/>
      <c r="P49" s="128"/>
      <c r="Q49" s="128"/>
      <c r="R49" s="128"/>
      <c r="S49" s="128"/>
      <c r="T49" s="128">
        <f>((F49/2)+SUM(G49:Q49)+(R49/2))/12</f>
        <v>0</v>
      </c>
      <c r="U49" s="115"/>
      <c r="V49" s="128"/>
      <c r="W49" s="128"/>
      <c r="X49" s="128"/>
      <c r="Y49" s="128"/>
      <c r="Z49" s="128"/>
      <c r="AA49" s="128"/>
      <c r="AB49" s="128"/>
      <c r="AC49" s="128"/>
      <c r="AD49" s="128"/>
      <c r="AE49" s="128"/>
      <c r="AF49" s="128"/>
      <c r="AG49" s="128"/>
      <c r="AH49" s="115"/>
      <c r="AI49" s="148"/>
      <c r="AJ49" s="128">
        <f>((U49/2)+SUM(V49:AF49)+(AG49/2))/12</f>
        <v>0</v>
      </c>
      <c r="AK49" s="115"/>
      <c r="AL49" s="128"/>
      <c r="AM49" s="128"/>
      <c r="AN49" s="128"/>
      <c r="AO49" s="128"/>
      <c r="AP49" s="128"/>
      <c r="AQ49" s="128"/>
      <c r="AR49" s="128"/>
      <c r="AS49" s="128"/>
      <c r="AT49" s="128"/>
      <c r="AU49" s="128"/>
      <c r="AV49" s="128"/>
      <c r="AW49" s="128"/>
      <c r="AX49" s="115"/>
      <c r="AY49" s="148"/>
      <c r="AZ49" s="148"/>
      <c r="BA49" s="128">
        <f>((AK49/2)+SUM(AL49:AV49)+(AW49/2))/12</f>
        <v>0</v>
      </c>
    </row>
    <row r="50" spans="1:53">
      <c r="A50" s="318">
        <f t="shared" si="0"/>
        <v>35</v>
      </c>
      <c r="B50" s="255"/>
      <c r="C50" s="111"/>
      <c r="D50" s="111"/>
      <c r="E50" s="111" t="s">
        <v>828</v>
      </c>
      <c r="F50" s="128"/>
      <c r="G50" s="128"/>
      <c r="H50" s="128"/>
      <c r="I50" s="128"/>
      <c r="J50" s="128"/>
      <c r="K50" s="128"/>
      <c r="L50" s="128"/>
      <c r="M50" s="128"/>
      <c r="N50" s="128"/>
      <c r="O50" s="128"/>
      <c r="P50" s="128"/>
      <c r="Q50" s="128"/>
      <c r="R50" s="128"/>
      <c r="S50" s="128"/>
      <c r="T50" s="128">
        <f>((F50/2)+SUM(G50:Q50)+(R50/2))/12</f>
        <v>0</v>
      </c>
      <c r="U50" s="115"/>
      <c r="V50" s="128"/>
      <c r="W50" s="128"/>
      <c r="X50" s="128"/>
      <c r="Y50" s="128"/>
      <c r="Z50" s="128"/>
      <c r="AA50" s="128"/>
      <c r="AB50" s="128"/>
      <c r="AC50" s="128"/>
      <c r="AD50" s="128"/>
      <c r="AE50" s="128"/>
      <c r="AF50" s="128"/>
      <c r="AG50" s="128"/>
      <c r="AH50" s="115"/>
      <c r="AI50" s="148"/>
      <c r="AJ50" s="128">
        <f>((U50/2)+SUM(V50:AF50)+(AG50/2))/12</f>
        <v>0</v>
      </c>
      <c r="AK50" s="115"/>
      <c r="AL50" s="128"/>
      <c r="AM50" s="128"/>
      <c r="AN50" s="128"/>
      <c r="AO50" s="128"/>
      <c r="AP50" s="128"/>
      <c r="AQ50" s="128"/>
      <c r="AR50" s="128"/>
      <c r="AS50" s="128"/>
      <c r="AT50" s="128"/>
      <c r="AU50" s="128"/>
      <c r="AV50" s="128"/>
      <c r="AW50" s="128"/>
      <c r="AX50" s="115"/>
      <c r="AY50" s="148"/>
      <c r="AZ50" s="148"/>
      <c r="BA50" s="128">
        <f>((AK50/2)+SUM(AL50:AV50)+(AW50/2))/12</f>
        <v>0</v>
      </c>
    </row>
    <row r="51" spans="1:53">
      <c r="A51" s="318">
        <f t="shared" si="0"/>
        <v>36</v>
      </c>
      <c r="B51" s="255"/>
      <c r="C51" s="111"/>
      <c r="D51" s="111"/>
      <c r="E51" s="111" t="s">
        <v>829</v>
      </c>
      <c r="F51" s="128"/>
      <c r="G51" s="128"/>
      <c r="H51" s="128"/>
      <c r="I51" s="128"/>
      <c r="J51" s="128"/>
      <c r="K51" s="128"/>
      <c r="L51" s="128"/>
      <c r="M51" s="128"/>
      <c r="N51" s="128"/>
      <c r="O51" s="128"/>
      <c r="P51" s="128"/>
      <c r="Q51" s="128"/>
      <c r="R51" s="128"/>
      <c r="S51" s="128"/>
      <c r="T51" s="128">
        <f>((F51/2)+SUM(G51:Q51)+(R51/2))/12</f>
        <v>0</v>
      </c>
      <c r="U51" s="115"/>
      <c r="V51" s="128"/>
      <c r="W51" s="128"/>
      <c r="X51" s="128"/>
      <c r="Y51" s="128"/>
      <c r="Z51" s="128"/>
      <c r="AA51" s="128"/>
      <c r="AB51" s="128"/>
      <c r="AC51" s="128"/>
      <c r="AD51" s="128"/>
      <c r="AE51" s="128"/>
      <c r="AF51" s="128"/>
      <c r="AG51" s="128"/>
      <c r="AH51" s="115"/>
      <c r="AI51" s="148"/>
      <c r="AJ51" s="128">
        <f>((U51/2)+SUM(V51:AF51)+(AG51/2))/12</f>
        <v>0</v>
      </c>
      <c r="AK51" s="115"/>
      <c r="AL51" s="128"/>
      <c r="AM51" s="128"/>
      <c r="AN51" s="128"/>
      <c r="AO51" s="128"/>
      <c r="AP51" s="128"/>
      <c r="AQ51" s="128"/>
      <c r="AR51" s="128"/>
      <c r="AS51" s="128"/>
      <c r="AT51" s="128"/>
      <c r="AU51" s="128"/>
      <c r="AV51" s="128"/>
      <c r="AW51" s="128"/>
      <c r="AX51" s="115"/>
      <c r="AY51" s="148"/>
      <c r="AZ51" s="148"/>
      <c r="BA51" s="128">
        <f>((AK51/2)+SUM(AL51:AV51)+(AW51/2))/12</f>
        <v>0</v>
      </c>
    </row>
    <row r="52" spans="1:53">
      <c r="A52" s="318">
        <f t="shared" si="0"/>
        <v>37</v>
      </c>
      <c r="B52" s="255"/>
      <c r="C52" s="111"/>
      <c r="D52" s="111"/>
      <c r="E52" s="111" t="s">
        <v>15</v>
      </c>
      <c r="F52" s="324">
        <f>'Rate Base'!S50</f>
        <v>900387709.01999998</v>
      </c>
      <c r="G52" s="324">
        <f>'Rate Base'!T50</f>
        <v>903299649.85000002</v>
      </c>
      <c r="H52" s="324">
        <f>'Rate Base'!U50</f>
        <v>905790501.41999996</v>
      </c>
      <c r="I52" s="324">
        <f>'Rate Base'!V50</f>
        <v>905948387.94000006</v>
      </c>
      <c r="J52" s="324">
        <f>'Rate Base'!W50</f>
        <v>907415230.14999998</v>
      </c>
      <c r="K52" s="324">
        <f>'Rate Base'!X50</f>
        <v>908856989.71000004</v>
      </c>
      <c r="L52" s="324">
        <f>'Rate Base'!Y50</f>
        <v>910919265.40999997</v>
      </c>
      <c r="M52" s="324">
        <f>'Rate Base'!Z50</f>
        <v>928485627.48000002</v>
      </c>
      <c r="N52" s="324">
        <f>'Rate Base'!AA50</f>
        <v>933522346.55999994</v>
      </c>
      <c r="O52" s="324">
        <f>'Rate Base'!AB50</f>
        <v>961375226.04999995</v>
      </c>
      <c r="P52" s="324">
        <f>'Rate Base'!AC50</f>
        <v>977403285.53999996</v>
      </c>
      <c r="Q52" s="324">
        <f>'Rate Base'!AD50</f>
        <v>982633403.26999998</v>
      </c>
      <c r="R52" s="324">
        <f>'Rate Base'!AE50</f>
        <v>981513307.76000011</v>
      </c>
      <c r="S52" s="128"/>
      <c r="T52" s="324">
        <f>((F52/2)+SUM(G52:Q52)+(R52/2))/12</f>
        <v>930550035.14749992</v>
      </c>
      <c r="U52" s="635">
        <f>+R52</f>
        <v>981513307.76000011</v>
      </c>
      <c r="V52" s="324" t="e">
        <f>IF(SUM(G332:R332)=0,(U52+(AH53/12)*G330),(+U52+AH53*G332*G330))</f>
        <v>#REF!</v>
      </c>
      <c r="W52" s="324" t="e">
        <f>IF(SUM(G332:R332)=0,(V52+(AH53/12)*H330),(+V52+AH53*H332*H330))</f>
        <v>#REF!</v>
      </c>
      <c r="X52" s="324" t="e">
        <f>IF(SUM(G332:R332)=0,(W52+(AH53/12)*I330),(+W52+AH53*I332*I330))</f>
        <v>#REF!</v>
      </c>
      <c r="Y52" s="324" t="e">
        <f>IF(SUM(G332:R332)=0,(X52+(AH53/12)*J330),(+X52+AH53*J332*J330))</f>
        <v>#REF!</v>
      </c>
      <c r="Z52" s="324" t="e">
        <f>IF(SUM(G332:R332)=0,(Y52+(AH53/12)*K330),(+Y52+AH53*K332*K330))</f>
        <v>#REF!</v>
      </c>
      <c r="AA52" s="324" t="e">
        <f>IF(SUM(G332:R332)=0,(Z52+(AH53/12)*L330),(+Z52+AH53*L332*L330))</f>
        <v>#REF!</v>
      </c>
      <c r="AB52" s="324" t="e">
        <f>IF(SUM(G332:R332)=0,(AA52+(AH53/12)*M330),(+AA52+AH53*M332*M330))</f>
        <v>#REF!</v>
      </c>
      <c r="AC52" s="324" t="e">
        <f>IF(SUM(G332:R332)=0,(AB52+(AH53/12)*N330),(+AB52+AH53*N332*N330))</f>
        <v>#REF!</v>
      </c>
      <c r="AD52" s="324" t="e">
        <f>IF(SUM(G332:R332)=0,(AC52+(AH53/12)*O330),(+AC52+AH53*O332*O330))</f>
        <v>#REF!</v>
      </c>
      <c r="AE52" s="324" t="e">
        <f>IF(SUM(G332:R332)=0,(AD52+(AH53/12)*P330),(+AD52+AH53*P332*P330))</f>
        <v>#REF!</v>
      </c>
      <c r="AF52" s="324" t="e">
        <f>IF(SUM(G332:R332)=0,(AE52+(AH53/12)*Q330),(+AE52+AH53*Q332*Q330))</f>
        <v>#REF!</v>
      </c>
      <c r="AG52" s="324" t="e">
        <f>IF(SUM(G332:R332)=0,(AF52+(AH53/12)*R330),(+AF52+AH53*R332*R330))</f>
        <v>#REF!</v>
      </c>
      <c r="AH52" s="635"/>
      <c r="AI52" s="634"/>
      <c r="AJ52" s="324" t="e">
        <f>((U52/2)+SUM(V52:AF52)+(AG52/2))/12</f>
        <v>#REF!</v>
      </c>
      <c r="AK52" s="635" t="e">
        <f>+AG52</f>
        <v>#REF!</v>
      </c>
      <c r="AL52" s="324" t="e">
        <f>IF(SUM(V332:AG332)=0,(AK52+(AX53/12)*V330),(+AK52+AX53*V332*V330))</f>
        <v>#REF!</v>
      </c>
      <c r="AM52" s="324" t="e">
        <f>IF(SUM(V332:AG332)=0,(AL52+(AX53/12)*W330),(+AL52+AX53*W332*W330))</f>
        <v>#REF!</v>
      </c>
      <c r="AN52" s="324" t="e">
        <f>IF(SUM(V332:AG332)=0,(AM52+(AX53/12)*X330),(+AM52+AX53*X332*X330))</f>
        <v>#REF!</v>
      </c>
      <c r="AO52" s="324" t="e">
        <f>IF(SUM(V332:AG332)=0,(AN52+(AX53/12)*Y330),(+AN52+AX53*Y332*Y330))</f>
        <v>#REF!</v>
      </c>
      <c r="AP52" s="324" t="e">
        <f>IF(SUM(V332:AG332)=0,(AO52+(AX53/12)*Z330),(+AO52+AX53*Z332*Z330))</f>
        <v>#REF!</v>
      </c>
      <c r="AQ52" s="324" t="e">
        <f>IF(SUM(V332:AG332)=0,(AP52+(AX53/12)*AA330),(+AP52+AX53*AA332*AA330))</f>
        <v>#REF!</v>
      </c>
      <c r="AR52" s="324" t="e">
        <f>IF(SUM(V332:AG332)=0,(AQ52+(AX53/12)*AB330),(+AQ52+AX53*AB332*AB330))</f>
        <v>#REF!</v>
      </c>
      <c r="AS52" s="324" t="e">
        <f>IF(SUM(V332:AG332)=0,(AR52+(AX53/12)*AC330),(+AR52+AX53*AC332*AC330))</f>
        <v>#REF!</v>
      </c>
      <c r="AT52" s="324" t="e">
        <f>IF(SUM(V332:AG332)=0,(AS52+(AX53/12)*AD330),(+AS52+AX53*AD332*AD330))</f>
        <v>#REF!</v>
      </c>
      <c r="AU52" s="324" t="e">
        <f>IF(SUM(V332:AG332)=0,(AT52+(AX53/12)*AE330),(+AT52+AX53*AE332*AE330))</f>
        <v>#REF!</v>
      </c>
      <c r="AV52" s="324" t="e">
        <f>IF(SUM(V332:AG332)=0,(AU52+(AX53/12)*AF330),(+AU52+AX53*AF332*AF330))</f>
        <v>#REF!</v>
      </c>
      <c r="AW52" s="324" t="e">
        <f>IF(SUM(V332:AG332)=0,(AV52+(AX53/12)*AG330),(+AV52+AX53*AG332*AG330))</f>
        <v>#REF!</v>
      </c>
      <c r="AX52" s="635"/>
      <c r="AY52" s="634"/>
      <c r="AZ52" s="634"/>
      <c r="BA52" s="324" t="e">
        <f>((AK52/2)+SUM(AL52:AV52)+(AW52/2))/12</f>
        <v>#REF!</v>
      </c>
    </row>
    <row r="53" spans="1:53">
      <c r="A53" s="318">
        <f t="shared" si="0"/>
        <v>38</v>
      </c>
      <c r="B53" s="255"/>
      <c r="C53" s="111"/>
      <c r="D53" s="111"/>
      <c r="E53" s="111" t="s">
        <v>281</v>
      </c>
      <c r="F53" s="128">
        <f t="shared" ref="F53:R53" si="18">SUM(F46:F52)</f>
        <v>930403338.47000003</v>
      </c>
      <c r="G53" s="128">
        <f t="shared" si="18"/>
        <v>933330006.48000002</v>
      </c>
      <c r="H53" s="128">
        <f t="shared" si="18"/>
        <v>935820858.04999995</v>
      </c>
      <c r="I53" s="128">
        <f t="shared" si="18"/>
        <v>936564905.72000003</v>
      </c>
      <c r="J53" s="128">
        <f t="shared" si="18"/>
        <v>937002063.52999997</v>
      </c>
      <c r="K53" s="128">
        <f t="shared" si="18"/>
        <v>938594184.63</v>
      </c>
      <c r="L53" s="128">
        <f t="shared" si="18"/>
        <v>940685807.04999995</v>
      </c>
      <c r="M53" s="128">
        <f t="shared" si="18"/>
        <v>958360381.19000006</v>
      </c>
      <c r="N53" s="128">
        <f t="shared" si="18"/>
        <v>960390801.67999995</v>
      </c>
      <c r="O53" s="128">
        <f t="shared" si="18"/>
        <v>991342158.42999995</v>
      </c>
      <c r="P53" s="128">
        <f t="shared" si="18"/>
        <v>1007476339.13</v>
      </c>
      <c r="Q53" s="128">
        <f t="shared" si="18"/>
        <v>1013177669.73</v>
      </c>
      <c r="R53" s="128">
        <f t="shared" si="18"/>
        <v>1012195237.6900001</v>
      </c>
      <c r="S53" s="128"/>
      <c r="T53" s="128">
        <f>SUM(T46:T52)</f>
        <v>960337038.64166653</v>
      </c>
      <c r="U53" s="115">
        <f>+R53</f>
        <v>1012195237.6900001</v>
      </c>
      <c r="V53" s="128" t="e">
        <f t="shared" ref="V53:AG53" si="19">SUM(V46:V52)</f>
        <v>#REF!</v>
      </c>
      <c r="W53" s="128" t="e">
        <f t="shared" si="19"/>
        <v>#REF!</v>
      </c>
      <c r="X53" s="128" t="e">
        <f t="shared" si="19"/>
        <v>#REF!</v>
      </c>
      <c r="Y53" s="128" t="e">
        <f t="shared" si="19"/>
        <v>#REF!</v>
      </c>
      <c r="Z53" s="128" t="e">
        <f t="shared" si="19"/>
        <v>#REF!</v>
      </c>
      <c r="AA53" s="128" t="e">
        <f t="shared" si="19"/>
        <v>#REF!</v>
      </c>
      <c r="AB53" s="128" t="e">
        <f t="shared" si="19"/>
        <v>#REF!</v>
      </c>
      <c r="AC53" s="128" t="e">
        <f t="shared" si="19"/>
        <v>#REF!</v>
      </c>
      <c r="AD53" s="128" t="e">
        <f t="shared" si="19"/>
        <v>#REF!</v>
      </c>
      <c r="AE53" s="128" t="e">
        <f t="shared" si="19"/>
        <v>#REF!</v>
      </c>
      <c r="AF53" s="128" t="e">
        <f t="shared" si="19"/>
        <v>#REF!</v>
      </c>
      <c r="AG53" s="128" t="e">
        <f t="shared" si="19"/>
        <v>#REF!</v>
      </c>
      <c r="AH53" s="115" t="e">
        <f>'101_106 PROJECTION'!#REF!</f>
        <v>#REF!</v>
      </c>
      <c r="AI53" s="632" t="e">
        <f>+AG53-U53</f>
        <v>#REF!</v>
      </c>
      <c r="AJ53" s="128" t="e">
        <f>SUM(AJ46:AJ52)</f>
        <v>#REF!</v>
      </c>
      <c r="AK53" s="115" t="e">
        <f>+AG53</f>
        <v>#REF!</v>
      </c>
      <c r="AL53" s="128" t="e">
        <f t="shared" ref="AL53:AW53" si="20">SUM(AL46:AL52)</f>
        <v>#REF!</v>
      </c>
      <c r="AM53" s="128" t="e">
        <f t="shared" si="20"/>
        <v>#REF!</v>
      </c>
      <c r="AN53" s="128" t="e">
        <f t="shared" si="20"/>
        <v>#REF!</v>
      </c>
      <c r="AO53" s="128" t="e">
        <f t="shared" si="20"/>
        <v>#REF!</v>
      </c>
      <c r="AP53" s="128" t="e">
        <f t="shared" si="20"/>
        <v>#REF!</v>
      </c>
      <c r="AQ53" s="128" t="e">
        <f t="shared" si="20"/>
        <v>#REF!</v>
      </c>
      <c r="AR53" s="128" t="e">
        <f t="shared" si="20"/>
        <v>#REF!</v>
      </c>
      <c r="AS53" s="128" t="e">
        <f t="shared" si="20"/>
        <v>#REF!</v>
      </c>
      <c r="AT53" s="128" t="e">
        <f t="shared" si="20"/>
        <v>#REF!</v>
      </c>
      <c r="AU53" s="128" t="e">
        <f t="shared" si="20"/>
        <v>#REF!</v>
      </c>
      <c r="AV53" s="128" t="e">
        <f t="shared" si="20"/>
        <v>#REF!</v>
      </c>
      <c r="AW53" s="128" t="e">
        <f t="shared" si="20"/>
        <v>#REF!</v>
      </c>
      <c r="AX53" s="115">
        <f>'101_106 PROJECTION'!N17</f>
        <v>87331603.798322737</v>
      </c>
      <c r="AY53" s="632" t="e">
        <f>+AW53-AK53</f>
        <v>#REF!</v>
      </c>
      <c r="AZ53" s="632"/>
      <c r="BA53" s="128" t="e">
        <f>SUM(BA46:BA52)</f>
        <v>#REF!</v>
      </c>
    </row>
    <row r="54" spans="1:53">
      <c r="A54" s="318">
        <f t="shared" si="0"/>
        <v>39</v>
      </c>
      <c r="B54" s="255"/>
      <c r="C54" s="111"/>
      <c r="D54" s="111"/>
      <c r="E54" s="111"/>
      <c r="F54" s="128"/>
      <c r="G54" s="128"/>
      <c r="H54" s="128"/>
      <c r="I54" s="128"/>
      <c r="J54" s="128"/>
      <c r="K54" s="128"/>
      <c r="L54" s="128"/>
      <c r="M54" s="128"/>
      <c r="N54" s="128"/>
      <c r="O54" s="128"/>
      <c r="P54" s="128"/>
      <c r="Q54" s="128"/>
      <c r="R54" s="128">
        <f>+R53-O53</f>
        <v>20853079.26000011</v>
      </c>
      <c r="S54" s="128"/>
      <c r="T54" s="128"/>
      <c r="U54" s="115">
        <f>+R54</f>
        <v>20853079.26000011</v>
      </c>
      <c r="V54" s="128"/>
      <c r="W54" s="128"/>
      <c r="X54" s="128"/>
      <c r="Y54" s="128"/>
      <c r="Z54" s="128"/>
      <c r="AA54" s="128"/>
      <c r="AB54" s="128"/>
      <c r="AC54" s="128"/>
      <c r="AD54" s="128"/>
      <c r="AE54" s="128"/>
      <c r="AF54" s="128"/>
      <c r="AG54" s="128"/>
      <c r="AH54" s="115"/>
      <c r="AI54" s="148"/>
      <c r="AJ54" s="128"/>
      <c r="AK54" s="115">
        <f>+AG54</f>
        <v>0</v>
      </c>
      <c r="AL54" s="128"/>
      <c r="AM54" s="128"/>
      <c r="AN54" s="128"/>
      <c r="AO54" s="128"/>
      <c r="AP54" s="128"/>
      <c r="AQ54" s="128"/>
      <c r="AR54" s="128"/>
      <c r="AS54" s="128"/>
      <c r="AT54" s="128"/>
      <c r="AU54" s="128"/>
      <c r="AV54" s="128"/>
      <c r="AW54" s="128"/>
      <c r="AX54" s="115"/>
      <c r="AY54" s="148"/>
      <c r="AZ54" s="148"/>
      <c r="BA54" s="128"/>
    </row>
    <row r="55" spans="1:53">
      <c r="A55" s="318">
        <f t="shared" si="0"/>
        <v>40</v>
      </c>
      <c r="B55" s="255"/>
      <c r="C55" s="111" t="s">
        <v>372</v>
      </c>
      <c r="D55" s="111" t="s">
        <v>374</v>
      </c>
      <c r="E55" s="111"/>
      <c r="F55" s="128"/>
      <c r="G55" s="128"/>
      <c r="H55" s="128"/>
      <c r="I55" s="128"/>
      <c r="J55" s="128"/>
      <c r="K55" s="128"/>
      <c r="L55" s="128"/>
      <c r="M55" s="128"/>
      <c r="N55" s="128"/>
      <c r="O55" s="128"/>
      <c r="P55" s="128"/>
      <c r="Q55" s="128"/>
      <c r="R55" s="128"/>
      <c r="S55" s="128"/>
      <c r="T55" s="128"/>
      <c r="U55" s="115"/>
      <c r="V55" s="196"/>
      <c r="W55" s="128"/>
      <c r="X55" s="128"/>
      <c r="Y55" s="128"/>
      <c r="Z55" s="128"/>
      <c r="AA55" s="128"/>
      <c r="AB55" s="128"/>
      <c r="AC55" s="128"/>
      <c r="AD55" s="128"/>
      <c r="AE55" s="128"/>
      <c r="AF55" s="128"/>
      <c r="AG55" s="128"/>
      <c r="AH55" s="115"/>
      <c r="AI55" s="148"/>
      <c r="AJ55" s="128"/>
      <c r="AK55" s="115"/>
      <c r="AL55" s="196"/>
      <c r="AM55" s="128"/>
      <c r="AN55" s="128"/>
      <c r="AO55" s="128"/>
      <c r="AP55" s="128"/>
      <c r="AQ55" s="128"/>
      <c r="AR55" s="128"/>
      <c r="AS55" s="128"/>
      <c r="AT55" s="128"/>
      <c r="AU55" s="128"/>
      <c r="AV55" s="128"/>
      <c r="AW55" s="128"/>
      <c r="AX55" s="115"/>
      <c r="AY55" s="148"/>
      <c r="AZ55" s="148"/>
      <c r="BA55" s="128"/>
    </row>
    <row r="56" spans="1:53">
      <c r="A56" s="318">
        <f t="shared" si="0"/>
        <v>41</v>
      </c>
      <c r="B56" s="255"/>
      <c r="C56" s="111"/>
      <c r="D56" s="111"/>
      <c r="E56" s="111" t="s">
        <v>33</v>
      </c>
      <c r="F56" s="128">
        <f>'Rate Base'!S54</f>
        <v>0</v>
      </c>
      <c r="G56" s="128">
        <f>'Rate Base'!T54</f>
        <v>0</v>
      </c>
      <c r="H56" s="128">
        <f>'Rate Base'!U54</f>
        <v>0</v>
      </c>
      <c r="I56" s="128">
        <f>'Rate Base'!V54</f>
        <v>0</v>
      </c>
      <c r="J56" s="128">
        <f>'Rate Base'!W54</f>
        <v>0</v>
      </c>
      <c r="K56" s="128">
        <f>'Rate Base'!X54</f>
        <v>0</v>
      </c>
      <c r="L56" s="128">
        <f>'Rate Base'!Y54</f>
        <v>0</v>
      </c>
      <c r="M56" s="128">
        <f>'Rate Base'!Z54</f>
        <v>0</v>
      </c>
      <c r="N56" s="128">
        <f>'Rate Base'!AA54</f>
        <v>0</v>
      </c>
      <c r="O56" s="128">
        <f>'Rate Base'!AB54</f>
        <v>0</v>
      </c>
      <c r="P56" s="128">
        <f>'Rate Base'!AC54</f>
        <v>0</v>
      </c>
      <c r="Q56" s="128">
        <f>'Rate Base'!AD54</f>
        <v>0</v>
      </c>
      <c r="R56" s="128">
        <f>'Rate Base'!AE54</f>
        <v>0</v>
      </c>
      <c r="S56" s="128"/>
      <c r="T56" s="128">
        <f>((F56/2)+SUM(G56:Q56)+(R56/2))/12</f>
        <v>0</v>
      </c>
      <c r="U56" s="115">
        <v>0</v>
      </c>
      <c r="V56" s="128" t="e">
        <f>IF(SUM(G337:R337)=0,(U56+(AH58/12)*G334),(+U56+AH58*G337*G334))</f>
        <v>#REF!</v>
      </c>
      <c r="W56" s="128" t="e">
        <f>IF(SUM(G337:R337)=0,(V56+(AH58/12)*H334),(+V56+AH58*H337*H334))</f>
        <v>#REF!</v>
      </c>
      <c r="X56" s="128" t="e">
        <f>IF(SUM(G337:R337)=0,(W56+(AH58/12)*I334),(+W56+AH58*I337*I334))</f>
        <v>#REF!</v>
      </c>
      <c r="Y56" s="128" t="e">
        <f>IF(SUM(G337:R337)=0,(X56+(AH58/12)*J334),(+X56+AH58*J337*J334))</f>
        <v>#REF!</v>
      </c>
      <c r="Z56" s="128" t="e">
        <f>IF(SUM(G337:R337)=0,(Y56+(AH58/12)*K334),(+Y56+AH58*K337*K334))</f>
        <v>#REF!</v>
      </c>
      <c r="AA56" s="128" t="e">
        <f>IF(SUM(G337:R337)=0,(Z56+(AH58/12)*L334),(+Z56+AH58*L337*L334))</f>
        <v>#REF!</v>
      </c>
      <c r="AB56" s="128" t="e">
        <f>IF(SUM(G337:R337)=0,(AA56+(AH58/12)*M334),(+AA56+AH58*M337*M334))</f>
        <v>#REF!</v>
      </c>
      <c r="AC56" s="128" t="e">
        <f>IF(SUM(G337:R337)=0,(AB56+(AH58/12)*N334),(+AB56+AH58*N337*N334))</f>
        <v>#REF!</v>
      </c>
      <c r="AD56" s="128" t="e">
        <f>IF(SUM(G337:R337)=0,(AC56+(AH58/12)*O334),(+AC56+AH58*O337*O334))</f>
        <v>#REF!</v>
      </c>
      <c r="AE56" s="128" t="e">
        <f>IF(SUM(G337:R337)=0,(AD56+(AH58/12)*P334),(+AD56+AH58*P337*P334))</f>
        <v>#REF!</v>
      </c>
      <c r="AF56" s="128" t="e">
        <f>IF(SUM(G337:R337)=0,(AE56+(AH58/12)*Q334),(+AE56+AH58*Q337*Q334))</f>
        <v>#REF!</v>
      </c>
      <c r="AG56" s="128" t="e">
        <f>IF(SUM(G337:R337)=0,(AF56+(AH58/12)*R334),(+AF56+AH58*R337*R334))</f>
        <v>#REF!</v>
      </c>
      <c r="AH56" s="115"/>
      <c r="AI56" s="148"/>
      <c r="AJ56" s="128" t="e">
        <f>((U56/2)+SUM(V56:AF56)+(AG56/2))/12</f>
        <v>#REF!</v>
      </c>
      <c r="AK56" s="115">
        <v>0</v>
      </c>
      <c r="AL56" s="128" t="e">
        <f>IF(SUM(V337:AG337)=0,(AK56+(AX58/12)*V334),(+AK56+AX58*V337*V334))</f>
        <v>#REF!</v>
      </c>
      <c r="AM56" s="128" t="e">
        <f>IF(SUM(V337:AG337)=0,(AL56+(AX58/12)*W334),(+AL56+AX58*W337*W334))</f>
        <v>#REF!</v>
      </c>
      <c r="AN56" s="128" t="e">
        <f>IF(SUM(V337:AG337)=0,(AM56+(AX58/12)*X334),(+AM56+AX58*X337*X334))</f>
        <v>#REF!</v>
      </c>
      <c r="AO56" s="128" t="e">
        <f>IF(SUM(V337:AG337)=0,(AN56+(AX58/12)*Y334),(+AN56+AX58*Y337*Y334))</f>
        <v>#REF!</v>
      </c>
      <c r="AP56" s="128" t="e">
        <f>IF(SUM(V337:AG337)=0,(AO56+(AX58/12)*Z334),(+AO56+AX58*Z337*Z334))</f>
        <v>#REF!</v>
      </c>
      <c r="AQ56" s="128" t="e">
        <f>IF(SUM(V337:AG337)=0,(AP56+(AX58/12)*AA334),(+AP56+AX58*AA337*AA334))</f>
        <v>#REF!</v>
      </c>
      <c r="AR56" s="128" t="e">
        <f>IF(SUM(V337:AG337)=0,(AQ56+(AX58/12)*AB334),(+AQ56+AX58*AB337*AB334))</f>
        <v>#REF!</v>
      </c>
      <c r="AS56" s="128" t="e">
        <f>IF(SUM(V337:AG337)=0,(AR56+(AX58/12)*AC334),(+AR56+AX58*AC337*AC334))</f>
        <v>#REF!</v>
      </c>
      <c r="AT56" s="128" t="e">
        <f>IF(SUM(V337:AG337)=0,(AS56+(AX58/12)*AD334),(+AS56+AX58*AD337*AD334))</f>
        <v>#REF!</v>
      </c>
      <c r="AU56" s="128" t="e">
        <f>IF(SUM(V337:AG337)=0,(AT56+(AX58/12)*AE334),(+AT56+AX58*AE337*AE334))</f>
        <v>#REF!</v>
      </c>
      <c r="AV56" s="128" t="e">
        <f>IF(SUM(V337:AG337)=0,(AU56+(AX58/12)*AF334),(+AU56+AX58*AF337*AF334))</f>
        <v>#REF!</v>
      </c>
      <c r="AW56" s="128" t="e">
        <f>IF(SUM(V337:AG337)=0,(AV56+(AX58/12)*AG334),(+AV56+AX58*AG337*AG334))</f>
        <v>#REF!</v>
      </c>
      <c r="AX56" s="115"/>
      <c r="AY56" s="148"/>
      <c r="AZ56" s="148"/>
      <c r="BA56" s="128" t="e">
        <f>((AK56/2)+SUM(AL56:AV56)+(AW56/2))/12</f>
        <v>#REF!</v>
      </c>
    </row>
    <row r="57" spans="1:53">
      <c r="A57" s="318">
        <f t="shared" si="0"/>
        <v>42</v>
      </c>
      <c r="B57" s="255"/>
      <c r="C57" s="111"/>
      <c r="D57" s="111"/>
      <c r="E57" s="111" t="s">
        <v>15</v>
      </c>
      <c r="F57" s="324">
        <f>'Rate Base'!S55</f>
        <v>4573574.7300000004</v>
      </c>
      <c r="G57" s="324">
        <f>'Rate Base'!T55</f>
        <v>4573574.7300000004</v>
      </c>
      <c r="H57" s="324">
        <f>'Rate Base'!U55</f>
        <v>4573574.7300000004</v>
      </c>
      <c r="I57" s="324">
        <f>'Rate Base'!V55</f>
        <v>4573574.7300000004</v>
      </c>
      <c r="J57" s="324">
        <f>'Rate Base'!W55</f>
        <v>4573574.7300000004</v>
      </c>
      <c r="K57" s="324">
        <f>'Rate Base'!X55</f>
        <v>4573574.7300000004</v>
      </c>
      <c r="L57" s="324">
        <f>'Rate Base'!Y55</f>
        <v>4573574.7300000004</v>
      </c>
      <c r="M57" s="324">
        <f>'Rate Base'!Z55</f>
        <v>4573574.7300000004</v>
      </c>
      <c r="N57" s="324">
        <f>'Rate Base'!AA55</f>
        <v>4573574.7300000004</v>
      </c>
      <c r="O57" s="324">
        <f>'Rate Base'!AB55</f>
        <v>4925666.8600000003</v>
      </c>
      <c r="P57" s="324">
        <f>'Rate Base'!AC55</f>
        <v>4925666.8600000003</v>
      </c>
      <c r="Q57" s="324">
        <f>'Rate Base'!AD55</f>
        <v>4925666.8600000003</v>
      </c>
      <c r="R57" s="324">
        <f>'Rate Base'!AE55</f>
        <v>4925666.8600000003</v>
      </c>
      <c r="S57" s="128"/>
      <c r="T57" s="324">
        <f>((F57/2)+SUM(G57:Q57)+(R57/2))/12</f>
        <v>4676268.2679166673</v>
      </c>
      <c r="U57" s="635">
        <f>+R57</f>
        <v>4925666.8600000003</v>
      </c>
      <c r="V57" s="324" t="e">
        <f>IF(SUM(G337:R337)=0,(U57+(AH58/12)*G335),(+U57+AH58*G337*G335))</f>
        <v>#REF!</v>
      </c>
      <c r="W57" s="324" t="e">
        <f>IF(SUM(G337:R337)=0,(V57+(AH58/12)*H335),(+V57+AH58*H337*H335))</f>
        <v>#REF!</v>
      </c>
      <c r="X57" s="324" t="e">
        <f>IF(SUM(G337:R337)=0,(W57+(AH58/12)*I335),(+W57+AH58*I337*I335))</f>
        <v>#REF!</v>
      </c>
      <c r="Y57" s="324" t="e">
        <f>IF(SUM(G337:R337)=0,(X57+(AH58/12)*J335),(+X57+AH58*J337*J335))</f>
        <v>#REF!</v>
      </c>
      <c r="Z57" s="324" t="e">
        <f>IF(SUM(G337:R337)=0,(Y57+(AH58/12)*K335),(+Y57+AH58*K337*K335))</f>
        <v>#REF!</v>
      </c>
      <c r="AA57" s="324" t="e">
        <f>IF(SUM(G337:R337)=0,(Z57+(AH58/12)*L335),(+Z57+AH58*L337*L335))</f>
        <v>#REF!</v>
      </c>
      <c r="AB57" s="324" t="e">
        <f>IF(SUM(G337:R337)=0,(AA57+(AH58/12)*M335),(+AA57+AH58*M337*M335))</f>
        <v>#REF!</v>
      </c>
      <c r="AC57" s="324" t="e">
        <f>IF(SUM(G337:R337)=0,(AB57+(AH58/12)*N335),(+AB57+AH58*N337*N335))</f>
        <v>#REF!</v>
      </c>
      <c r="AD57" s="324" t="e">
        <f>IF(SUM(G337:R337)=0,(AC57+(AH58/12)*O335),(+AC57+AH58*O337*O335))</f>
        <v>#REF!</v>
      </c>
      <c r="AE57" s="324" t="e">
        <f>IF(SUM(G337:R337)=0,(AD57+(AH58/12)*P335),(+AD57+AH58*P337*P335))</f>
        <v>#REF!</v>
      </c>
      <c r="AF57" s="324" t="e">
        <f>IF(SUM(G337:R337)=0,(AE57+(AH58/12)*Q335),(+AE57+AH58*Q337*Q335))</f>
        <v>#REF!</v>
      </c>
      <c r="AG57" s="324" t="e">
        <f>IF(SUM(G337:R337)=0,(AF57+(AH58/12)*R335),(+AF57+AH58*R337*R335))</f>
        <v>#REF!</v>
      </c>
      <c r="AH57" s="635"/>
      <c r="AI57" s="634"/>
      <c r="AJ57" s="324" t="e">
        <f>((U57/2)+SUM(V57:AF57)+(AG57/2))/12</f>
        <v>#REF!</v>
      </c>
      <c r="AK57" s="635" t="e">
        <f>+AG57</f>
        <v>#REF!</v>
      </c>
      <c r="AL57" s="324" t="e">
        <f>IF(SUM(V337:AG337)=0,(AK57+(AX58/12)*V335),(+AK57+AX58*V337*V335))</f>
        <v>#REF!</v>
      </c>
      <c r="AM57" s="324" t="e">
        <f>IF(SUM(V337:AG337)=0,(AL57+(AX58/12)*W335),(+AL57+AX58*W337*W335))</f>
        <v>#REF!</v>
      </c>
      <c r="AN57" s="324" t="e">
        <f>IF(SUM(V337:AG337)=0,(AM57+(AX58/12)*X335),(+AM57+AX58*X337*X335))</f>
        <v>#REF!</v>
      </c>
      <c r="AO57" s="324" t="e">
        <f>IF(SUM(V337:AG337)=0,(AN57+(AX58/12)*Y335),(+AN57+AX58*Y337*Y335))</f>
        <v>#REF!</v>
      </c>
      <c r="AP57" s="324" t="e">
        <f>IF(SUM(V337:AG337)=0,(AO57+(AX58/12)*Z335),(+AO57+AX58*Z337*Z335))</f>
        <v>#REF!</v>
      </c>
      <c r="AQ57" s="324" t="e">
        <f>IF(SUM(V337:AG337)=0,(AP57+(AX58/12)*AA335),(+AP57+AX58*AA337*AA335))</f>
        <v>#REF!</v>
      </c>
      <c r="AR57" s="324" t="e">
        <f>IF(SUM(V337:AG337)=0,(AQ57+(AX58/12)*AB335),(+AQ57+AX58*AB337*AB335))</f>
        <v>#REF!</v>
      </c>
      <c r="AS57" s="324" t="e">
        <f>IF(SUM(V337:AG337)=0,(AR57+(AX58/12)*AC335),(+AR57+AX58*AC337*AC335))</f>
        <v>#REF!</v>
      </c>
      <c r="AT57" s="324" t="e">
        <f>IF(SUM(V337:AG337)=0,(AS57+(AX58/12)*AD335),(+AS57+AX58*AD337*AD335))</f>
        <v>#REF!</v>
      </c>
      <c r="AU57" s="324" t="e">
        <f>IF(SUM(V337:AG337)=0,(AT57+(AX58/12)*AE335),(+AT57+AX58*AE337*AE335))</f>
        <v>#REF!</v>
      </c>
      <c r="AV57" s="324" t="e">
        <f>IF(SUM(V337:AG337)=0,(AU57+(AX58/12)*AF335),(+AU57+AX58*AF337*AF335))</f>
        <v>#REF!</v>
      </c>
      <c r="AW57" s="324" t="e">
        <f>IF(SUM(V337:AG337)=0,(AV57+(AX58/12)*AG335),(+AV57+AX58*AG337*AG335))</f>
        <v>#REF!</v>
      </c>
      <c r="AX57" s="635"/>
      <c r="AY57" s="634"/>
      <c r="AZ57" s="634"/>
      <c r="BA57" s="324" t="e">
        <f>((AK57/2)+SUM(AL57:AV57)+(AW57/2))/12</f>
        <v>#REF!</v>
      </c>
    </row>
    <row r="58" spans="1:53">
      <c r="A58" s="318">
        <f>+A57+1</f>
        <v>43</v>
      </c>
      <c r="B58" s="255"/>
      <c r="C58" s="111"/>
      <c r="D58" s="111"/>
      <c r="E58" s="111" t="s">
        <v>281</v>
      </c>
      <c r="F58" s="128">
        <f t="shared" ref="F58:R58" si="21">SUM(F56:F57)</f>
        <v>4573574.7300000004</v>
      </c>
      <c r="G58" s="128">
        <f t="shared" si="21"/>
        <v>4573574.7300000004</v>
      </c>
      <c r="H58" s="128">
        <f t="shared" si="21"/>
        <v>4573574.7300000004</v>
      </c>
      <c r="I58" s="128">
        <f t="shared" si="21"/>
        <v>4573574.7300000004</v>
      </c>
      <c r="J58" s="128">
        <f t="shared" si="21"/>
        <v>4573574.7300000004</v>
      </c>
      <c r="K58" s="128">
        <f t="shared" si="21"/>
        <v>4573574.7300000004</v>
      </c>
      <c r="L58" s="128">
        <f t="shared" si="21"/>
        <v>4573574.7300000004</v>
      </c>
      <c r="M58" s="128">
        <f t="shared" si="21"/>
        <v>4573574.7300000004</v>
      </c>
      <c r="N58" s="128">
        <f t="shared" si="21"/>
        <v>4573574.7300000004</v>
      </c>
      <c r="O58" s="128">
        <f t="shared" si="21"/>
        <v>4925666.8600000003</v>
      </c>
      <c r="P58" s="128">
        <f t="shared" si="21"/>
        <v>4925666.8600000003</v>
      </c>
      <c r="Q58" s="128">
        <f t="shared" si="21"/>
        <v>4925666.8600000003</v>
      </c>
      <c r="R58" s="128">
        <f t="shared" si="21"/>
        <v>4925666.8600000003</v>
      </c>
      <c r="S58" s="128"/>
      <c r="T58" s="128">
        <f>SUM(T56:T57)</f>
        <v>4676268.2679166673</v>
      </c>
      <c r="U58" s="115">
        <f>+R58</f>
        <v>4925666.8600000003</v>
      </c>
      <c r="V58" s="128" t="e">
        <f t="shared" ref="V58:AG58" si="22">SUM(V56:V57)</f>
        <v>#REF!</v>
      </c>
      <c r="W58" s="128" t="e">
        <f t="shared" si="22"/>
        <v>#REF!</v>
      </c>
      <c r="X58" s="128" t="e">
        <f t="shared" si="22"/>
        <v>#REF!</v>
      </c>
      <c r="Y58" s="128" t="e">
        <f t="shared" si="22"/>
        <v>#REF!</v>
      </c>
      <c r="Z58" s="128" t="e">
        <f t="shared" si="22"/>
        <v>#REF!</v>
      </c>
      <c r="AA58" s="128" t="e">
        <f t="shared" si="22"/>
        <v>#REF!</v>
      </c>
      <c r="AB58" s="128" t="e">
        <f t="shared" si="22"/>
        <v>#REF!</v>
      </c>
      <c r="AC58" s="128" t="e">
        <f t="shared" si="22"/>
        <v>#REF!</v>
      </c>
      <c r="AD58" s="128" t="e">
        <f t="shared" si="22"/>
        <v>#REF!</v>
      </c>
      <c r="AE58" s="128" t="e">
        <f t="shared" si="22"/>
        <v>#REF!</v>
      </c>
      <c r="AF58" s="128" t="e">
        <f t="shared" si="22"/>
        <v>#REF!</v>
      </c>
      <c r="AG58" s="128" t="e">
        <f t="shared" si="22"/>
        <v>#REF!</v>
      </c>
      <c r="AH58" s="115" t="e">
        <f>'101_106 PROJECTION'!#REF!</f>
        <v>#REF!</v>
      </c>
      <c r="AI58" s="632" t="e">
        <f>+AG58-U58</f>
        <v>#REF!</v>
      </c>
      <c r="AJ58" s="128" t="e">
        <f>SUM(AJ56:AJ57)</f>
        <v>#REF!</v>
      </c>
      <c r="AK58" s="115" t="e">
        <f>+AG58</f>
        <v>#REF!</v>
      </c>
      <c r="AL58" s="128" t="e">
        <f t="shared" ref="AL58:AW58" si="23">SUM(AL56:AL57)</f>
        <v>#REF!</v>
      </c>
      <c r="AM58" s="128" t="e">
        <f t="shared" si="23"/>
        <v>#REF!</v>
      </c>
      <c r="AN58" s="128" t="e">
        <f t="shared" si="23"/>
        <v>#REF!</v>
      </c>
      <c r="AO58" s="128" t="e">
        <f t="shared" si="23"/>
        <v>#REF!</v>
      </c>
      <c r="AP58" s="128" t="e">
        <f t="shared" si="23"/>
        <v>#REF!</v>
      </c>
      <c r="AQ58" s="128" t="e">
        <f t="shared" si="23"/>
        <v>#REF!</v>
      </c>
      <c r="AR58" s="128" t="e">
        <f t="shared" si="23"/>
        <v>#REF!</v>
      </c>
      <c r="AS58" s="128" t="e">
        <f t="shared" si="23"/>
        <v>#REF!</v>
      </c>
      <c r="AT58" s="128" t="e">
        <f t="shared" si="23"/>
        <v>#REF!</v>
      </c>
      <c r="AU58" s="128" t="e">
        <f t="shared" si="23"/>
        <v>#REF!</v>
      </c>
      <c r="AV58" s="128" t="e">
        <f t="shared" si="23"/>
        <v>#REF!</v>
      </c>
      <c r="AW58" s="128" t="e">
        <f t="shared" si="23"/>
        <v>#REF!</v>
      </c>
      <c r="AX58" s="115">
        <f>'101_106 PROJECTION'!N18</f>
        <v>7658556.615284143</v>
      </c>
      <c r="AY58" s="632" t="e">
        <f>+AW58-AK58</f>
        <v>#REF!</v>
      </c>
      <c r="AZ58" s="632"/>
      <c r="BA58" s="128" t="e">
        <f>SUM(BA56:BA57)</f>
        <v>#REF!</v>
      </c>
    </row>
    <row r="59" spans="1:53">
      <c r="A59" s="318">
        <f t="shared" si="0"/>
        <v>44</v>
      </c>
      <c r="B59" s="255"/>
      <c r="C59" s="111"/>
      <c r="D59" s="111"/>
      <c r="E59" s="111"/>
      <c r="R59" s="17">
        <f>+R58-O58</f>
        <v>0</v>
      </c>
      <c r="U59" s="111">
        <f>+R59</f>
        <v>0</v>
      </c>
      <c r="AG59" s="128"/>
      <c r="AH59" s="115"/>
      <c r="AK59" s="111">
        <f>+AG59</f>
        <v>0</v>
      </c>
      <c r="AW59" s="128"/>
      <c r="AX59" s="115"/>
    </row>
    <row r="60" spans="1:53">
      <c r="A60" s="318">
        <f t="shared" si="0"/>
        <v>45</v>
      </c>
      <c r="B60" s="255"/>
      <c r="C60" s="111" t="s">
        <v>375</v>
      </c>
      <c r="D60" s="111" t="s">
        <v>377</v>
      </c>
      <c r="E60" s="111"/>
      <c r="U60" s="111"/>
      <c r="AH60" s="111"/>
      <c r="AK60" s="111"/>
      <c r="AX60" s="111"/>
    </row>
    <row r="61" spans="1:53">
      <c r="A61" s="318">
        <f t="shared" si="0"/>
        <v>46</v>
      </c>
      <c r="B61" s="255"/>
      <c r="C61" s="111"/>
      <c r="D61" s="111"/>
      <c r="E61" s="111" t="s">
        <v>33</v>
      </c>
      <c r="F61" s="128">
        <f>'Rate Base'!S59</f>
        <v>2538844.9700000002</v>
      </c>
      <c r="G61" s="128">
        <f>'Rate Base'!T59</f>
        <v>2538844.9700000002</v>
      </c>
      <c r="H61" s="128">
        <f>'Rate Base'!U59</f>
        <v>2538844.9700000002</v>
      </c>
      <c r="I61" s="128">
        <f>'Rate Base'!V59</f>
        <v>3972443.28</v>
      </c>
      <c r="J61" s="128">
        <f>'Rate Base'!W59</f>
        <v>3919566.23</v>
      </c>
      <c r="K61" s="128">
        <f>'Rate Base'!X59</f>
        <v>3919042.05</v>
      </c>
      <c r="L61" s="128">
        <f>'Rate Base'!Y59</f>
        <v>3919042.05</v>
      </c>
      <c r="M61" s="128">
        <f>'Rate Base'!Z59</f>
        <v>3919042.05</v>
      </c>
      <c r="N61" s="128">
        <f>'Rate Base'!AA59</f>
        <v>2478014.48</v>
      </c>
      <c r="O61" s="128">
        <f>'Rate Base'!AB59</f>
        <v>4045234.09</v>
      </c>
      <c r="P61" s="128">
        <f>'Rate Base'!AC59</f>
        <v>4083725.13</v>
      </c>
      <c r="Q61" s="128">
        <f>'Rate Base'!AD59</f>
        <v>5006473.17</v>
      </c>
      <c r="R61" s="128">
        <f>'Rate Base'!AE59</f>
        <v>4905459.75</v>
      </c>
      <c r="S61" s="128"/>
      <c r="T61" s="128">
        <f>((F61/2)+SUM(G61:Q61)+(R61/2))/12</f>
        <v>3671868.7358333338</v>
      </c>
      <c r="U61" s="115">
        <f>+R61</f>
        <v>4905459.75</v>
      </c>
      <c r="V61" s="128" t="e">
        <f>IF(SUM(G342:R342)=0,(U61+(AH63/12)*G339),(+U61+AH63*G342*G339))</f>
        <v>#REF!</v>
      </c>
      <c r="W61" s="128" t="e">
        <f>IF(SUM(G342:R342)=0,(V61+(AH63/12)*H339),(+V61+AH63*H342*H339))</f>
        <v>#REF!</v>
      </c>
      <c r="X61" s="128" t="e">
        <f>IF(SUM(G342:R342)=0,(W61+(AH63/12)*I339),(+W61+AH63*I342*I339))</f>
        <v>#REF!</v>
      </c>
      <c r="Y61" s="128" t="e">
        <f>IF(SUM(G342:R342)=0,(X61+(AH63/12)*J339),(+X61+AH63*J342*J339))</f>
        <v>#REF!</v>
      </c>
      <c r="Z61" s="128" t="e">
        <f>IF(SUM(G342:R342)=0,(Y61+(AH63/12)*K339),(+Y61+AH63*K342*K339))</f>
        <v>#REF!</v>
      </c>
      <c r="AA61" s="128" t="e">
        <f>IF(SUM(G342:R342)=0,(Z61+(AH63/12)*L339),(+Z61+AH63*L342*L339))</f>
        <v>#REF!</v>
      </c>
      <c r="AB61" s="128" t="e">
        <f>IF(SUM(G342:R342)=0,(AA61+(AH63/12)*M339),(+AA61+AH63*M342*M339))</f>
        <v>#REF!</v>
      </c>
      <c r="AC61" s="128" t="e">
        <f>IF(SUM(G342:R342)=0,(AB61+(AH63/12)*N339),(+AB61+AH63*N342*N339))</f>
        <v>#REF!</v>
      </c>
      <c r="AD61" s="128" t="e">
        <f>IF(SUM(G342:R342)=0,(AC61+(AH63/12)*O339),(+AC61+AH63*O342*O339))</f>
        <v>#REF!</v>
      </c>
      <c r="AE61" s="128" t="e">
        <f>IF(SUM(G342:R342)=0,(AD61+(AH63/12)*P339),(+AD61+AH63*P342*P339))</f>
        <v>#REF!</v>
      </c>
      <c r="AF61" s="128" t="e">
        <f>IF(SUM(G342:R342)=0,(AE61+(AH63/12)*Q339),(+AE61+AH63*Q342*Q339))</f>
        <v>#REF!</v>
      </c>
      <c r="AG61" s="128" t="e">
        <f>IF(SUM(G342:R342)=0,(AF61+(AH63/12)*R339),(+AF61+AH63*R342*R339))</f>
        <v>#REF!</v>
      </c>
      <c r="AH61" s="115"/>
      <c r="AI61" s="148"/>
      <c r="AJ61" s="128" t="e">
        <f>((U61/2)+SUM(V61:AF61)+(AG61/2))/12</f>
        <v>#REF!</v>
      </c>
      <c r="AK61" s="115" t="e">
        <f>+AG61</f>
        <v>#REF!</v>
      </c>
      <c r="AL61" s="128" t="e">
        <f>IF(SUM(V342:AG342)=0,(AK61+(AX63/12)*V339),(+AK61+AX63*V342*V339))</f>
        <v>#REF!</v>
      </c>
      <c r="AM61" s="128" t="e">
        <f>IF(SUM(V342:AG342)=0,(AL61+(AX63/12)*W339),(+AL61+AX63*W342*W339))</f>
        <v>#REF!</v>
      </c>
      <c r="AN61" s="128" t="e">
        <f>IF(SUM(V342:AG342)=0,(AM61+(AX63/12)*X339),(+AM61+AX63*X342*X339))</f>
        <v>#REF!</v>
      </c>
      <c r="AO61" s="128" t="e">
        <f>IF(SUM(V342:AG342)=0,(AN61+(AX63/12)*Y339),(+AN61+AX63*Y342*Y339))</f>
        <v>#REF!</v>
      </c>
      <c r="AP61" s="128" t="e">
        <f>IF(SUM(V342:AG342)=0,(AO61+(AX63/12)*Z339),(+AO61+AX63*Z342*Z339))</f>
        <v>#REF!</v>
      </c>
      <c r="AQ61" s="128" t="e">
        <f>IF(SUM(V342:AG342)=0,(AP61+(AX63/12)*AA339),(+AP61+AX63*AA342*AA339))</f>
        <v>#REF!</v>
      </c>
      <c r="AR61" s="128" t="e">
        <f>IF(SUM(V342:AG342)=0,(AQ61+(AX63/12)*AB339),(+AQ61+AX63*AB342*AB339))</f>
        <v>#REF!</v>
      </c>
      <c r="AS61" s="128" t="e">
        <f>IF(SUM(V342:AG342)=0,(AR61+(AX63/12)*AC339),(+AR61+AX63*AC342*AC339))</f>
        <v>#REF!</v>
      </c>
      <c r="AT61" s="128" t="e">
        <f>IF(SUM(V342:AG342)=0,(AS61+(AX63/12)*AD339),(+AS61+AX63*AD342*AD339))</f>
        <v>#REF!</v>
      </c>
      <c r="AU61" s="128" t="e">
        <f>IF(SUM(V342:AG342)=0,(AT61+(AX63/12)*AE339),(+AT61+AX63*AE342*AE339))</f>
        <v>#REF!</v>
      </c>
      <c r="AV61" s="128" t="e">
        <f>IF(SUM(V342:AG342)=0,(AU61+(AX63/12)*AF339),(+AU61+AX63*AF342*AF339))</f>
        <v>#REF!</v>
      </c>
      <c r="AW61" s="128" t="e">
        <f>IF(SUM(V342:AG342)=0,(AV61+(AX63/12)*AG339),(+AV61+AX63*AG342*AG339))</f>
        <v>#REF!</v>
      </c>
      <c r="AX61" s="115"/>
      <c r="AY61" s="148"/>
      <c r="AZ61" s="148"/>
      <c r="BA61" s="128" t="e">
        <f>((AK61/2)+SUM(AL61:AV61)+(AW61/2))/12</f>
        <v>#REF!</v>
      </c>
    </row>
    <row r="62" spans="1:53">
      <c r="A62" s="318">
        <f t="shared" si="0"/>
        <v>47</v>
      </c>
      <c r="B62" s="255"/>
      <c r="C62" s="111"/>
      <c r="D62" s="111"/>
      <c r="E62" s="111" t="s">
        <v>15</v>
      </c>
      <c r="F62" s="324">
        <f>'Rate Base'!S60</f>
        <v>45466662.770000003</v>
      </c>
      <c r="G62" s="324">
        <f>'Rate Base'!T60</f>
        <v>45598851.230000004</v>
      </c>
      <c r="H62" s="324">
        <f>'Rate Base'!U60</f>
        <v>47129495.560000002</v>
      </c>
      <c r="I62" s="324">
        <f>'Rate Base'!V60</f>
        <v>45863760.469999999</v>
      </c>
      <c r="J62" s="324">
        <f>'Rate Base'!W60</f>
        <v>46193897.07</v>
      </c>
      <c r="K62" s="324">
        <f>'Rate Base'!X60</f>
        <v>46635798.940000005</v>
      </c>
      <c r="L62" s="324">
        <f>'Rate Base'!Y60</f>
        <v>47070166.130000003</v>
      </c>
      <c r="M62" s="324">
        <f>'Rate Base'!Z60</f>
        <v>47052475.120000005</v>
      </c>
      <c r="N62" s="324">
        <f>'Rate Base'!AA60</f>
        <v>48843254.710000001</v>
      </c>
      <c r="O62" s="324">
        <f>'Rate Base'!AB60</f>
        <v>47469123.390000001</v>
      </c>
      <c r="P62" s="324">
        <f>'Rate Base'!AC60</f>
        <v>47489354.949999996</v>
      </c>
      <c r="Q62" s="324">
        <f>'Rate Base'!AD60</f>
        <v>47702302.579999998</v>
      </c>
      <c r="R62" s="324">
        <f>'Rate Base'!AE60</f>
        <v>47911417.359999999</v>
      </c>
      <c r="S62" s="128"/>
      <c r="T62" s="324">
        <f>((F62/2)+SUM(G62:Q62)+(R62/2))/12</f>
        <v>46978126.684583329</v>
      </c>
      <c r="U62" s="635">
        <f>+R62</f>
        <v>47911417.359999999</v>
      </c>
      <c r="V62" s="324" t="e">
        <f>IF(SUM(G342:R342)=0,(U62+(AH63/12)*G340),(+U62+AH63*G342*G340))</f>
        <v>#REF!</v>
      </c>
      <c r="W62" s="324" t="e">
        <f>IF(SUM(G342:R342)=0,(V62+(AH63/12)*H340),(+V62+AH63*H342*H340))</f>
        <v>#REF!</v>
      </c>
      <c r="X62" s="324" t="e">
        <f>IF(SUM(G342:R342)=0,(W62+(AH63/12)*I340),(+W62+AH63*I342*I340))</f>
        <v>#REF!</v>
      </c>
      <c r="Y62" s="324" t="e">
        <f>IF(SUM(G342:R342)=0,(X62+(AH63/12)*J340),(+X62+AH63*J342*J340))</f>
        <v>#REF!</v>
      </c>
      <c r="Z62" s="324" t="e">
        <f>IF(SUM(G342:R342)=0,(Y62+(AH63/12)*K340),(+Y62+AH63*K342*K340))</f>
        <v>#REF!</v>
      </c>
      <c r="AA62" s="324" t="e">
        <f>IF(SUM(G342:R342)=0,(Z62+(AH63/12)*L340),(+Z62+AH63*L342*L340))</f>
        <v>#REF!</v>
      </c>
      <c r="AB62" s="324" t="e">
        <f>IF(SUM(G342:R342)=0,(AA62+(AH63/12)*M340),(+AA62+AH63*M342*M340))</f>
        <v>#REF!</v>
      </c>
      <c r="AC62" s="324" t="e">
        <f>IF(SUM(G342:R342)=0,(AB62+(AH63/12)*N340),(+AB62+AH63*N342*N340))</f>
        <v>#REF!</v>
      </c>
      <c r="AD62" s="324" t="e">
        <f>IF(SUM(G342:R342)=0,(AC62+(AH63/12)*O340),(+AC62+AH63*O342*O340))</f>
        <v>#REF!</v>
      </c>
      <c r="AE62" s="324" t="e">
        <f>IF(SUM(G342:R342)=0,(AD62+(AH63/12)*P340),(+AD62+AH63*P342*P340))</f>
        <v>#REF!</v>
      </c>
      <c r="AF62" s="324" t="e">
        <f>IF(SUM(G342:R342)=0,(AE62+(AH63/12)*Q340),(+AE62+AH63*Q342*Q340))</f>
        <v>#REF!</v>
      </c>
      <c r="AG62" s="324" t="e">
        <f>IF(SUM(G342:R342)=0,(AF62+(AH63/12)*R340),(+AF62+AH63*R342*R340))</f>
        <v>#REF!</v>
      </c>
      <c r="AH62" s="635"/>
      <c r="AI62" s="634"/>
      <c r="AJ62" s="324" t="e">
        <f>((U62/2)+SUM(V62:AF62)+(AG62/2))/12</f>
        <v>#REF!</v>
      </c>
      <c r="AK62" s="635" t="e">
        <f>+AG62</f>
        <v>#REF!</v>
      </c>
      <c r="AL62" s="324" t="e">
        <f>IF(SUM(V342:AG342)=0,(AK62+(AX63/12)*V340),(+AK62+AX63*V342*V340))</f>
        <v>#REF!</v>
      </c>
      <c r="AM62" s="324" t="e">
        <f>IF(SUM(V342:AG342)=0,(AL62+(AX63/12)*W340),(+AL62+AX63*W342*W340))</f>
        <v>#REF!</v>
      </c>
      <c r="AN62" s="324" t="e">
        <f>IF(SUM(V342:AG342)=0,(AM62+(AX63/12)*X340),(+AM62+AX63*X342*X340))</f>
        <v>#REF!</v>
      </c>
      <c r="AO62" s="324" t="e">
        <f>IF(SUM(V342:AG342)=0,(AN62+(AX63/12)*Y340),(+AN62+AX63*Y342*Y340))</f>
        <v>#REF!</v>
      </c>
      <c r="AP62" s="324" t="e">
        <f>IF(SUM(V342:AG342)=0,(AO62+(AX63/12)*Z340),(+AO62+AX63*Z342*Z340))</f>
        <v>#REF!</v>
      </c>
      <c r="AQ62" s="324" t="e">
        <f>IF(SUM(V342:AG342)=0,(AP62+(AX63/12)*AA340),(+AP62+AX63*AA342*AA340))</f>
        <v>#REF!</v>
      </c>
      <c r="AR62" s="324" t="e">
        <f>IF(SUM(V342:AG342)=0,(AQ62+(AX63/12)*AB340),(+AQ62+AX63*AB342*AB340))</f>
        <v>#REF!</v>
      </c>
      <c r="AS62" s="324" t="e">
        <f>IF(SUM(V342:AG342)=0,(AR62+(AX63/12)*AC340),(+AR62+AX63*AC342*AC340))</f>
        <v>#REF!</v>
      </c>
      <c r="AT62" s="324" t="e">
        <f>IF(SUM(V342:AG342)=0,(AS62+(AX63/12)*AD340),(+AS62+AX63*AD342*AD340))</f>
        <v>#REF!</v>
      </c>
      <c r="AU62" s="324" t="e">
        <f>IF(SUM(V342:AG342)=0,(AT62+(AX63/12)*AE340),(+AT62+AX63*AE342*AE340))</f>
        <v>#REF!</v>
      </c>
      <c r="AV62" s="324" t="e">
        <f>IF(SUM(V342:AG342)=0,(AU62+(AX63/12)*AF340),(+AU62+AX63*AF342*AF340))</f>
        <v>#REF!</v>
      </c>
      <c r="AW62" s="324" t="e">
        <f>IF(SUM(V342:AG342)=0,(AV62+(AX63/12)*AG340),(+AV62+AX63*AG342*AG340))</f>
        <v>#REF!</v>
      </c>
      <c r="AX62" s="635"/>
      <c r="AY62" s="634"/>
      <c r="AZ62" s="634"/>
      <c r="BA62" s="324" t="e">
        <f>((AK62/2)+SUM(AL62:AV62)+(AW62/2))/12</f>
        <v>#REF!</v>
      </c>
    </row>
    <row r="63" spans="1:53">
      <c r="A63" s="318">
        <f t="shared" si="0"/>
        <v>48</v>
      </c>
      <c r="B63" s="255"/>
      <c r="C63" s="111"/>
      <c r="D63" s="111"/>
      <c r="E63" s="111" t="s">
        <v>281</v>
      </c>
      <c r="F63" s="128">
        <f t="shared" ref="F63:R63" si="24">SUM(F61:F62)</f>
        <v>48005507.740000002</v>
      </c>
      <c r="G63" s="128">
        <f t="shared" si="24"/>
        <v>48137696.200000003</v>
      </c>
      <c r="H63" s="128">
        <f t="shared" si="24"/>
        <v>49668340.530000001</v>
      </c>
      <c r="I63" s="128">
        <f t="shared" si="24"/>
        <v>49836203.75</v>
      </c>
      <c r="J63" s="128">
        <f t="shared" si="24"/>
        <v>50113463.299999997</v>
      </c>
      <c r="K63" s="128">
        <f t="shared" si="24"/>
        <v>50554840.990000002</v>
      </c>
      <c r="L63" s="128">
        <f t="shared" si="24"/>
        <v>50989208.18</v>
      </c>
      <c r="M63" s="128">
        <f t="shared" si="24"/>
        <v>50971517.170000002</v>
      </c>
      <c r="N63" s="128">
        <f t="shared" si="24"/>
        <v>51321269.189999998</v>
      </c>
      <c r="O63" s="128">
        <f t="shared" si="24"/>
        <v>51514357.480000004</v>
      </c>
      <c r="P63" s="128">
        <f t="shared" si="24"/>
        <v>51573080.079999998</v>
      </c>
      <c r="Q63" s="128">
        <f t="shared" si="24"/>
        <v>52708775.75</v>
      </c>
      <c r="R63" s="128">
        <f t="shared" si="24"/>
        <v>52816877.109999999</v>
      </c>
      <c r="S63" s="128"/>
      <c r="T63" s="128">
        <f>SUM(T61:T62)</f>
        <v>50649995.420416661</v>
      </c>
      <c r="U63" s="115">
        <f>+R63</f>
        <v>52816877.109999999</v>
      </c>
      <c r="V63" s="128" t="e">
        <f t="shared" ref="V63:AG63" si="25">SUM(V61:V62)</f>
        <v>#REF!</v>
      </c>
      <c r="W63" s="128" t="e">
        <f t="shared" si="25"/>
        <v>#REF!</v>
      </c>
      <c r="X63" s="128" t="e">
        <f t="shared" si="25"/>
        <v>#REF!</v>
      </c>
      <c r="Y63" s="128" t="e">
        <f t="shared" si="25"/>
        <v>#REF!</v>
      </c>
      <c r="Z63" s="128" t="e">
        <f t="shared" si="25"/>
        <v>#REF!</v>
      </c>
      <c r="AA63" s="128" t="e">
        <f t="shared" si="25"/>
        <v>#REF!</v>
      </c>
      <c r="AB63" s="128" t="e">
        <f t="shared" si="25"/>
        <v>#REF!</v>
      </c>
      <c r="AC63" s="128" t="e">
        <f t="shared" si="25"/>
        <v>#REF!</v>
      </c>
      <c r="AD63" s="128" t="e">
        <f t="shared" si="25"/>
        <v>#REF!</v>
      </c>
      <c r="AE63" s="128" t="e">
        <f t="shared" si="25"/>
        <v>#REF!</v>
      </c>
      <c r="AF63" s="128" t="e">
        <f t="shared" si="25"/>
        <v>#REF!</v>
      </c>
      <c r="AG63" s="128" t="e">
        <f t="shared" si="25"/>
        <v>#REF!</v>
      </c>
      <c r="AH63" s="115" t="e">
        <f>'101_106 PROJECTION'!#REF!</f>
        <v>#REF!</v>
      </c>
      <c r="AI63" s="632" t="e">
        <f>+AG63-U63</f>
        <v>#REF!</v>
      </c>
      <c r="AJ63" s="128" t="e">
        <f>SUM(AJ61:AJ62)</f>
        <v>#REF!</v>
      </c>
      <c r="AK63" s="115" t="e">
        <f>+AG63</f>
        <v>#REF!</v>
      </c>
      <c r="AL63" s="128" t="e">
        <f t="shared" ref="AL63:AW63" si="26">SUM(AL61:AL62)</f>
        <v>#REF!</v>
      </c>
      <c r="AM63" s="128" t="e">
        <f t="shared" si="26"/>
        <v>#REF!</v>
      </c>
      <c r="AN63" s="128" t="e">
        <f t="shared" si="26"/>
        <v>#REF!</v>
      </c>
      <c r="AO63" s="128" t="e">
        <f t="shared" si="26"/>
        <v>#REF!</v>
      </c>
      <c r="AP63" s="128" t="e">
        <f t="shared" si="26"/>
        <v>#REF!</v>
      </c>
      <c r="AQ63" s="128" t="e">
        <f t="shared" si="26"/>
        <v>#REF!</v>
      </c>
      <c r="AR63" s="128" t="e">
        <f t="shared" si="26"/>
        <v>#REF!</v>
      </c>
      <c r="AS63" s="128" t="e">
        <f t="shared" si="26"/>
        <v>#REF!</v>
      </c>
      <c r="AT63" s="128" t="e">
        <f t="shared" si="26"/>
        <v>#REF!</v>
      </c>
      <c r="AU63" s="128" t="e">
        <f t="shared" si="26"/>
        <v>#REF!</v>
      </c>
      <c r="AV63" s="128" t="e">
        <f t="shared" si="26"/>
        <v>#REF!</v>
      </c>
      <c r="AW63" s="128" t="e">
        <f t="shared" si="26"/>
        <v>#REF!</v>
      </c>
      <c r="AX63" s="115">
        <f>'101_106 PROJECTION'!N19</f>
        <v>29957399.134833526</v>
      </c>
      <c r="AY63" s="632" t="e">
        <f>+AW63-AK63</f>
        <v>#REF!</v>
      </c>
      <c r="AZ63" s="632"/>
      <c r="BA63" s="128" t="e">
        <f>SUM(BA61:BA62)</f>
        <v>#REF!</v>
      </c>
    </row>
    <row r="64" spans="1:53">
      <c r="A64" s="318">
        <f t="shared" si="0"/>
        <v>49</v>
      </c>
      <c r="B64" s="255"/>
      <c r="C64" s="111"/>
      <c r="D64" s="111"/>
      <c r="E64" s="111"/>
      <c r="F64" s="33"/>
      <c r="G64" s="33"/>
      <c r="H64" s="33"/>
      <c r="I64" s="33"/>
      <c r="J64" s="33"/>
      <c r="K64" s="33"/>
      <c r="L64" s="33"/>
      <c r="M64" s="33"/>
      <c r="N64" s="33"/>
      <c r="O64" s="33"/>
      <c r="P64" s="33"/>
      <c r="Q64" s="33"/>
      <c r="R64" s="33"/>
      <c r="S64" s="33"/>
      <c r="U64" s="111">
        <f>+R64</f>
        <v>0</v>
      </c>
      <c r="AH64" s="115"/>
      <c r="AK64" s="111">
        <f>+AG64</f>
        <v>0</v>
      </c>
      <c r="AX64" s="115"/>
    </row>
    <row r="65" spans="1:53">
      <c r="A65" s="318">
        <f t="shared" si="0"/>
        <v>50</v>
      </c>
      <c r="B65" s="255"/>
      <c r="C65" s="111" t="s">
        <v>378</v>
      </c>
      <c r="D65" s="111" t="s">
        <v>1369</v>
      </c>
      <c r="E65" s="111"/>
      <c r="F65" s="244"/>
      <c r="G65" s="244"/>
      <c r="H65" s="244"/>
      <c r="I65" s="244"/>
      <c r="J65" s="244"/>
      <c r="K65" s="244"/>
      <c r="L65" s="244"/>
      <c r="M65" s="244"/>
      <c r="N65" s="244"/>
      <c r="O65" s="244"/>
      <c r="P65" s="244"/>
      <c r="Q65" s="244"/>
      <c r="R65" s="244"/>
      <c r="S65" s="244"/>
      <c r="U65" s="111"/>
      <c r="AH65" s="111"/>
      <c r="AK65" s="111"/>
      <c r="AX65" s="111"/>
    </row>
    <row r="66" spans="1:53">
      <c r="A66" s="318">
        <f t="shared" si="0"/>
        <v>51</v>
      </c>
      <c r="B66" s="255"/>
      <c r="C66" s="111"/>
      <c r="D66" s="111"/>
      <c r="E66" s="111" t="s">
        <v>33</v>
      </c>
      <c r="F66" s="128">
        <f>'Rate Base'!S64</f>
        <v>14320486.640000001</v>
      </c>
      <c r="G66" s="128">
        <f>'Rate Base'!T64</f>
        <v>14470556.710000001</v>
      </c>
      <c r="H66" s="128">
        <f>'Rate Base'!U64</f>
        <v>14470556.710000001</v>
      </c>
      <c r="I66" s="128">
        <f>'Rate Base'!V64</f>
        <v>14490840.98</v>
      </c>
      <c r="J66" s="128">
        <f>'Rate Base'!W64</f>
        <v>14497842.189999999</v>
      </c>
      <c r="K66" s="128">
        <f>'Rate Base'!X64</f>
        <v>14519110.02</v>
      </c>
      <c r="L66" s="128">
        <f>'Rate Base'!Y64</f>
        <v>14687556.439999999</v>
      </c>
      <c r="M66" s="128">
        <f>'Rate Base'!Z64</f>
        <v>14691317.98</v>
      </c>
      <c r="N66" s="128">
        <f>'Rate Base'!AA64</f>
        <v>11577329.25</v>
      </c>
      <c r="O66" s="128">
        <f>'Rate Base'!AB64</f>
        <v>14779907.83</v>
      </c>
      <c r="P66" s="128">
        <f>'Rate Base'!AC64</f>
        <v>15040913.859999999</v>
      </c>
      <c r="Q66" s="128">
        <f>'Rate Base'!AD64</f>
        <v>15050716.59</v>
      </c>
      <c r="R66" s="128">
        <f>'Rate Base'!AE64</f>
        <v>15390141.23</v>
      </c>
      <c r="S66" s="128"/>
      <c r="T66" s="128">
        <f>((F66/2)+SUM(G66:Q66)+(R66/2))/12</f>
        <v>14427663.54125</v>
      </c>
      <c r="U66" s="115">
        <f>+R66</f>
        <v>15390141.23</v>
      </c>
      <c r="V66" s="128" t="e">
        <f>IF(SUM(G347:R347)=0,(U66+(AH68/12)*G344),(+U66+AH68*G347*G344))</f>
        <v>#REF!</v>
      </c>
      <c r="W66" s="128" t="e">
        <f>IF(SUM(G347:R347)=0,(V66+(AH68/12)*H344),(+V66+AH68*H347*H344))</f>
        <v>#REF!</v>
      </c>
      <c r="X66" s="128" t="e">
        <f>IF(SUM(G347:R347)=0,(W66+(AH68/12)*I344),(+W66+AH68*I347*I344))</f>
        <v>#REF!</v>
      </c>
      <c r="Y66" s="128" t="e">
        <f>IF(SUM(G347:R347)=0,(X66+(AH68/12)*J344),(+X66+AH68*J347*J344))</f>
        <v>#REF!</v>
      </c>
      <c r="Z66" s="128" t="e">
        <f>IF(SUM(G347:R347)=0,(Y66+(AH68/12)*K344),(+Y66+AH68*K347*K344))</f>
        <v>#REF!</v>
      </c>
      <c r="AA66" s="128" t="e">
        <f>IF(SUM(G347:R347)=0,(Z66+(AH68/12)*L344),(+Z66+AH68*L347*L344))</f>
        <v>#REF!</v>
      </c>
      <c r="AB66" s="128" t="e">
        <f>IF(SUM(G347:R347)=0,(AA66+(AH68/12)*M344),(+AA66+AH68*M347*M344))</f>
        <v>#REF!</v>
      </c>
      <c r="AC66" s="128" t="e">
        <f>IF(SUM(G347:R347)=0,(AB66+(AH68/12)*N344),(+AB66+AH68*N347*N344))</f>
        <v>#REF!</v>
      </c>
      <c r="AD66" s="128" t="e">
        <f>IF(SUM(G347:R347)=0,(AC66+(AH68/12)*O344),(+AC66+AH68*O347*O344))</f>
        <v>#REF!</v>
      </c>
      <c r="AE66" s="128" t="e">
        <f>IF(SUM(G347:R347)=0,(AD66+(AH68/12)*P344),(+AD66+AH68*P347*P344))</f>
        <v>#REF!</v>
      </c>
      <c r="AF66" s="128" t="e">
        <f>IF(SUM(G347:R347)=0,(AE66+(AH68/12)*Q344),(+AE66+AH68*Q347*Q344))</f>
        <v>#REF!</v>
      </c>
      <c r="AG66" s="128" t="e">
        <f>IF(SUM(G347:R347)=0,(AF66+(AH68/12)*R344),(+AF66+AH68*R347*R344))</f>
        <v>#REF!</v>
      </c>
      <c r="AH66" s="115"/>
      <c r="AI66" s="148"/>
      <c r="AJ66" s="128" t="e">
        <f>((U66/2)+SUM(V66:AF66)+(AG66/2))/12</f>
        <v>#REF!</v>
      </c>
      <c r="AK66" s="115" t="e">
        <f>+AG66</f>
        <v>#REF!</v>
      </c>
      <c r="AL66" s="128" t="e">
        <f>IF(SUM(V347:AG347)=0,(AK66+(AX68/12)*V344),(+AK66+AX68*V347*V344))</f>
        <v>#REF!</v>
      </c>
      <c r="AM66" s="128" t="e">
        <f>IF(SUM(V347:AG347)=0,(AL66+(AX68/12)*W344),(+AL66+AX68*W347*W344))</f>
        <v>#REF!</v>
      </c>
      <c r="AN66" s="128" t="e">
        <f>IF(SUM(V347:AG347)=0,(AM66+(AX68/12)*X344),(+AM66+AX68*X347*X344))</f>
        <v>#REF!</v>
      </c>
      <c r="AO66" s="128" t="e">
        <f>IF(SUM(V347:AG347)=0,(AN66+(AX68/12)*Y344),(+AN66+AX68*Y347*Y344))</f>
        <v>#REF!</v>
      </c>
      <c r="AP66" s="128" t="e">
        <f>IF(SUM(V347:AG347)=0,(AO66+(AX68/12)*Z344),(+AO66+AX68*Z347*Z344))</f>
        <v>#REF!</v>
      </c>
      <c r="AQ66" s="128" t="e">
        <f>IF(SUM(V347:AG347)=0,(AP66+(AX68/12)*AA344),(+AP66+AX68*AA347*AA344))</f>
        <v>#REF!</v>
      </c>
      <c r="AR66" s="128" t="e">
        <f>IF(SUM(V347:AG347)=0,(AQ66+(AX68/12)*AB344),(+AQ66+AX68*AB347*AB344))</f>
        <v>#REF!</v>
      </c>
      <c r="AS66" s="128" t="e">
        <f>IF(SUM(V347:AG347)=0,(AR66+(AX68/12)*AC344),(+AR66+AX68*AC347*AC344))</f>
        <v>#REF!</v>
      </c>
      <c r="AT66" s="128" t="e">
        <f>IF(SUM(V347:AG347)=0,(AS66+(AX68/12)*AD344),(+AS66+AX68*AD347*AD344))</f>
        <v>#REF!</v>
      </c>
      <c r="AU66" s="128" t="e">
        <f>IF(SUM(V347:AG347)=0,(AT66+(AX68/12)*AE344),(+AT66+AX68*AE347*AE344))</f>
        <v>#REF!</v>
      </c>
      <c r="AV66" s="128" t="e">
        <f>IF(SUM(V347:AG347)=0,(AU66+(AX68/12)*AF344),(+AU66+AX68*AF347*AF344))</f>
        <v>#REF!</v>
      </c>
      <c r="AW66" s="128" t="e">
        <f>IF(SUM(V347:AG347)=0,(AV66+(AX68/12)*AG344),(+AV66+AX68*AG347*AG344))</f>
        <v>#REF!</v>
      </c>
      <c r="AX66" s="115"/>
      <c r="AY66" s="148"/>
      <c r="AZ66" s="148"/>
      <c r="BA66" s="128" t="e">
        <f>((AK66/2)+SUM(AL66:AV66)+(AW66/2))/12</f>
        <v>#REF!</v>
      </c>
    </row>
    <row r="67" spans="1:53">
      <c r="A67" s="318">
        <f t="shared" si="0"/>
        <v>52</v>
      </c>
      <c r="B67" s="255"/>
      <c r="C67" s="111"/>
      <c r="D67" s="111"/>
      <c r="E67" s="111" t="s">
        <v>15</v>
      </c>
      <c r="F67" s="324">
        <f>'Rate Base'!S65</f>
        <v>297616826.52000004</v>
      </c>
      <c r="G67" s="324">
        <f>'Rate Base'!T65</f>
        <v>299297767.56</v>
      </c>
      <c r="H67" s="324">
        <f>'Rate Base'!U65</f>
        <v>299297767.56</v>
      </c>
      <c r="I67" s="324">
        <f>'Rate Base'!V65</f>
        <v>299780118.56999999</v>
      </c>
      <c r="J67" s="324">
        <f>'Rate Base'!W65</f>
        <v>301327279.62</v>
      </c>
      <c r="K67" s="324">
        <f>'Rate Base'!X65</f>
        <v>302106174.87</v>
      </c>
      <c r="L67" s="324">
        <f>'Rate Base'!Y65</f>
        <v>302665283.43000001</v>
      </c>
      <c r="M67" s="324">
        <f>'Rate Base'!Z65</f>
        <v>303694829.54999995</v>
      </c>
      <c r="N67" s="324">
        <f>'Rate Base'!AA65</f>
        <v>307606584.80000001</v>
      </c>
      <c r="O67" s="324">
        <f>'Rate Base'!AB65</f>
        <v>305155413.85000002</v>
      </c>
      <c r="P67" s="324">
        <f>'Rate Base'!AC65</f>
        <v>305920734.08999997</v>
      </c>
      <c r="Q67" s="324">
        <f>'Rate Base'!AD65</f>
        <v>306601856.31</v>
      </c>
      <c r="R67" s="324">
        <f>'Rate Base'!AE65</f>
        <v>308264001.13999999</v>
      </c>
      <c r="S67" s="128"/>
      <c r="T67" s="324">
        <f>((F67/2)+SUM(G67:Q67)+(R67/2))/12</f>
        <v>303032852.00333339</v>
      </c>
      <c r="U67" s="635">
        <f>+R67</f>
        <v>308264001.13999999</v>
      </c>
      <c r="V67" s="324" t="e">
        <f>IF(SUM(G347:R347)=0,(U67+(AH68/12)*G345),(+U67+AH68*G347*G345))</f>
        <v>#REF!</v>
      </c>
      <c r="W67" s="324" t="e">
        <f>IF(SUM(G347:R347)=0,(V67+(AH68/12)*H345),(+V67+AH68*H347*H345))</f>
        <v>#REF!</v>
      </c>
      <c r="X67" s="324" t="e">
        <f>IF(SUM(G347:R347)=0,(W67+(AH68/12)*I345),(+W67+AH68*I347*I345))</f>
        <v>#REF!</v>
      </c>
      <c r="Y67" s="324" t="e">
        <f>IF(SUM(G347:R347)=0,(X67+(AH68/12)*J345),(+X67+AH68*J347*J345))</f>
        <v>#REF!</v>
      </c>
      <c r="Z67" s="324" t="e">
        <f>IF(SUM(G347:R347)=0,(Y67+(AH68/12)*K345),(+Y67+AH68*K347*K345))</f>
        <v>#REF!</v>
      </c>
      <c r="AA67" s="324" t="e">
        <f>IF(SUM(G347:R347)=0,(Z67+(AH68/12)*L345),(+Z67+AH68*L347*L345))</f>
        <v>#REF!</v>
      </c>
      <c r="AB67" s="324" t="e">
        <f>IF(SUM(G347:R347)=0,(AA67+(AH68/12)*M345),(+AA67+AH68*M347*M345))</f>
        <v>#REF!</v>
      </c>
      <c r="AC67" s="324" t="e">
        <f>IF(SUM(G347:R347)=0,(AB67+(AH68/12)*N345),(+AB67+AH68*N347*N345))</f>
        <v>#REF!</v>
      </c>
      <c r="AD67" s="324" t="e">
        <f>IF(SUM(G347:R347)=0,(AC67+(AH68/12)*O345),(+AC67+AH68*O347*O345))</f>
        <v>#REF!</v>
      </c>
      <c r="AE67" s="324" t="e">
        <f>IF(SUM(G347:R347)=0,(AD67+(AH68/12)*P345),(+AD67+AH68*P347*P345))</f>
        <v>#REF!</v>
      </c>
      <c r="AF67" s="324" t="e">
        <f>IF(SUM(G347:R347)=0,(AE67+(AH68/12)*Q345),(+AE67+AH68*Q347*Q345))</f>
        <v>#REF!</v>
      </c>
      <c r="AG67" s="324" t="e">
        <f>IF(SUM(G347:R347)=0,(AF67+(AH68/12)*R345),(+AF67+AH68*R347*R345))</f>
        <v>#REF!</v>
      </c>
      <c r="AH67" s="635"/>
      <c r="AI67" s="634"/>
      <c r="AJ67" s="324" t="e">
        <f>((U67/2)+SUM(V67:AF67)+(AG67/2))/12</f>
        <v>#REF!</v>
      </c>
      <c r="AK67" s="635" t="e">
        <f>+AG67</f>
        <v>#REF!</v>
      </c>
      <c r="AL67" s="324" t="e">
        <f>IF(SUM(V347:AG347)=0,(AK67+(AX68/12)*V345),(+AK67+AX68*V347*V345))</f>
        <v>#REF!</v>
      </c>
      <c r="AM67" s="324" t="e">
        <f>IF(SUM(V347:AG347)=0,(AL67+(AX68/12)*W345),(+AL67+AX68*W347*W345))</f>
        <v>#REF!</v>
      </c>
      <c r="AN67" s="324" t="e">
        <f>IF(SUM(V347:AG347)=0,(AM67+(AX68/12)*X345),(+AM67+AX68*X347*X345))</f>
        <v>#REF!</v>
      </c>
      <c r="AO67" s="324" t="e">
        <f>IF(SUM(V347:AG347)=0,(AN67+(AX68/12)*Y345),(+AN67+AX68*Y347*Y345))</f>
        <v>#REF!</v>
      </c>
      <c r="AP67" s="324" t="e">
        <f>IF(SUM(V347:AG347)=0,(AO67+(AX68/12)*Z345),(+AO67+AX68*Z347*Z345))</f>
        <v>#REF!</v>
      </c>
      <c r="AQ67" s="324" t="e">
        <f>IF(SUM(V347:AG347)=0,(AP67+(AX68/12)*AA345),(+AP67+AX68*AA347*AA345))</f>
        <v>#REF!</v>
      </c>
      <c r="AR67" s="324" t="e">
        <f>IF(SUM(V347:AG347)=0,(AQ67+(AX68/12)*AB345),(+AQ67+AX68*AB347*AB345))</f>
        <v>#REF!</v>
      </c>
      <c r="AS67" s="324" t="e">
        <f>IF(SUM(V347:AG347)=0,(AR67+(AX68/12)*AC345),(+AR67+AX68*AC347*AC345))</f>
        <v>#REF!</v>
      </c>
      <c r="AT67" s="324" t="e">
        <f>IF(SUM(V347:AG347)=0,(AS67+(AX68/12)*AD345),(+AS67+AX68*AD347*AD345))</f>
        <v>#REF!</v>
      </c>
      <c r="AU67" s="324" t="e">
        <f>IF(SUM(V347:AG347)=0,(AT67+(AX68/12)*AE345),(+AT67+AX68*AE347*AE345))</f>
        <v>#REF!</v>
      </c>
      <c r="AV67" s="324" t="e">
        <f>IF(SUM(V347:AG347)=0,(AU67+(AX68/12)*AF345),(+AU67+AX68*AF347*AF345))</f>
        <v>#REF!</v>
      </c>
      <c r="AW67" s="324" t="e">
        <f>IF(SUM(V347:AG347)=0,(AV67+(AX68/12)*AG345),(+AV67+AX68*AG347*AG345))</f>
        <v>#REF!</v>
      </c>
      <c r="AX67" s="635"/>
      <c r="AY67" s="634"/>
      <c r="AZ67" s="634"/>
      <c r="BA67" s="324" t="e">
        <f>((AK67/2)+SUM(AL67:AV67)+(AW67/2))/12</f>
        <v>#REF!</v>
      </c>
    </row>
    <row r="68" spans="1:53">
      <c r="A68" s="318">
        <f t="shared" si="0"/>
        <v>53</v>
      </c>
      <c r="B68" s="255"/>
      <c r="C68" s="111"/>
      <c r="D68" s="111"/>
      <c r="E68" s="111" t="s">
        <v>281</v>
      </c>
      <c r="F68" s="128">
        <f t="shared" ref="F68:R68" si="27">SUM(F66:F67)</f>
        <v>311937313.16000003</v>
      </c>
      <c r="G68" s="128">
        <f t="shared" si="27"/>
        <v>313768324.26999998</v>
      </c>
      <c r="H68" s="128">
        <f t="shared" si="27"/>
        <v>313768324.26999998</v>
      </c>
      <c r="I68" s="128">
        <f t="shared" si="27"/>
        <v>314270959.55000001</v>
      </c>
      <c r="J68" s="128">
        <f t="shared" si="27"/>
        <v>315825121.81</v>
      </c>
      <c r="K68" s="128">
        <f t="shared" si="27"/>
        <v>316625284.88999999</v>
      </c>
      <c r="L68" s="128">
        <f t="shared" si="27"/>
        <v>317352839.87</v>
      </c>
      <c r="M68" s="128">
        <f t="shared" si="27"/>
        <v>318386147.52999997</v>
      </c>
      <c r="N68" s="128">
        <f t="shared" si="27"/>
        <v>319183914.05000001</v>
      </c>
      <c r="O68" s="128">
        <f t="shared" si="27"/>
        <v>319935321.68000001</v>
      </c>
      <c r="P68" s="128">
        <f t="shared" si="27"/>
        <v>320961647.94999999</v>
      </c>
      <c r="Q68" s="128">
        <f t="shared" si="27"/>
        <v>321652572.89999998</v>
      </c>
      <c r="R68" s="128">
        <f t="shared" si="27"/>
        <v>323654142.37</v>
      </c>
      <c r="S68" s="128"/>
      <c r="T68" s="128">
        <f>SUM(T66:T67)</f>
        <v>317460515.54458338</v>
      </c>
      <c r="U68" s="115">
        <f>+R68</f>
        <v>323654142.37</v>
      </c>
      <c r="V68" s="128" t="e">
        <f t="shared" ref="V68:AG68" si="28">SUM(V66:V67)</f>
        <v>#REF!</v>
      </c>
      <c r="W68" s="128" t="e">
        <f t="shared" si="28"/>
        <v>#REF!</v>
      </c>
      <c r="X68" s="128" t="e">
        <f t="shared" si="28"/>
        <v>#REF!</v>
      </c>
      <c r="Y68" s="128" t="e">
        <f t="shared" si="28"/>
        <v>#REF!</v>
      </c>
      <c r="Z68" s="128" t="e">
        <f t="shared" si="28"/>
        <v>#REF!</v>
      </c>
      <c r="AA68" s="128" t="e">
        <f t="shared" si="28"/>
        <v>#REF!</v>
      </c>
      <c r="AB68" s="128" t="e">
        <f t="shared" si="28"/>
        <v>#REF!</v>
      </c>
      <c r="AC68" s="128" t="e">
        <f t="shared" si="28"/>
        <v>#REF!</v>
      </c>
      <c r="AD68" s="128" t="e">
        <f t="shared" si="28"/>
        <v>#REF!</v>
      </c>
      <c r="AE68" s="128" t="e">
        <f t="shared" si="28"/>
        <v>#REF!</v>
      </c>
      <c r="AF68" s="128" t="e">
        <f t="shared" si="28"/>
        <v>#REF!</v>
      </c>
      <c r="AG68" s="128" t="e">
        <f t="shared" si="28"/>
        <v>#REF!</v>
      </c>
      <c r="AH68" s="115" t="e">
        <f>'101_106 PROJECTION'!#REF!</f>
        <v>#REF!</v>
      </c>
      <c r="AI68" s="632" t="e">
        <f>+AG68-U68</f>
        <v>#REF!</v>
      </c>
      <c r="AJ68" s="128" t="e">
        <f>SUM(AJ66:AJ67)</f>
        <v>#REF!</v>
      </c>
      <c r="AK68" s="115" t="e">
        <f>+AG68</f>
        <v>#REF!</v>
      </c>
      <c r="AL68" s="128" t="e">
        <f t="shared" ref="AL68:AW68" si="29">SUM(AL66:AL67)</f>
        <v>#REF!</v>
      </c>
      <c r="AM68" s="128" t="e">
        <f t="shared" si="29"/>
        <v>#REF!</v>
      </c>
      <c r="AN68" s="128" t="e">
        <f t="shared" si="29"/>
        <v>#REF!</v>
      </c>
      <c r="AO68" s="128" t="e">
        <f t="shared" si="29"/>
        <v>#REF!</v>
      </c>
      <c r="AP68" s="128" t="e">
        <f t="shared" si="29"/>
        <v>#REF!</v>
      </c>
      <c r="AQ68" s="128" t="e">
        <f t="shared" si="29"/>
        <v>#REF!</v>
      </c>
      <c r="AR68" s="128" t="e">
        <f t="shared" si="29"/>
        <v>#REF!</v>
      </c>
      <c r="AS68" s="128" t="e">
        <f t="shared" si="29"/>
        <v>#REF!</v>
      </c>
      <c r="AT68" s="128" t="e">
        <f t="shared" si="29"/>
        <v>#REF!</v>
      </c>
      <c r="AU68" s="128" t="e">
        <f t="shared" si="29"/>
        <v>#REF!</v>
      </c>
      <c r="AV68" s="128" t="e">
        <f t="shared" si="29"/>
        <v>#REF!</v>
      </c>
      <c r="AW68" s="128" t="e">
        <f t="shared" si="29"/>
        <v>#REF!</v>
      </c>
      <c r="AX68" s="115">
        <f>'101_106 PROJECTION'!N20</f>
        <v>8483299.8651258089</v>
      </c>
      <c r="AY68" s="632" t="e">
        <f>+AW68-AK68</f>
        <v>#REF!</v>
      </c>
      <c r="AZ68" s="632"/>
      <c r="BA68" s="128" t="e">
        <f>SUM(BA66:BA67)</f>
        <v>#REF!</v>
      </c>
    </row>
    <row r="69" spans="1:53">
      <c r="A69" s="318">
        <f t="shared" si="0"/>
        <v>54</v>
      </c>
      <c r="B69" s="255"/>
      <c r="C69" s="111"/>
      <c r="D69" s="111"/>
      <c r="E69" s="111"/>
      <c r="U69" s="111">
        <f>+R69</f>
        <v>0</v>
      </c>
      <c r="AG69" s="128" t="e">
        <f>+H68+AI68</f>
        <v>#REF!</v>
      </c>
      <c r="AH69" s="115"/>
      <c r="AK69" s="111" t="e">
        <f>+AG69</f>
        <v>#REF!</v>
      </c>
      <c r="AW69" s="128" t="e">
        <f>+W68+AY68</f>
        <v>#REF!</v>
      </c>
      <c r="AX69" s="115"/>
    </row>
    <row r="70" spans="1:53">
      <c r="A70" s="318">
        <f t="shared" si="0"/>
        <v>55</v>
      </c>
      <c r="B70" s="255"/>
      <c r="C70" s="111" t="s">
        <v>379</v>
      </c>
      <c r="D70" s="111" t="s">
        <v>380</v>
      </c>
      <c r="E70" s="111"/>
      <c r="F70" s="128">
        <f>+R68-F68</f>
        <v>11716829.209999979</v>
      </c>
      <c r="G70" s="128">
        <f>+F68+($F$70*G342)</f>
        <v>312259223.51238543</v>
      </c>
      <c r="U70" s="111"/>
      <c r="AH70" s="111"/>
      <c r="AK70" s="111"/>
      <c r="AX70" s="111"/>
    </row>
    <row r="71" spans="1:53">
      <c r="A71" s="318">
        <f t="shared" si="0"/>
        <v>56</v>
      </c>
      <c r="B71" s="255"/>
      <c r="C71" s="111"/>
      <c r="D71" s="111"/>
      <c r="E71" s="111" t="s">
        <v>33</v>
      </c>
      <c r="F71" s="128">
        <f>'Rate Base'!S69</f>
        <v>7226958.1200000001</v>
      </c>
      <c r="G71" s="128">
        <f>'Rate Base'!T69</f>
        <v>7226958.1200000001</v>
      </c>
      <c r="H71" s="128">
        <f>'Rate Base'!U69</f>
        <v>7226958.1200000001</v>
      </c>
      <c r="I71" s="128">
        <f>'Rate Base'!V69</f>
        <v>7263587.8339999998</v>
      </c>
      <c r="J71" s="128">
        <f>'Rate Base'!W69</f>
        <v>7263587.8300000001</v>
      </c>
      <c r="K71" s="128">
        <f>'Rate Base'!X69</f>
        <v>7306635.9800000004</v>
      </c>
      <c r="L71" s="128">
        <f>'Rate Base'!Y69</f>
        <v>7315423.3339999998</v>
      </c>
      <c r="M71" s="128">
        <f>'Rate Base'!Z69</f>
        <v>7345435.7939999998</v>
      </c>
      <c r="N71" s="128">
        <f>'Rate Base'!AA69</f>
        <v>7054148.3799999999</v>
      </c>
      <c r="O71" s="128">
        <f>'Rate Base'!AB69</f>
        <v>7558699.1740000006</v>
      </c>
      <c r="P71" s="128">
        <f>'Rate Base'!AC69</f>
        <v>7558699.1699999999</v>
      </c>
      <c r="Q71" s="128">
        <f>'Rate Base'!AD69</f>
        <v>7558699.1699999999</v>
      </c>
      <c r="R71" s="128">
        <f>'Rate Base'!AE69</f>
        <v>7676304.3099999996</v>
      </c>
      <c r="S71" s="128"/>
      <c r="T71" s="128">
        <f>((F71/2)+SUM(G71:Q71)+(R71/2))/12</f>
        <v>7344205.3434166675</v>
      </c>
      <c r="U71" s="115">
        <f>+R71</f>
        <v>7676304.3099999996</v>
      </c>
      <c r="V71" s="128" t="e">
        <f>IF(SUM(G352:R352)=0,(U71+(AH73/12)*G349),(+U71+AH73*G352*G349))</f>
        <v>#REF!</v>
      </c>
      <c r="W71" s="128" t="e">
        <f>IF(SUM(G352:R352)=0,(V71+(AH73/12)*H349),(+V71+AH73*H352*H349))</f>
        <v>#REF!</v>
      </c>
      <c r="X71" s="128" t="e">
        <f>IF(SUM(G352:R352)=0,(W71+(AH73/12)*I349),(+W71+AH73*I352*I349))</f>
        <v>#REF!</v>
      </c>
      <c r="Y71" s="128" t="e">
        <f>IF(SUM(G352:R352)=0,(X71+(AH73/12)*J349),(+X71+AH73*J352*J349))</f>
        <v>#REF!</v>
      </c>
      <c r="Z71" s="128" t="e">
        <f>IF(SUM(G352:R352)=0,(Y71+(AH73/12)*K349),(+Y71+AH73*K352*K349))</f>
        <v>#REF!</v>
      </c>
      <c r="AA71" s="128" t="e">
        <f>IF(SUM(G352:R352)=0,(Z71+(AH73/12)*L349),(+Z71+AH73*L352*L349))</f>
        <v>#REF!</v>
      </c>
      <c r="AB71" s="128" t="e">
        <f>IF(SUM(G352:R352)=0,(AA71+(AH73/12)*M349),(+AA71+AH73*M352*M349))</f>
        <v>#REF!</v>
      </c>
      <c r="AC71" s="128" t="e">
        <f>IF(SUM(G352:R352)=0,(AB71+(AH73/12)*N349),(+AB71+AH73*N352*N349))</f>
        <v>#REF!</v>
      </c>
      <c r="AD71" s="128" t="e">
        <f>IF(SUM(G352:R352)=0,(AC71+(AH73/12)*O349),(+AC71+AH73*O352*O349))</f>
        <v>#REF!</v>
      </c>
      <c r="AE71" s="128" t="e">
        <f>IF(SUM(G352:R352)=0,(AD71+(AH73/12)*P349),(+AD71+AH73*P352*P349))</f>
        <v>#REF!</v>
      </c>
      <c r="AF71" s="128" t="e">
        <f>IF(SUM(G352:R352)=0,(AE71+(AH73/12)*Q349),(+AE71+AH73*Q352*Q349))</f>
        <v>#REF!</v>
      </c>
      <c r="AG71" s="128" t="e">
        <f>IF(SUM(G352:R352)=0,(AF71+(AH73/12)*R349),(+AF71+AH73*R352*R349))</f>
        <v>#REF!</v>
      </c>
      <c r="AH71" s="115"/>
      <c r="AI71" s="148"/>
      <c r="AJ71" s="128" t="e">
        <f>((U71/2)+SUM(V71:AF71)+(AG71/2))/12</f>
        <v>#REF!</v>
      </c>
      <c r="AK71" s="115" t="e">
        <f>+AG71</f>
        <v>#REF!</v>
      </c>
      <c r="AL71" s="128" t="e">
        <f>IF(SUM(V352:AG352)=0,(AK71+(AX73/12)*V349),(+AK71+AX73*V352*V349))</f>
        <v>#REF!</v>
      </c>
      <c r="AM71" s="128" t="e">
        <f>IF(SUM(V352:AG352)=0,(AL71+(AX73/12)*W349),(+AL71+AX73*W352*W349))</f>
        <v>#REF!</v>
      </c>
      <c r="AN71" s="128" t="e">
        <f>IF(SUM(V352:AG352)=0,(AM71+(AX73/12)*X349),(+AM71+AX73*X352*X349))</f>
        <v>#REF!</v>
      </c>
      <c r="AO71" s="128" t="e">
        <f>IF(SUM(V352:AG352)=0,(AN71+(AX73/12)*Y349),(+AN71+AX73*Y352*Y349))</f>
        <v>#REF!</v>
      </c>
      <c r="AP71" s="128" t="e">
        <f>IF(SUM(V352:AG352)=0,(AO71+(AX73/12)*Z349),(+AO71+AX73*Z352*Z349))</f>
        <v>#REF!</v>
      </c>
      <c r="AQ71" s="128" t="e">
        <f>IF(SUM(V352:AG352)=0,(AP71+(AX73/12)*AA349),(+AP71+AX73*AA352*AA349))</f>
        <v>#REF!</v>
      </c>
      <c r="AR71" s="128" t="e">
        <f>IF(SUM(V352:AG352)=0,(AQ71+(AX73/12)*AB349),(+AQ71+AX73*AB352*AB349))</f>
        <v>#REF!</v>
      </c>
      <c r="AS71" s="128" t="e">
        <f>IF(SUM(V352:AG352)=0,(AR71+(AX73/12)*AC349),(+AR71+AX73*AC352*AC349))</f>
        <v>#REF!</v>
      </c>
      <c r="AT71" s="128" t="e">
        <f>IF(SUM(V352:AG352)=0,(AS71+(AX73/12)*AD349),(+AS71+AX73*AD352*AD349))</f>
        <v>#REF!</v>
      </c>
      <c r="AU71" s="128" t="e">
        <f>IF(SUM(V352:AG352)=0,(AT71+(AX73/12)*AE349),(+AT71+AX73*AE352*AE349))</f>
        <v>#REF!</v>
      </c>
      <c r="AV71" s="128" t="e">
        <f>IF(SUM(V352:AG352)=0,(AU71+(AX73/12)*AF349),(+AU71+AX73*AF352*AF349))</f>
        <v>#REF!</v>
      </c>
      <c r="AW71" s="128" t="e">
        <f>IF(SUM(V352:AG352)=0,(AV71+(AX73/12)*AG349),(+AV71+AX73*AG352*AG349))</f>
        <v>#REF!</v>
      </c>
      <c r="AX71" s="115"/>
      <c r="AY71" s="148"/>
      <c r="AZ71" s="148"/>
      <c r="BA71" s="128" t="e">
        <f>((AK71/2)+SUM(AL71:AV71)+(AW71/2))/12</f>
        <v>#REF!</v>
      </c>
    </row>
    <row r="72" spans="1:53">
      <c r="A72" s="318">
        <f t="shared" si="0"/>
        <v>57</v>
      </c>
      <c r="B72" s="255"/>
      <c r="C72" s="111"/>
      <c r="D72" s="111"/>
      <c r="E72" s="111" t="s">
        <v>15</v>
      </c>
      <c r="F72" s="324">
        <f>'Rate Base'!S70</f>
        <v>247628464.83999997</v>
      </c>
      <c r="G72" s="324">
        <f>'Rate Base'!T70</f>
        <v>247628464.83999997</v>
      </c>
      <c r="H72" s="324">
        <f>'Rate Base'!U70</f>
        <v>251134192.83999997</v>
      </c>
      <c r="I72" s="324">
        <f>'Rate Base'!V70</f>
        <v>252736629.616</v>
      </c>
      <c r="J72" s="324">
        <f>'Rate Base'!W70</f>
        <v>252927292.69999999</v>
      </c>
      <c r="K72" s="324">
        <f>'Rate Base'!X70</f>
        <v>254198743.58000001</v>
      </c>
      <c r="L72" s="324">
        <f>'Rate Base'!Y70</f>
        <v>254490096.49600002</v>
      </c>
      <c r="M72" s="324">
        <f>'Rate Base'!Z70</f>
        <v>255569641.85600001</v>
      </c>
      <c r="N72" s="324">
        <f>'Rate Base'!AA70</f>
        <v>255839723.36000001</v>
      </c>
      <c r="O72" s="324">
        <f>'Rate Base'!AB70</f>
        <v>249101548.10600001</v>
      </c>
      <c r="P72" s="324">
        <f>'Rate Base'!AC70</f>
        <v>249141597.66</v>
      </c>
      <c r="Q72" s="324">
        <f>'Rate Base'!AD70</f>
        <v>249223159.48000002</v>
      </c>
      <c r="R72" s="324">
        <f>'Rate Base'!AE70</f>
        <v>253691395.05000001</v>
      </c>
      <c r="S72" s="128"/>
      <c r="T72" s="324">
        <f>((F72/2)+SUM(G72:Q72)+(R72/2))/12</f>
        <v>251887585.03991666</v>
      </c>
      <c r="U72" s="635">
        <f>+R72</f>
        <v>253691395.05000001</v>
      </c>
      <c r="V72" s="324" t="e">
        <f>IF(SUM(G352:R352)=0,(U72+(AH73/12)*G350),(+U72+AH73*G352*G350))</f>
        <v>#REF!</v>
      </c>
      <c r="W72" s="324" t="e">
        <f>IF(SUM(G352:R352)=0,(V72+(AH73/12)*H350),(+V72+AH73*H352*H350))</f>
        <v>#REF!</v>
      </c>
      <c r="X72" s="324" t="e">
        <f>IF(SUM(G352:R352)=0,(W72+(AH73/12)*I350),(+W72+AH73*I352*I350))</f>
        <v>#REF!</v>
      </c>
      <c r="Y72" s="324" t="e">
        <f>IF(SUM(G352:R352)=0,(X72+(AH73/12)*J350),(+X72+AH73*J352*J350))</f>
        <v>#REF!</v>
      </c>
      <c r="Z72" s="324" t="e">
        <f>IF(SUM(G352:R352)=0,(Y72+(AH73/12)*K350),(+Y72+AH73*K352*K350))</f>
        <v>#REF!</v>
      </c>
      <c r="AA72" s="324" t="e">
        <f>IF(SUM(G352:R352)=0,(Z72+(AH73/12)*L350),(+Z72+AH73*L352*L350))</f>
        <v>#REF!</v>
      </c>
      <c r="AB72" s="324" t="e">
        <f>IF(SUM(G352:R352)=0,(AA72+(AH73/12)*M350),(+AA72+AH73*M352*M350))</f>
        <v>#REF!</v>
      </c>
      <c r="AC72" s="324" t="e">
        <f>IF(SUM(G352:R352)=0,(AB72+(AH73/12)*N350),(+AB72+AH73*N352*N350))</f>
        <v>#REF!</v>
      </c>
      <c r="AD72" s="324" t="e">
        <f>IF(SUM(G352:R352)=0,(AC72+(AH73/12)*O350),(+AC72+AH73*O352*O350))</f>
        <v>#REF!</v>
      </c>
      <c r="AE72" s="324" t="e">
        <f>IF(SUM(G352:R352)=0,(AD72+(AH73/12)*P350),(+AD72+AH73*P352*P350))</f>
        <v>#REF!</v>
      </c>
      <c r="AF72" s="324" t="e">
        <f>IF(SUM(G352:R352)=0,(AE72+(AH73/12)*Q350),(+AE72+AH73*Q352*Q350))</f>
        <v>#REF!</v>
      </c>
      <c r="AG72" s="324" t="e">
        <f>IF(SUM(G352:R352)=0,(AF72+(AH73/12)*R350),(+AF72+AH73*R352*R350))</f>
        <v>#REF!</v>
      </c>
      <c r="AH72" s="635"/>
      <c r="AI72" s="634"/>
      <c r="AJ72" s="324" t="e">
        <f>((U72/2)+SUM(V72:AF72)+(AG72/2))/12</f>
        <v>#REF!</v>
      </c>
      <c r="AK72" s="635" t="e">
        <f>+AG72</f>
        <v>#REF!</v>
      </c>
      <c r="AL72" s="324" t="e">
        <f>IF(SUM(V352:AG352)=0,(AK72+(AX73/12)*V350),(+AK72+AX73*V352*V350))</f>
        <v>#REF!</v>
      </c>
      <c r="AM72" s="324" t="e">
        <f>IF(SUM(V352:AG352)=0,(AL72+(AX73/12)*W350),(+AL72+AX73*W352*W350))</f>
        <v>#REF!</v>
      </c>
      <c r="AN72" s="324" t="e">
        <f>IF(SUM(V352:AG352)=0,(AM72+(AX73/12)*X350),(+AM72+AX73*X352*X350))</f>
        <v>#REF!</v>
      </c>
      <c r="AO72" s="324" t="e">
        <f>IF(SUM(V352:AG352)=0,(AN72+(AX73/12)*Y350),(+AN72+AX73*Y352*Y350))</f>
        <v>#REF!</v>
      </c>
      <c r="AP72" s="324" t="e">
        <f>IF(SUM(V352:AG352)=0,(AO72+(AX73/12)*Z350),(+AO72+AX73*Z352*Z350))</f>
        <v>#REF!</v>
      </c>
      <c r="AQ72" s="324" t="e">
        <f>IF(SUM(V352:AG352)=0,(AP72+(AX73/12)*AA350),(+AP72+AX73*AA352*AA350))</f>
        <v>#REF!</v>
      </c>
      <c r="AR72" s="324" t="e">
        <f>IF(SUM(V352:AG352)=0,(AQ72+(AX73/12)*AB350),(+AQ72+AX73*AB352*AB350))</f>
        <v>#REF!</v>
      </c>
      <c r="AS72" s="324" t="e">
        <f>IF(SUM(V352:AG352)=0,(AR72+(AX73/12)*AC350),(+AR72+AX73*AC352*AC350))</f>
        <v>#REF!</v>
      </c>
      <c r="AT72" s="324" t="e">
        <f>IF(SUM(V352:AG352)=0,(AS72+(AX73/12)*AD350),(+AS72+AX73*AD352*AD350))</f>
        <v>#REF!</v>
      </c>
      <c r="AU72" s="324" t="e">
        <f>IF(SUM(V352:AG352)=0,(AT72+(AX73/12)*AE350),(+AT72+AX73*AE352*AE350))</f>
        <v>#REF!</v>
      </c>
      <c r="AV72" s="324" t="e">
        <f>IF(SUM(V352:AG352)=0,(AU72+(AX73/12)*AF350),(+AU72+AX73*AF352*AF350))</f>
        <v>#REF!</v>
      </c>
      <c r="AW72" s="324" t="e">
        <f>IF(SUM(V352:AG352)=0,(AV72+(AX73/12)*AG350),(+AV72+AX73*AG352*AG350))</f>
        <v>#REF!</v>
      </c>
      <c r="AX72" s="635"/>
      <c r="AY72" s="634"/>
      <c r="AZ72" s="634"/>
      <c r="BA72" s="324" t="e">
        <f>((AK72/2)+SUM(AL72:AV72)+(AW72/2))/12</f>
        <v>#REF!</v>
      </c>
    </row>
    <row r="73" spans="1:53">
      <c r="A73" s="318">
        <f t="shared" si="0"/>
        <v>58</v>
      </c>
      <c r="B73" s="255"/>
      <c r="C73" s="111"/>
      <c r="D73" s="111"/>
      <c r="E73" s="111" t="s">
        <v>281</v>
      </c>
      <c r="F73" s="128">
        <f t="shared" ref="F73:R73" si="30">SUM(F71:F72)</f>
        <v>254855422.95999998</v>
      </c>
      <c r="G73" s="128">
        <f t="shared" si="30"/>
        <v>254855422.95999998</v>
      </c>
      <c r="H73" s="128">
        <f t="shared" si="30"/>
        <v>258361150.95999998</v>
      </c>
      <c r="I73" s="128">
        <f t="shared" si="30"/>
        <v>260000217.44999999</v>
      </c>
      <c r="J73" s="128">
        <f t="shared" si="30"/>
        <v>260190880.53</v>
      </c>
      <c r="K73" s="128">
        <f t="shared" si="30"/>
        <v>261505379.56</v>
      </c>
      <c r="L73" s="128">
        <f t="shared" si="30"/>
        <v>261805519.83000001</v>
      </c>
      <c r="M73" s="128">
        <f t="shared" si="30"/>
        <v>262915077.65000001</v>
      </c>
      <c r="N73" s="128">
        <f t="shared" si="30"/>
        <v>262893871.74000001</v>
      </c>
      <c r="O73" s="128">
        <f t="shared" si="30"/>
        <v>256660247.28</v>
      </c>
      <c r="P73" s="128">
        <f t="shared" si="30"/>
        <v>256700296.82999998</v>
      </c>
      <c r="Q73" s="128">
        <f t="shared" si="30"/>
        <v>256781858.65000001</v>
      </c>
      <c r="R73" s="128">
        <f t="shared" si="30"/>
        <v>261367699.36000001</v>
      </c>
      <c r="S73" s="128"/>
      <c r="T73" s="128">
        <f>SUM(T71:T72)</f>
        <v>259231790.38333333</v>
      </c>
      <c r="U73" s="115">
        <f>+R73</f>
        <v>261367699.36000001</v>
      </c>
      <c r="V73" s="128" t="e">
        <f t="shared" ref="V73:AG73" si="31">SUM(V71:V72)</f>
        <v>#REF!</v>
      </c>
      <c r="W73" s="128" t="e">
        <f t="shared" si="31"/>
        <v>#REF!</v>
      </c>
      <c r="X73" s="128" t="e">
        <f t="shared" si="31"/>
        <v>#REF!</v>
      </c>
      <c r="Y73" s="128" t="e">
        <f t="shared" si="31"/>
        <v>#REF!</v>
      </c>
      <c r="Z73" s="128" t="e">
        <f t="shared" si="31"/>
        <v>#REF!</v>
      </c>
      <c r="AA73" s="128" t="e">
        <f t="shared" si="31"/>
        <v>#REF!</v>
      </c>
      <c r="AB73" s="128" t="e">
        <f t="shared" si="31"/>
        <v>#REF!</v>
      </c>
      <c r="AC73" s="128" t="e">
        <f t="shared" si="31"/>
        <v>#REF!</v>
      </c>
      <c r="AD73" s="128" t="e">
        <f t="shared" si="31"/>
        <v>#REF!</v>
      </c>
      <c r="AE73" s="128" t="e">
        <f t="shared" si="31"/>
        <v>#REF!</v>
      </c>
      <c r="AF73" s="128" t="e">
        <f t="shared" si="31"/>
        <v>#REF!</v>
      </c>
      <c r="AG73" s="128" t="e">
        <f t="shared" si="31"/>
        <v>#REF!</v>
      </c>
      <c r="AH73" s="115" t="e">
        <f>'101_106 PROJECTION'!#REF!</f>
        <v>#REF!</v>
      </c>
      <c r="AI73" s="632" t="e">
        <f>+AG73-U73</f>
        <v>#REF!</v>
      </c>
      <c r="AJ73" s="128" t="e">
        <f>SUM(AJ71:AJ72)</f>
        <v>#REF!</v>
      </c>
      <c r="AK73" s="115" t="e">
        <f>+AG73</f>
        <v>#REF!</v>
      </c>
      <c r="AL73" s="128" t="e">
        <f t="shared" ref="AL73:AW73" si="32">SUM(AL71:AL72)</f>
        <v>#REF!</v>
      </c>
      <c r="AM73" s="128" t="e">
        <f t="shared" si="32"/>
        <v>#REF!</v>
      </c>
      <c r="AN73" s="128" t="e">
        <f t="shared" si="32"/>
        <v>#REF!</v>
      </c>
      <c r="AO73" s="128" t="e">
        <f t="shared" si="32"/>
        <v>#REF!</v>
      </c>
      <c r="AP73" s="128" t="e">
        <f t="shared" si="32"/>
        <v>#REF!</v>
      </c>
      <c r="AQ73" s="128" t="e">
        <f t="shared" si="32"/>
        <v>#REF!</v>
      </c>
      <c r="AR73" s="128" t="e">
        <f t="shared" si="32"/>
        <v>#REF!</v>
      </c>
      <c r="AS73" s="128" t="e">
        <f t="shared" si="32"/>
        <v>#REF!</v>
      </c>
      <c r="AT73" s="128" t="e">
        <f t="shared" si="32"/>
        <v>#REF!</v>
      </c>
      <c r="AU73" s="128" t="e">
        <f t="shared" si="32"/>
        <v>#REF!</v>
      </c>
      <c r="AV73" s="128" t="e">
        <f t="shared" si="32"/>
        <v>#REF!</v>
      </c>
      <c r="AW73" s="128" t="e">
        <f t="shared" si="32"/>
        <v>#REF!</v>
      </c>
      <c r="AX73" s="115">
        <f>'101_106 PROJECTION'!N21</f>
        <v>8492079.554612454</v>
      </c>
      <c r="AY73" s="632" t="e">
        <f>+AW73-AK73</f>
        <v>#REF!</v>
      </c>
      <c r="AZ73" s="632"/>
      <c r="BA73" s="128" t="e">
        <f>SUM(BA71:BA72)</f>
        <v>#REF!</v>
      </c>
    </row>
    <row r="74" spans="1:53">
      <c r="A74" s="318">
        <f t="shared" si="0"/>
        <v>59</v>
      </c>
      <c r="B74" s="255"/>
      <c r="C74" s="111"/>
      <c r="D74" s="111"/>
      <c r="E74" s="111"/>
      <c r="R74" s="17">
        <f>+R73-O73</f>
        <v>4707452.0800000131</v>
      </c>
      <c r="U74" s="111">
        <f>+R74</f>
        <v>4707452.0800000131</v>
      </c>
      <c r="V74" s="110">
        <f>+G354</f>
        <v>6.1655294408757423E-2</v>
      </c>
      <c r="AG74" s="128" t="e">
        <f>+H73+AI73</f>
        <v>#REF!</v>
      </c>
      <c r="AH74" s="115"/>
      <c r="AK74" s="111" t="e">
        <f>+AG74</f>
        <v>#REF!</v>
      </c>
      <c r="AL74" s="110" t="e">
        <f>+V354</f>
        <v>#REF!</v>
      </c>
      <c r="AW74" s="128" t="e">
        <f>+W73+AY73</f>
        <v>#REF!</v>
      </c>
      <c r="AX74" s="115"/>
    </row>
    <row r="75" spans="1:53">
      <c r="A75" s="318">
        <f t="shared" si="0"/>
        <v>60</v>
      </c>
      <c r="B75" s="255"/>
      <c r="C75" s="111" t="s">
        <v>381</v>
      </c>
      <c r="D75" s="111" t="s">
        <v>382</v>
      </c>
      <c r="E75" s="111"/>
      <c r="U75" s="111"/>
      <c r="V75" s="110">
        <f>+G357</f>
        <v>0</v>
      </c>
      <c r="AH75" s="111"/>
      <c r="AK75" s="111"/>
      <c r="AL75" s="110">
        <f>+V357</f>
        <v>0</v>
      </c>
      <c r="AX75" s="111"/>
    </row>
    <row r="76" spans="1:53">
      <c r="A76" s="318">
        <f t="shared" si="0"/>
        <v>61</v>
      </c>
      <c r="B76" s="255"/>
      <c r="C76" s="111"/>
      <c r="D76" s="111"/>
      <c r="E76" s="111" t="s">
        <v>33</v>
      </c>
      <c r="F76" s="128">
        <f>'Rate Base'!S74</f>
        <v>931101.69</v>
      </c>
      <c r="G76" s="128">
        <f>'Rate Base'!T74</f>
        <v>931101.69</v>
      </c>
      <c r="H76" s="128">
        <f>'Rate Base'!U74</f>
        <v>931101.69</v>
      </c>
      <c r="I76" s="128">
        <f>'Rate Base'!V74</f>
        <v>931101.69000000006</v>
      </c>
      <c r="J76" s="128">
        <f>'Rate Base'!W74</f>
        <v>931101.69</v>
      </c>
      <c r="K76" s="128">
        <f>'Rate Base'!X74</f>
        <v>931101.69</v>
      </c>
      <c r="L76" s="128">
        <f>'Rate Base'!Y74</f>
        <v>931101.69000000006</v>
      </c>
      <c r="M76" s="128">
        <f>'Rate Base'!Z74</f>
        <v>931101.69000000006</v>
      </c>
      <c r="N76" s="128">
        <f>'Rate Base'!AA74</f>
        <v>931110.81</v>
      </c>
      <c r="O76" s="128">
        <f>'Rate Base'!AB74</f>
        <v>931101.69000000006</v>
      </c>
      <c r="P76" s="128">
        <f>'Rate Base'!AC74</f>
        <v>931101.69</v>
      </c>
      <c r="Q76" s="128">
        <f>'Rate Base'!AD74</f>
        <v>931101.69</v>
      </c>
      <c r="R76" s="128">
        <f>'Rate Base'!AE74</f>
        <v>931101.69</v>
      </c>
      <c r="S76" s="128"/>
      <c r="T76" s="128">
        <f>((F76/2)+SUM(G76:Q76)+(R76/2))/12</f>
        <v>931102.45000000019</v>
      </c>
      <c r="U76" s="115">
        <f t="shared" ref="U76:U84" si="33">+R76</f>
        <v>931101.69</v>
      </c>
      <c r="V76" s="128" t="e">
        <f>IF(SUM(G357:R357)=0,(U76+(AH78/12)*G354),(+U76+AH78*G357*G354))</f>
        <v>#REF!</v>
      </c>
      <c r="W76" s="128" t="e">
        <f>IF(SUM(G357:R357)=0,(V76+(AH78/12)*H354),(+V76+AH78*H357*H354))</f>
        <v>#REF!</v>
      </c>
      <c r="X76" s="128" t="e">
        <f>IF(SUM(G357:R357)=0,(W76+(AH78/12)*I354),(+W76+AH78*I357*I354))</f>
        <v>#REF!</v>
      </c>
      <c r="Y76" s="128" t="e">
        <f>IF(SUM(G357:R357)=0,(X76+(AH78/12)*J354),(+X76+AH78*J357*J354))</f>
        <v>#REF!</v>
      </c>
      <c r="Z76" s="128" t="e">
        <f>IF(SUM(G357:R357)=0,(Y76+(AH78/12)*K354),(+Y76+AH78*K357*K354))</f>
        <v>#REF!</v>
      </c>
      <c r="AA76" s="128" t="e">
        <f>IF(SUM(G357:R357)=0,(Z76+(AH78/12)*L354),(+Z76+AH78*L357*L354))</f>
        <v>#REF!</v>
      </c>
      <c r="AB76" s="128" t="e">
        <f>IF(SUM(G357:R357)=0,(AA76+(AH78/12)*M354),(+AA76+AH78*M357*M354))</f>
        <v>#REF!</v>
      </c>
      <c r="AC76" s="128" t="e">
        <f>IF(SUM(G357:R357)=0,(AB76+(AH78/12)*N354),(+AB76+AH78*N357*N354))</f>
        <v>#REF!</v>
      </c>
      <c r="AD76" s="128" t="e">
        <f>IF(SUM(G357:R357)=0,(AC76+(AH78/12)*O354),(+AC76+AH78*O357*O354))</f>
        <v>#REF!</v>
      </c>
      <c r="AE76" s="128" t="e">
        <f>IF(SUM(G357:R357)=0,(AD76+(AH78/12)*P354),(+AD76+AH78*P357*P354))</f>
        <v>#REF!</v>
      </c>
      <c r="AF76" s="128" t="e">
        <f>IF(SUM(G357:R357)=0,(AE76+(AH78/12)*Q354),(+AE76+AH78*Q357*Q354))</f>
        <v>#REF!</v>
      </c>
      <c r="AG76" s="128" t="e">
        <f>IF(SUM(G357:R357)=0,(AF76+(AH78/12)*R354),(+AF76+AH78*R357*R354))</f>
        <v>#REF!</v>
      </c>
      <c r="AH76" s="115"/>
      <c r="AI76" s="148"/>
      <c r="AJ76" s="128" t="e">
        <f>((U76/2)+SUM(V76:AF76)+(AG76/2))/12</f>
        <v>#REF!</v>
      </c>
      <c r="AK76" s="115" t="e">
        <f t="shared" ref="AK76:AK84" si="34">+AG76</f>
        <v>#REF!</v>
      </c>
      <c r="AL76" s="128" t="e">
        <f>IF(SUM(V357:AG357)=0,(AK76+(AX78/12)*V354),(+AK76+AX78*V357*V354))</f>
        <v>#REF!</v>
      </c>
      <c r="AM76" s="128" t="e">
        <f>IF(SUM(V357:AG357)=0,(AL76+(AX78/12)*W354),(+AL76+AX78*W357*W354))</f>
        <v>#REF!</v>
      </c>
      <c r="AN76" s="128" t="e">
        <f>IF(SUM(V357:AG357)=0,(AM76+(AX78/12)*X354),(+AM76+AX78*X357*X354))</f>
        <v>#REF!</v>
      </c>
      <c r="AO76" s="128" t="e">
        <f>IF(SUM(V357:AG357)=0,(AN76+(AX78/12)*Y354),(+AN76+AX78*Y357*Y354))</f>
        <v>#REF!</v>
      </c>
      <c r="AP76" s="128" t="e">
        <f>IF(SUM(V357:AG357)=0,(AO76+(AX78/12)*Z354),(+AO76+AX78*Z357*Z354))</f>
        <v>#REF!</v>
      </c>
      <c r="AQ76" s="128" t="e">
        <f>IF(SUM(V357:AG357)=0,(AP76+(AX78/12)*AA354),(+AP76+AX78*AA357*AA354))</f>
        <v>#REF!</v>
      </c>
      <c r="AR76" s="128" t="e">
        <f>IF(SUM(V357:AG357)=0,(AQ76+(AX78/12)*AB354),(+AQ76+AX78*AB357*AB354))</f>
        <v>#REF!</v>
      </c>
      <c r="AS76" s="128" t="e">
        <f>IF(SUM(V357:AG357)=0,(AR76+(AX78/12)*AC354),(+AR76+AX78*AC357*AC354))</f>
        <v>#REF!</v>
      </c>
      <c r="AT76" s="128" t="e">
        <f>IF(SUM(V357:AG357)=0,(AS76+(AX78/12)*AD354),(+AS76+AX78*AD357*AD354))</f>
        <v>#REF!</v>
      </c>
      <c r="AU76" s="128" t="e">
        <f>IF(SUM(V357:AG357)=0,(AT76+(AX78/12)*AE354),(+AT76+AX78*AE357*AE354))</f>
        <v>#REF!</v>
      </c>
      <c r="AV76" s="128" t="e">
        <f>IF(SUM(V357:AG357)=0,(AU76+(AX78/12)*AF354),(+AU76+AX78*AF357*AF354))</f>
        <v>#REF!</v>
      </c>
      <c r="AW76" s="128" t="e">
        <f>IF(SUM(V357:AG357)=0,(AV76+(AX78/12)*AG354),(+AV76+AX78*AG357*AG354))</f>
        <v>#REF!</v>
      </c>
      <c r="AX76" s="115"/>
      <c r="AY76" s="148"/>
      <c r="AZ76" s="148"/>
      <c r="BA76" s="128" t="e">
        <f>((AK76/2)+SUM(AL76:AV76)+(AW76/2))/12</f>
        <v>#REF!</v>
      </c>
    </row>
    <row r="77" spans="1:53">
      <c r="A77" s="318">
        <f t="shared" si="0"/>
        <v>62</v>
      </c>
      <c r="B77" s="255"/>
      <c r="C77" s="111"/>
      <c r="D77" s="111"/>
      <c r="E77" s="111" t="s">
        <v>15</v>
      </c>
      <c r="F77" s="324">
        <f>'Rate Base'!S75</f>
        <v>14170629.620000001</v>
      </c>
      <c r="G77" s="324">
        <f>'Rate Base'!T75</f>
        <v>14170629.620000001</v>
      </c>
      <c r="H77" s="324">
        <f>'Rate Base'!U75</f>
        <v>14170629.620000001</v>
      </c>
      <c r="I77" s="324">
        <f>'Rate Base'!V75</f>
        <v>14170629.620000001</v>
      </c>
      <c r="J77" s="324">
        <f>'Rate Base'!W75</f>
        <v>14170536.740000002</v>
      </c>
      <c r="K77" s="324">
        <f>'Rate Base'!X75</f>
        <v>14198676.939999999</v>
      </c>
      <c r="L77" s="324">
        <f>'Rate Base'!Y75</f>
        <v>14198676.939999999</v>
      </c>
      <c r="M77" s="324">
        <f>'Rate Base'!Z75</f>
        <v>14217936.630000001</v>
      </c>
      <c r="N77" s="324">
        <f>'Rate Base'!AA75</f>
        <v>14191413.77</v>
      </c>
      <c r="O77" s="324">
        <f>'Rate Base'!AB75</f>
        <v>14191422.890000001</v>
      </c>
      <c r="P77" s="324">
        <f>'Rate Base'!AC75</f>
        <v>14191422.890000001</v>
      </c>
      <c r="Q77" s="324">
        <f>'Rate Base'!AD75</f>
        <v>14185015.310000001</v>
      </c>
      <c r="R77" s="324">
        <f>'Rate Base'!AE75</f>
        <v>14185015.310000001</v>
      </c>
      <c r="S77" s="128"/>
      <c r="T77" s="324">
        <f>((F77/2)+SUM(G77:Q77)+(R77/2))/12</f>
        <v>14186234.452916667</v>
      </c>
      <c r="U77" s="635">
        <f t="shared" si="33"/>
        <v>14185015.310000001</v>
      </c>
      <c r="V77" s="324" t="e">
        <f>IF(SUM(G357:R357)=0,(U77+(AH78/12)*G355),(+U77+AH78*G357*G355))</f>
        <v>#REF!</v>
      </c>
      <c r="W77" s="324" t="e">
        <f>IF(SUM(G357:R357)=0,(V77+(AH78/12)*H355),(+V77+AH78*H357*H355))</f>
        <v>#REF!</v>
      </c>
      <c r="X77" s="324" t="e">
        <f>IF(SUM(G357:R357)=0,(W77+(AH78/12)*I355),(+W77+AH78*I357*I355))</f>
        <v>#REF!</v>
      </c>
      <c r="Y77" s="324" t="e">
        <f>IF(SUM(G357:R357)=0,(X77+(AH78/12)*J355),(+X77+AH78*J357*J355))</f>
        <v>#REF!</v>
      </c>
      <c r="Z77" s="324" t="e">
        <f>IF(SUM(G357:R357)=0,(Y77+(AH78/12)*K355),(+Y77+AH78*K357*K355))</f>
        <v>#REF!</v>
      </c>
      <c r="AA77" s="324" t="e">
        <f>IF(SUM(G357:R357)=0,(Z77+(AH78/12)*L355),(+Z77+AH78*L357*L355))</f>
        <v>#REF!</v>
      </c>
      <c r="AB77" s="324" t="e">
        <f>IF(SUM(G357:R357)=0,(AA77+(AH78/12)*M355),(+AA77+AH78*M357*M355))</f>
        <v>#REF!</v>
      </c>
      <c r="AC77" s="324" t="e">
        <f>IF(SUM(G357:R357)=0,(AB77+(AH78/12)*N355),(+AB77+AH78*N357*N355))</f>
        <v>#REF!</v>
      </c>
      <c r="AD77" s="324" t="e">
        <f>IF(SUM(G357:R357)=0,(AC77+(AH78/12)*O355),(+AC77+AH78*O357*O355))</f>
        <v>#REF!</v>
      </c>
      <c r="AE77" s="324" t="e">
        <f>IF(SUM(G357:R357)=0,(AD77+(AH78/12)*P355),(+AD77+AH78*P357*P355))</f>
        <v>#REF!</v>
      </c>
      <c r="AF77" s="324" t="e">
        <f>IF(SUM(G357:R357)=0,(AE77+(AH78/12)*Q355),(+AE77+AH78*Q357*Q355))</f>
        <v>#REF!</v>
      </c>
      <c r="AG77" s="324" t="e">
        <f>IF(SUM(G357:R357)=0,(AF77+(AH78/12)*R355),(+AF77+AH78*R357*R355))</f>
        <v>#REF!</v>
      </c>
      <c r="AH77" s="635"/>
      <c r="AI77" s="634"/>
      <c r="AJ77" s="324" t="e">
        <f>((U77/2)+SUM(V77:AF77)+(AG77/2))/12</f>
        <v>#REF!</v>
      </c>
      <c r="AK77" s="635" t="e">
        <f t="shared" si="34"/>
        <v>#REF!</v>
      </c>
      <c r="AL77" s="324" t="e">
        <f>IF(SUM(V357:AG357)=0,(AK77+(AX78/12)*V355),(+AK77+AX78*V357*V355))</f>
        <v>#REF!</v>
      </c>
      <c r="AM77" s="324" t="e">
        <f>IF(SUM(V357:AG357)=0,(AL77+(AX78/12)*W355),(+AL77+AX78*W357*W355))</f>
        <v>#REF!</v>
      </c>
      <c r="AN77" s="324" t="e">
        <f>IF(SUM(V357:AG357)=0,(AM77+(AX78/12)*X355),(+AM77+AX78*X357*X355))</f>
        <v>#REF!</v>
      </c>
      <c r="AO77" s="324" t="e">
        <f>IF(SUM(V357:AG357)=0,(AN77+(AX78/12)*Y355),(+AN77+AX78*Y357*Y355))</f>
        <v>#REF!</v>
      </c>
      <c r="AP77" s="324" t="e">
        <f>IF(SUM(V357:AG357)=0,(AO77+(AX78/12)*Z355),(+AO77+AX78*Z357*Z355))</f>
        <v>#REF!</v>
      </c>
      <c r="AQ77" s="324" t="e">
        <f>IF(SUM(V357:AG357)=0,(AP77+(AX78/12)*AA355),(+AP77+AX78*AA357*AA355))</f>
        <v>#REF!</v>
      </c>
      <c r="AR77" s="324" t="e">
        <f>IF(SUM(V357:AG357)=0,(AQ77+(AX78/12)*AB355),(+AQ77+AX78*AB357*AB355))</f>
        <v>#REF!</v>
      </c>
      <c r="AS77" s="324" t="e">
        <f>IF(SUM(V357:AG357)=0,(AR77+(AX78/12)*AC355),(+AR77+AX78*AC357*AC355))</f>
        <v>#REF!</v>
      </c>
      <c r="AT77" s="324" t="e">
        <f>IF(SUM(V357:AG357)=0,(AS77+(AX78/12)*AD355),(+AS77+AX78*AD357*AD355))</f>
        <v>#REF!</v>
      </c>
      <c r="AU77" s="324" t="e">
        <f>IF(SUM(V357:AG357)=0,(AT77+(AX78/12)*AE355),(+AT77+AX78*AE357*AE355))</f>
        <v>#REF!</v>
      </c>
      <c r="AV77" s="324" t="e">
        <f>IF(SUM(V357:AG357)=0,(AU77+(AX78/12)*AF355),(+AU77+AX78*AF357*AF355))</f>
        <v>#REF!</v>
      </c>
      <c r="AW77" s="324" t="e">
        <f>IF(SUM(V357:AG357)=0,(AV77+(AX78/12)*AG355),(+AV77+AX78*AG357*AG355))</f>
        <v>#REF!</v>
      </c>
      <c r="AX77" s="635"/>
      <c r="AY77" s="634"/>
      <c r="AZ77" s="634"/>
      <c r="BA77" s="324" t="e">
        <f>((AK77/2)+SUM(AL77:AV77)+(AW77/2))/12</f>
        <v>#REF!</v>
      </c>
    </row>
    <row r="78" spans="1:53">
      <c r="A78" s="318">
        <f t="shared" si="0"/>
        <v>63</v>
      </c>
      <c r="B78" s="255"/>
      <c r="C78" s="111"/>
      <c r="D78" s="111"/>
      <c r="E78" s="111" t="s">
        <v>281</v>
      </c>
      <c r="F78" s="128">
        <f t="shared" ref="F78:R78" si="35">SUM(F76:F77)</f>
        <v>15101731.310000001</v>
      </c>
      <c r="G78" s="128">
        <f t="shared" si="35"/>
        <v>15101731.310000001</v>
      </c>
      <c r="H78" s="128">
        <f t="shared" si="35"/>
        <v>15101731.310000001</v>
      </c>
      <c r="I78" s="128">
        <f t="shared" si="35"/>
        <v>15101731.310000001</v>
      </c>
      <c r="J78" s="128">
        <f t="shared" si="35"/>
        <v>15101638.430000002</v>
      </c>
      <c r="K78" s="128">
        <f t="shared" si="35"/>
        <v>15129778.629999999</v>
      </c>
      <c r="L78" s="128">
        <f t="shared" si="35"/>
        <v>15129778.629999999</v>
      </c>
      <c r="M78" s="128">
        <f t="shared" si="35"/>
        <v>15149038.32</v>
      </c>
      <c r="N78" s="128">
        <f t="shared" si="35"/>
        <v>15122524.58</v>
      </c>
      <c r="O78" s="128">
        <f t="shared" si="35"/>
        <v>15122524.58</v>
      </c>
      <c r="P78" s="128">
        <f t="shared" si="35"/>
        <v>15122524.58</v>
      </c>
      <c r="Q78" s="128">
        <f t="shared" si="35"/>
        <v>15116117</v>
      </c>
      <c r="R78" s="128">
        <f t="shared" si="35"/>
        <v>15116117</v>
      </c>
      <c r="S78" s="128"/>
      <c r="T78" s="128">
        <f>SUM(T76:T77)</f>
        <v>15117336.902916666</v>
      </c>
      <c r="U78" s="115">
        <f t="shared" si="33"/>
        <v>15116117</v>
      </c>
      <c r="V78" s="128" t="e">
        <f t="shared" ref="V78:AG78" si="36">SUM(V76:V77)</f>
        <v>#REF!</v>
      </c>
      <c r="W78" s="128" t="e">
        <f t="shared" si="36"/>
        <v>#REF!</v>
      </c>
      <c r="X78" s="128" t="e">
        <f t="shared" si="36"/>
        <v>#REF!</v>
      </c>
      <c r="Y78" s="128" t="e">
        <f t="shared" si="36"/>
        <v>#REF!</v>
      </c>
      <c r="Z78" s="128" t="e">
        <f t="shared" si="36"/>
        <v>#REF!</v>
      </c>
      <c r="AA78" s="128" t="e">
        <f t="shared" si="36"/>
        <v>#REF!</v>
      </c>
      <c r="AB78" s="128" t="e">
        <f t="shared" si="36"/>
        <v>#REF!</v>
      </c>
      <c r="AC78" s="128" t="e">
        <f t="shared" si="36"/>
        <v>#REF!</v>
      </c>
      <c r="AD78" s="128" t="e">
        <f t="shared" si="36"/>
        <v>#REF!</v>
      </c>
      <c r="AE78" s="128" t="e">
        <f t="shared" si="36"/>
        <v>#REF!</v>
      </c>
      <c r="AF78" s="128" t="e">
        <f t="shared" si="36"/>
        <v>#REF!</v>
      </c>
      <c r="AG78" s="128" t="e">
        <f t="shared" si="36"/>
        <v>#REF!</v>
      </c>
      <c r="AH78" s="115" t="e">
        <f>+'101_106 PROJECTION'!#REF!</f>
        <v>#REF!</v>
      </c>
      <c r="AI78" s="632" t="e">
        <f>+AG78-U78</f>
        <v>#REF!</v>
      </c>
      <c r="AJ78" s="128" t="e">
        <f>SUM(AJ76:AJ77)</f>
        <v>#REF!</v>
      </c>
      <c r="AK78" s="115" t="e">
        <f t="shared" si="34"/>
        <v>#REF!</v>
      </c>
      <c r="AL78" s="128" t="e">
        <f t="shared" ref="AL78:AW78" si="37">SUM(AL76:AL77)</f>
        <v>#REF!</v>
      </c>
      <c r="AM78" s="128" t="e">
        <f t="shared" si="37"/>
        <v>#REF!</v>
      </c>
      <c r="AN78" s="128" t="e">
        <f t="shared" si="37"/>
        <v>#REF!</v>
      </c>
      <c r="AO78" s="128" t="e">
        <f t="shared" si="37"/>
        <v>#REF!</v>
      </c>
      <c r="AP78" s="128" t="e">
        <f t="shared" si="37"/>
        <v>#REF!</v>
      </c>
      <c r="AQ78" s="128" t="e">
        <f t="shared" si="37"/>
        <v>#REF!</v>
      </c>
      <c r="AR78" s="128" t="e">
        <f t="shared" si="37"/>
        <v>#REF!</v>
      </c>
      <c r="AS78" s="128" t="e">
        <f t="shared" si="37"/>
        <v>#REF!</v>
      </c>
      <c r="AT78" s="128" t="e">
        <f t="shared" si="37"/>
        <v>#REF!</v>
      </c>
      <c r="AU78" s="128" t="e">
        <f t="shared" si="37"/>
        <v>#REF!</v>
      </c>
      <c r="AV78" s="128" t="e">
        <f t="shared" si="37"/>
        <v>#REF!</v>
      </c>
      <c r="AW78" s="128" t="e">
        <f t="shared" si="37"/>
        <v>#REF!</v>
      </c>
      <c r="AX78" s="115">
        <v>0</v>
      </c>
      <c r="AY78" s="148" t="e">
        <f>+AW78-AK78</f>
        <v>#REF!</v>
      </c>
      <c r="AZ78" s="148"/>
      <c r="BA78" s="128" t="e">
        <f>SUM(BA76:BA77)</f>
        <v>#REF!</v>
      </c>
    </row>
    <row r="79" spans="1:53">
      <c r="A79" s="318">
        <f t="shared" si="0"/>
        <v>64</v>
      </c>
      <c r="B79" s="255"/>
      <c r="C79" s="111"/>
      <c r="D79" s="111"/>
      <c r="E79" s="111"/>
      <c r="R79" s="17">
        <f>+R78-O78</f>
        <v>-6407.5800000000745</v>
      </c>
      <c r="U79" s="111">
        <f t="shared" si="33"/>
        <v>-6407.5800000000745</v>
      </c>
      <c r="AG79" s="128" t="e">
        <f>+H78+AI78</f>
        <v>#REF!</v>
      </c>
      <c r="AH79" s="111"/>
      <c r="AK79" s="111" t="e">
        <f t="shared" si="34"/>
        <v>#REF!</v>
      </c>
      <c r="AW79" s="128" t="e">
        <f>+W78+AY78</f>
        <v>#REF!</v>
      </c>
      <c r="AX79" s="111"/>
    </row>
    <row r="80" spans="1:53">
      <c r="A80" s="318">
        <f t="shared" si="0"/>
        <v>65</v>
      </c>
      <c r="B80" s="255"/>
      <c r="C80" s="111" t="s">
        <v>383</v>
      </c>
      <c r="D80" s="111" t="s">
        <v>361</v>
      </c>
      <c r="E80" s="111"/>
      <c r="U80" s="111">
        <f t="shared" si="33"/>
        <v>0</v>
      </c>
      <c r="AH80" s="111"/>
      <c r="AK80" s="111">
        <f t="shared" si="34"/>
        <v>0</v>
      </c>
      <c r="AX80" s="111"/>
    </row>
    <row r="81" spans="1:53">
      <c r="A81" s="318">
        <f t="shared" ref="A81:A144" si="38">+A80+1</f>
        <v>66</v>
      </c>
      <c r="B81" s="255"/>
      <c r="C81" s="111"/>
      <c r="D81" s="111"/>
      <c r="E81" s="111" t="s">
        <v>33</v>
      </c>
      <c r="F81" s="128">
        <f>'Rate Base'!S79</f>
        <v>57111.42</v>
      </c>
      <c r="G81" s="128">
        <f>'Rate Base'!T79</f>
        <v>57111.42</v>
      </c>
      <c r="H81" s="128">
        <f>'Rate Base'!U79</f>
        <v>57111.42</v>
      </c>
      <c r="I81" s="128">
        <f>'Rate Base'!V79</f>
        <v>57111.42</v>
      </c>
      <c r="J81" s="128">
        <f>'Rate Base'!W79</f>
        <v>57111.42</v>
      </c>
      <c r="K81" s="128">
        <f>'Rate Base'!X79</f>
        <v>57111.42</v>
      </c>
      <c r="L81" s="128">
        <f>'Rate Base'!Y79</f>
        <v>57111.42</v>
      </c>
      <c r="M81" s="128">
        <f>'Rate Base'!Z79</f>
        <v>57111.42</v>
      </c>
      <c r="N81" s="128">
        <f>'Rate Base'!AA79</f>
        <v>57111.42</v>
      </c>
      <c r="O81" s="128">
        <f>'Rate Base'!AB79</f>
        <v>57111.42</v>
      </c>
      <c r="P81" s="128">
        <f>'Rate Base'!AC79</f>
        <v>57111.42</v>
      </c>
      <c r="Q81" s="128">
        <f>'Rate Base'!AD79</f>
        <v>57111.42</v>
      </c>
      <c r="R81" s="128">
        <f>'Rate Base'!AE79</f>
        <v>57111.42</v>
      </c>
      <c r="S81" s="128"/>
      <c r="T81" s="128">
        <f>((F81/2)+SUM(G81:Q81)+(R81/2))/12</f>
        <v>57111.419999999991</v>
      </c>
      <c r="U81" s="115">
        <f t="shared" si="33"/>
        <v>57111.42</v>
      </c>
      <c r="V81" s="128" t="e">
        <f>IF(SUM(G362:R362)=0,(U81+(AH83/12)*G359),(+U81+AH83*G362*G359))</f>
        <v>#REF!</v>
      </c>
      <c r="W81" s="128" t="e">
        <f>IF(SUM(G362:R362)=0,(V81+(AH83/12)*H359),(+V81+AH83*H362*H359))</f>
        <v>#REF!</v>
      </c>
      <c r="X81" s="128" t="e">
        <f>IF(SUM(G362:R362)=0,(W81+(AH83/12)*I359),(+W81+AH83*I362*I359))</f>
        <v>#REF!</v>
      </c>
      <c r="Y81" s="128" t="e">
        <f>IF(SUM(G362:R362)=0,(X81+(AH83/12)*J359),(+X81+AH83*J362*J359))</f>
        <v>#REF!</v>
      </c>
      <c r="Z81" s="128" t="e">
        <f>IF(SUM(G362:R362)=0,(Y81+(AH83/12)*K359),(+Y81+AH83*K362*K359))</f>
        <v>#REF!</v>
      </c>
      <c r="AA81" s="128" t="e">
        <f>IF(SUM(G362:R362)=0,(Z81+(AH83/12)*L359),(+Z81+AH83*L362*L359))</f>
        <v>#REF!</v>
      </c>
      <c r="AB81" s="128" t="e">
        <f>IF(SUM(G362:R362)=0,(AA81+(AH83/12)*M359),(+AA81+AH83*M362*M359))</f>
        <v>#REF!</v>
      </c>
      <c r="AC81" s="128" t="e">
        <f>IF(SUM(G362:R362)=0,(AB81+(AH83/12)*N359),(+AB81+AH83*N362*N359))</f>
        <v>#REF!</v>
      </c>
      <c r="AD81" s="128" t="e">
        <f>IF(SUM(G362:R362)=0,(AC81+(AH83/12)*O359),(+AC81+AH83*O362*O359))</f>
        <v>#REF!</v>
      </c>
      <c r="AE81" s="128" t="e">
        <f>IF(SUM(G362:R362)=0,(AD81+(AH83/12)*P359),(+AD81+AH83*P362*P359))</f>
        <v>#REF!</v>
      </c>
      <c r="AF81" s="128" t="e">
        <f>IF(SUM(G362:R362)=0,(AE81+(AH83/12)*Q359),(+AE81+AH83*Q362*Q359))</f>
        <v>#REF!</v>
      </c>
      <c r="AG81" s="128" t="e">
        <f>IF(SUM(G362:R362)=0,(AF81+(AH83/12)*R359),(+AF81+AH83*R362*R359))</f>
        <v>#REF!</v>
      </c>
      <c r="AH81" s="115"/>
      <c r="AI81" s="148"/>
      <c r="AJ81" s="128" t="e">
        <f>((U81/2)+SUM(V81:AF81)+(AG81/2))/12</f>
        <v>#REF!</v>
      </c>
      <c r="AK81" s="115" t="e">
        <f t="shared" si="34"/>
        <v>#REF!</v>
      </c>
      <c r="AL81" s="128" t="e">
        <f>IF(SUM(V362:AG362)=0,(AK81+(AX83/12)*V359),(+AK81+AX83*V362*V359))</f>
        <v>#REF!</v>
      </c>
      <c r="AM81" s="128" t="e">
        <f>IF(SUM(V362:AG362)=0,(AL81+(AX83/12)*W359),(+AL81+AX83*W362*W359))</f>
        <v>#REF!</v>
      </c>
      <c r="AN81" s="128" t="e">
        <f>IF(SUM(V362:AG362)=0,(AM81+(AX83/12)*X359),(+AM81+AX83*X362*X359))</f>
        <v>#REF!</v>
      </c>
      <c r="AO81" s="128" t="e">
        <f>IF(SUM(V362:AG362)=0,(AN81+(AX83/12)*Y359),(+AN81+AX83*Y362*Y359))</f>
        <v>#REF!</v>
      </c>
      <c r="AP81" s="128" t="e">
        <f>IF(SUM(V362:AG362)=0,(AO81+(AX83/12)*Z359),(+AO81+AX83*Z362*Z359))</f>
        <v>#REF!</v>
      </c>
      <c r="AQ81" s="128" t="e">
        <f>IF(SUM(V362:AG362)=0,(AP81+(AX83/12)*AA359),(+AP81+AX83*AA362*AA359))</f>
        <v>#REF!</v>
      </c>
      <c r="AR81" s="128" t="e">
        <f>IF(SUM(V362:AG362)=0,(AQ81+(AX83/12)*AB359),(+AQ81+AX83*AB362*AB359))</f>
        <v>#REF!</v>
      </c>
      <c r="AS81" s="128" t="e">
        <f>IF(SUM(V362:AG362)=0,(AR81+(AX83/12)*AC359),(+AR81+AX83*AC362*AC359))</f>
        <v>#REF!</v>
      </c>
      <c r="AT81" s="128" t="e">
        <f>IF(SUM(V362:AG362)=0,(AS81+(AX83/12)*AD359),(+AS81+AX83*AD362*AD359))</f>
        <v>#REF!</v>
      </c>
      <c r="AU81" s="128" t="e">
        <f>IF(SUM(V362:AG362)=0,(AT81+(AX83/12)*AE359),(+AT81+AX83*AE362*AE359))</f>
        <v>#REF!</v>
      </c>
      <c r="AV81" s="128" t="e">
        <f>IF(SUM(V362:AG362)=0,(AU81+(AX83/12)*AF359),(+AU81+AX83*AF362*AF359))</f>
        <v>#REF!</v>
      </c>
      <c r="AW81" s="128" t="e">
        <f>IF(SUM(V362:AG362)=0,(AV81+(AX83/12)*AG359),(+AV81+AX83*AG362*AG359))</f>
        <v>#REF!</v>
      </c>
      <c r="AX81" s="115"/>
      <c r="AY81" s="148"/>
      <c r="AZ81" s="148"/>
      <c r="BA81" s="128" t="e">
        <f>((AK81/2)+SUM(AL81:AV81)+(AW81/2))/12</f>
        <v>#REF!</v>
      </c>
    </row>
    <row r="82" spans="1:53">
      <c r="A82" s="318">
        <f t="shared" si="38"/>
        <v>67</v>
      </c>
      <c r="B82" s="255"/>
      <c r="C82" s="111"/>
      <c r="D82" s="111"/>
      <c r="E82" s="111" t="s">
        <v>15</v>
      </c>
      <c r="F82" s="324">
        <f>'Rate Base'!S80</f>
        <v>1372934.9500000002</v>
      </c>
      <c r="G82" s="324">
        <f>'Rate Base'!T80</f>
        <v>1372934.9500000002</v>
      </c>
      <c r="H82" s="324">
        <f>'Rate Base'!U80</f>
        <v>1372934.9500000002</v>
      </c>
      <c r="I82" s="324">
        <f>'Rate Base'!V80</f>
        <v>1372934.9500000002</v>
      </c>
      <c r="J82" s="324">
        <f>'Rate Base'!W80</f>
        <v>1372934.9500000002</v>
      </c>
      <c r="K82" s="324">
        <f>'Rate Base'!X80</f>
        <v>1372934.9500000002</v>
      </c>
      <c r="L82" s="324">
        <f>'Rate Base'!Y80</f>
        <v>1372934.9500000002</v>
      </c>
      <c r="M82" s="324">
        <f>'Rate Base'!Z80</f>
        <v>1372934.9500000002</v>
      </c>
      <c r="N82" s="324">
        <f>'Rate Base'!AA80</f>
        <v>1372934.9500000002</v>
      </c>
      <c r="O82" s="324">
        <f>'Rate Base'!AB80</f>
        <v>1372934.9500000002</v>
      </c>
      <c r="P82" s="324">
        <f>'Rate Base'!AC80</f>
        <v>1372934.9500000002</v>
      </c>
      <c r="Q82" s="324">
        <f>'Rate Base'!AD80</f>
        <v>1372934.9500000002</v>
      </c>
      <c r="R82" s="324">
        <f>'Rate Base'!AE80</f>
        <v>1036620.7399999999</v>
      </c>
      <c r="S82" s="128"/>
      <c r="T82" s="324">
        <f>((F82/2)+SUM(G82:Q82)+(R82/2))/12</f>
        <v>1358921.8579166664</v>
      </c>
      <c r="U82" s="635">
        <f t="shared" si="33"/>
        <v>1036620.7399999999</v>
      </c>
      <c r="V82" s="324" t="e">
        <f>IF(SUM(G362:R362)=0,(U82+(AH83/12)*G360),(+U82+AH83*G362*G360))</f>
        <v>#REF!</v>
      </c>
      <c r="W82" s="324" t="e">
        <f>IF(SUM(G362:R362)=0,(V82+(AH83/12)*H360),(+V82+AH83*H362*H360))</f>
        <v>#REF!</v>
      </c>
      <c r="X82" s="324" t="e">
        <f>IF(SUM(G362:R362)=0,(W82+(AH83/12)*I360),(+W82+AH83*I362*I360))</f>
        <v>#REF!</v>
      </c>
      <c r="Y82" s="324" t="e">
        <f>IF(SUM(G362:R362)=0,(X82+(AH83/12)*J360),(+X82+AH83*J362*J360))</f>
        <v>#REF!</v>
      </c>
      <c r="Z82" s="324" t="e">
        <f>IF(SUM(G362:R362)=0,(Y82+(AH83/12)*K360),(+Y82+AH83*K362*K360))</f>
        <v>#REF!</v>
      </c>
      <c r="AA82" s="324" t="e">
        <f>IF(SUM(G362:R362)=0,(Z82+(AH83/12)*L360),(+Z82+AH83*L362*L360))</f>
        <v>#REF!</v>
      </c>
      <c r="AB82" s="324" t="e">
        <f>IF(SUM(G362:R362)=0,(AA82+(AH83/12)*M360),(+AA82+AH83*M362*M360))</f>
        <v>#REF!</v>
      </c>
      <c r="AC82" s="324" t="e">
        <f>IF(SUM(G362:R362)=0,(AB82+(AH83/12)*N360),(+AB82+AH83*N362*N360))</f>
        <v>#REF!</v>
      </c>
      <c r="AD82" s="324" t="e">
        <f>IF(SUM(G362:R362)=0,(AC82+(AH83/12)*O360),(+AC82+AH83*O362*O360))</f>
        <v>#REF!</v>
      </c>
      <c r="AE82" s="324" t="e">
        <f>IF(SUM(G362:R362)=0,(AD82+(AH83/12)*P360),(+AD82+AH83*P362*P360))</f>
        <v>#REF!</v>
      </c>
      <c r="AF82" s="324" t="e">
        <f>IF(SUM(G362:R362)=0,(AE82+(AH83/12)*Q360),(+AE82+AH83*Q362*Q360))</f>
        <v>#REF!</v>
      </c>
      <c r="AG82" s="324" t="e">
        <f>IF(SUM(G362:R362)=0,(AF82+(AH83/12)*R360),(+AF82+AH83*R362*R360))</f>
        <v>#REF!</v>
      </c>
      <c r="AH82" s="635"/>
      <c r="AI82" s="634"/>
      <c r="AJ82" s="324" t="e">
        <f>((U82/2)+SUM(V82:AF82)+(AG82/2))/12</f>
        <v>#REF!</v>
      </c>
      <c r="AK82" s="635" t="e">
        <f t="shared" si="34"/>
        <v>#REF!</v>
      </c>
      <c r="AL82" s="324" t="e">
        <f>IF(SUM(V362:AG362)=0,(AK82+(AX83/12)*V360),(+AK82+AX83*V362*V360))</f>
        <v>#REF!</v>
      </c>
      <c r="AM82" s="324" t="e">
        <f>IF(SUM(V362:AG362)=0,(AL82+(AX83/12)*W360),(+AL82+AX83*W362*W360))</f>
        <v>#REF!</v>
      </c>
      <c r="AN82" s="324" t="e">
        <f>IF(SUM(V362:AG362)=0,(AM82+(AX83/12)*X360),(+AM82+AX83*X362*X360))</f>
        <v>#REF!</v>
      </c>
      <c r="AO82" s="324" t="e">
        <f>IF(SUM(V362:AG362)=0,(AN82+(AX83/12)*Y360),(+AN82+AX83*Y362*Y360))</f>
        <v>#REF!</v>
      </c>
      <c r="AP82" s="324" t="e">
        <f>IF(SUM(V362:AG362)=0,(AO82+(AX83/12)*Z360),(+AO82+AX83*Z362*Z360))</f>
        <v>#REF!</v>
      </c>
      <c r="AQ82" s="324" t="e">
        <f>IF(SUM(V362:AG362)=0,(AP82+(AX83/12)*AA360),(+AP82+AX83*AA362*AA360))</f>
        <v>#REF!</v>
      </c>
      <c r="AR82" s="324" t="e">
        <f>IF(SUM(V362:AG362)=0,(AQ82+(AX83/12)*AB360),(+AQ82+AX83*AB362*AB360))</f>
        <v>#REF!</v>
      </c>
      <c r="AS82" s="324" t="e">
        <f>IF(SUM(V362:AG362)=0,(AR82+(AX83/12)*AC360),(+AR82+AX83*AC362*AC360))</f>
        <v>#REF!</v>
      </c>
      <c r="AT82" s="324" t="e">
        <f>IF(SUM(V362:AG362)=0,(AS82+(AX83/12)*AD360),(+AS82+AX83*AD362*AD360))</f>
        <v>#REF!</v>
      </c>
      <c r="AU82" s="324" t="e">
        <f>IF(SUM(V362:AG362)=0,(AT82+(AX83/12)*AE360),(+AT82+AX83*AE362*AE360))</f>
        <v>#REF!</v>
      </c>
      <c r="AV82" s="324" t="e">
        <f>IF(SUM(V362:AG362)=0,(AU82+(AX83/12)*AF360),(+AU82+AX83*AF362*AF360))</f>
        <v>#REF!</v>
      </c>
      <c r="AW82" s="324" t="e">
        <f>IF(SUM(V362:AG362)=0,(AV82+(AX83/12)*AG360),(+AV82+AX83*AG362*AG360))</f>
        <v>#REF!</v>
      </c>
      <c r="AX82" s="635"/>
      <c r="AY82" s="634"/>
      <c r="AZ82" s="634"/>
      <c r="BA82" s="324" t="e">
        <f>((AK82/2)+SUM(AL82:AV82)+(AW82/2))/12</f>
        <v>#REF!</v>
      </c>
    </row>
    <row r="83" spans="1:53">
      <c r="A83" s="318">
        <f t="shared" si="38"/>
        <v>68</v>
      </c>
      <c r="B83" s="255"/>
      <c r="C83" s="111"/>
      <c r="D83" s="111"/>
      <c r="E83" s="111" t="s">
        <v>281</v>
      </c>
      <c r="F83" s="128">
        <f t="shared" ref="F83:R83" si="39">SUM(F81:F82)</f>
        <v>1430046.37</v>
      </c>
      <c r="G83" s="128">
        <f t="shared" si="39"/>
        <v>1430046.37</v>
      </c>
      <c r="H83" s="128">
        <f t="shared" si="39"/>
        <v>1430046.37</v>
      </c>
      <c r="I83" s="128">
        <f t="shared" si="39"/>
        <v>1430046.37</v>
      </c>
      <c r="J83" s="128">
        <f t="shared" si="39"/>
        <v>1430046.37</v>
      </c>
      <c r="K83" s="128">
        <f t="shared" si="39"/>
        <v>1430046.37</v>
      </c>
      <c r="L83" s="128">
        <f t="shared" si="39"/>
        <v>1430046.37</v>
      </c>
      <c r="M83" s="128">
        <f t="shared" si="39"/>
        <v>1430046.37</v>
      </c>
      <c r="N83" s="128">
        <f t="shared" si="39"/>
        <v>1430046.37</v>
      </c>
      <c r="O83" s="128">
        <f t="shared" si="39"/>
        <v>1430046.37</v>
      </c>
      <c r="P83" s="128">
        <f t="shared" si="39"/>
        <v>1430046.37</v>
      </c>
      <c r="Q83" s="128">
        <f t="shared" si="39"/>
        <v>1430046.37</v>
      </c>
      <c r="R83" s="128">
        <f t="shared" si="39"/>
        <v>1093732.1599999999</v>
      </c>
      <c r="S83" s="128"/>
      <c r="T83" s="128">
        <f>SUM(T81:T82)</f>
        <v>1416033.2779166664</v>
      </c>
      <c r="U83" s="115">
        <f t="shared" si="33"/>
        <v>1093732.1599999999</v>
      </c>
      <c r="V83" s="128" t="e">
        <f t="shared" ref="V83:AG83" si="40">SUM(V81:V82)</f>
        <v>#REF!</v>
      </c>
      <c r="W83" s="128" t="e">
        <f t="shared" si="40"/>
        <v>#REF!</v>
      </c>
      <c r="X83" s="128" t="e">
        <f t="shared" si="40"/>
        <v>#REF!</v>
      </c>
      <c r="Y83" s="128" t="e">
        <f t="shared" si="40"/>
        <v>#REF!</v>
      </c>
      <c r="Z83" s="128" t="e">
        <f t="shared" si="40"/>
        <v>#REF!</v>
      </c>
      <c r="AA83" s="128" t="e">
        <f t="shared" si="40"/>
        <v>#REF!</v>
      </c>
      <c r="AB83" s="128" t="e">
        <f t="shared" si="40"/>
        <v>#REF!</v>
      </c>
      <c r="AC83" s="128" t="e">
        <f t="shared" si="40"/>
        <v>#REF!</v>
      </c>
      <c r="AD83" s="128" t="e">
        <f t="shared" si="40"/>
        <v>#REF!</v>
      </c>
      <c r="AE83" s="128" t="e">
        <f t="shared" si="40"/>
        <v>#REF!</v>
      </c>
      <c r="AF83" s="128" t="e">
        <f t="shared" si="40"/>
        <v>#REF!</v>
      </c>
      <c r="AG83" s="128" t="e">
        <f t="shared" si="40"/>
        <v>#REF!</v>
      </c>
      <c r="AH83" s="115" t="e">
        <f>'101_106 PROJECTION'!#REF!</f>
        <v>#REF!</v>
      </c>
      <c r="AI83" s="632" t="e">
        <f>+AG83-U83</f>
        <v>#REF!</v>
      </c>
      <c r="AJ83" s="128" t="e">
        <f>SUM(AJ81:AJ82)</f>
        <v>#REF!</v>
      </c>
      <c r="AK83" s="115" t="e">
        <f t="shared" si="34"/>
        <v>#REF!</v>
      </c>
      <c r="AL83" s="128" t="e">
        <f t="shared" ref="AL83:AW83" si="41">SUM(AL81:AL82)</f>
        <v>#REF!</v>
      </c>
      <c r="AM83" s="128" t="e">
        <f t="shared" si="41"/>
        <v>#REF!</v>
      </c>
      <c r="AN83" s="128" t="e">
        <f t="shared" si="41"/>
        <v>#REF!</v>
      </c>
      <c r="AO83" s="128" t="e">
        <f t="shared" si="41"/>
        <v>#REF!</v>
      </c>
      <c r="AP83" s="128" t="e">
        <f t="shared" si="41"/>
        <v>#REF!</v>
      </c>
      <c r="AQ83" s="128" t="e">
        <f t="shared" si="41"/>
        <v>#REF!</v>
      </c>
      <c r="AR83" s="128" t="e">
        <f t="shared" si="41"/>
        <v>#REF!</v>
      </c>
      <c r="AS83" s="128" t="e">
        <f t="shared" si="41"/>
        <v>#REF!</v>
      </c>
      <c r="AT83" s="128" t="e">
        <f t="shared" si="41"/>
        <v>#REF!</v>
      </c>
      <c r="AU83" s="128" t="e">
        <f t="shared" si="41"/>
        <v>#REF!</v>
      </c>
      <c r="AV83" s="128" t="e">
        <f t="shared" si="41"/>
        <v>#REF!</v>
      </c>
      <c r="AW83" s="128" t="e">
        <f t="shared" si="41"/>
        <v>#REF!</v>
      </c>
      <c r="AX83" s="115">
        <f>'101_106 PROJECTION'!N23</f>
        <v>0</v>
      </c>
      <c r="AY83" s="148" t="e">
        <f>+AW83-AK83</f>
        <v>#REF!</v>
      </c>
      <c r="AZ83" s="148"/>
      <c r="BA83" s="128" t="e">
        <f>SUM(BA81:BA82)</f>
        <v>#REF!</v>
      </c>
    </row>
    <row r="84" spans="1:53">
      <c r="A84" s="318">
        <f t="shared" si="38"/>
        <v>69</v>
      </c>
      <c r="B84" s="255"/>
      <c r="C84" s="111"/>
      <c r="D84" s="111"/>
      <c r="E84" s="111"/>
      <c r="R84" s="17">
        <f>+R83-O83</f>
        <v>-336314.2100000002</v>
      </c>
      <c r="U84" s="111">
        <f t="shared" si="33"/>
        <v>-336314.2100000002</v>
      </c>
      <c r="AG84" s="128" t="e">
        <f>+H83+AI83</f>
        <v>#REF!</v>
      </c>
      <c r="AH84" s="115"/>
      <c r="AK84" s="111" t="e">
        <f t="shared" si="34"/>
        <v>#REF!</v>
      </c>
      <c r="AW84" s="128" t="e">
        <f>+W83+AY83</f>
        <v>#REF!</v>
      </c>
      <c r="AX84" s="115"/>
    </row>
    <row r="85" spans="1:53">
      <c r="A85" s="318">
        <f t="shared" si="38"/>
        <v>70</v>
      </c>
      <c r="B85" s="255"/>
      <c r="C85" s="111" t="s">
        <v>507</v>
      </c>
      <c r="D85" s="111" t="s">
        <v>361</v>
      </c>
      <c r="E85" s="111"/>
      <c r="U85" s="111"/>
      <c r="AH85" s="111"/>
      <c r="AK85" s="111"/>
      <c r="AX85" s="111"/>
    </row>
    <row r="86" spans="1:53">
      <c r="A86" s="318">
        <f t="shared" si="38"/>
        <v>71</v>
      </c>
      <c r="B86" s="255"/>
      <c r="C86" s="111"/>
      <c r="D86" s="111"/>
      <c r="E86" s="111" t="s">
        <v>33</v>
      </c>
      <c r="F86" s="128">
        <f>'Rate Base'!S84</f>
        <v>0</v>
      </c>
      <c r="G86" s="128">
        <f>'Rate Base'!T84</f>
        <v>0</v>
      </c>
      <c r="H86" s="128">
        <f>'Rate Base'!U84</f>
        <v>0</v>
      </c>
      <c r="I86" s="128">
        <f>'Rate Base'!V84</f>
        <v>0</v>
      </c>
      <c r="J86" s="128">
        <f>'Rate Base'!W84</f>
        <v>0</v>
      </c>
      <c r="K86" s="128">
        <f>'Rate Base'!X84</f>
        <v>0</v>
      </c>
      <c r="L86" s="128">
        <f>'Rate Base'!Y84</f>
        <v>0</v>
      </c>
      <c r="M86" s="128">
        <f>'Rate Base'!Z84</f>
        <v>0</v>
      </c>
      <c r="N86" s="128">
        <f>'Rate Base'!AA84</f>
        <v>0</v>
      </c>
      <c r="O86" s="128">
        <f>'Rate Base'!AB84</f>
        <v>0</v>
      </c>
      <c r="P86" s="128">
        <f>'Rate Base'!AC84</f>
        <v>0</v>
      </c>
      <c r="Q86" s="128">
        <f>'Rate Base'!AD84</f>
        <v>0</v>
      </c>
      <c r="R86" s="128">
        <f>'Rate Base'!AE84</f>
        <v>0</v>
      </c>
      <c r="S86" s="128"/>
      <c r="T86" s="128">
        <f>((F86/2)+SUM(G86:Q86)+(R86/2))/12</f>
        <v>0</v>
      </c>
      <c r="U86" s="115"/>
      <c r="V86" s="128" t="e">
        <f>IF(SUM(G367:R367)=0,(U86+(AH88/12)*G364),(+U86+AH88*G367*G364))</f>
        <v>#REF!</v>
      </c>
      <c r="W86" s="128" t="e">
        <f>IF(SUM(G367:R367)=0,(V86+(AH88/12)*H364),(+V86+AH88*H367*H364))</f>
        <v>#REF!</v>
      </c>
      <c r="X86" s="128" t="e">
        <f>IF(SUM(G367:R367)=0,(W86+(AH88/12)*I364),(+W86+AH88*I367*I364))</f>
        <v>#REF!</v>
      </c>
      <c r="Y86" s="128" t="e">
        <f>IF(SUM(G367:R367)=0,(X86+(AH88/12)*J364),(+X86+AH88*J367*J364))</f>
        <v>#REF!</v>
      </c>
      <c r="Z86" s="128" t="e">
        <f>IF(SUM(G367:R367)=0,(Y86+(AH88/12)*K364),(+Y86+AH88*K367*K364))</f>
        <v>#REF!</v>
      </c>
      <c r="AA86" s="128" t="e">
        <f>IF(SUM(G367:R367)=0,(Z86+(AH88/12)*L364),(+Z86+AH88*L367*L364))</f>
        <v>#REF!</v>
      </c>
      <c r="AB86" s="128" t="e">
        <f>IF(SUM(G367:R367)=0,(AA86+(AH88/12)*M364),(+AA86+AH88*M367*M364))</f>
        <v>#REF!</v>
      </c>
      <c r="AC86" s="128" t="e">
        <f>IF(SUM(G367:R367)=0,(AB86+(AH88/12)*N364),(+AB86+AH88*N367*N364))</f>
        <v>#REF!</v>
      </c>
      <c r="AD86" s="128" t="e">
        <f>IF(SUM(G367:R367)=0,(AC86+(AH88/12)*O364),(+AC86+AH88*O367*O364))</f>
        <v>#REF!</v>
      </c>
      <c r="AE86" s="128" t="e">
        <f>IF(SUM(G367:R367)=0,(AD86+(AH88/12)*P364),(+AD86+AH88*P367*P364))</f>
        <v>#REF!</v>
      </c>
      <c r="AF86" s="128" t="e">
        <f>IF(SUM(G367:R367)=0,(AE86+(AH88/12)*Q364),(+AE86+AH88*Q367*Q364))</f>
        <v>#REF!</v>
      </c>
      <c r="AG86" s="128" t="e">
        <f>IF(SUM(G367:R367)=0,(AF86+(AH88/12)*R364),(+AF86+AH88*R367*R364))</f>
        <v>#REF!</v>
      </c>
      <c r="AH86" s="115"/>
      <c r="AI86" s="148"/>
      <c r="AJ86" s="128" t="e">
        <f>((U86/2)+SUM(V86:AF86)+(AG86/2))/12</f>
        <v>#REF!</v>
      </c>
      <c r="AK86" s="115"/>
      <c r="AL86" s="128" t="e">
        <f>IF(SUM(V367:AG367)=0,(AK86+(AX88/12)*V364),(+AK86+AX88*V367*V364))</f>
        <v>#REF!</v>
      </c>
      <c r="AM86" s="128" t="e">
        <f>IF(SUM(V367:AG367)=0,(AL86+(AX88/12)*W364),(+AL86+AX88*W367*W364))</f>
        <v>#REF!</v>
      </c>
      <c r="AN86" s="128" t="e">
        <f>IF(SUM(V367:AG367)=0,(AM86+(AX88/12)*X364),(+AM86+AX88*X367*X364))</f>
        <v>#REF!</v>
      </c>
      <c r="AO86" s="128" t="e">
        <f>IF(SUM(V367:AG367)=0,(AN86+(AX88/12)*Y364),(+AN86+AX88*Y367*Y364))</f>
        <v>#REF!</v>
      </c>
      <c r="AP86" s="128" t="e">
        <f>IF(SUM(V367:AG367)=0,(AO86+(AX88/12)*Z364),(+AO86+AX88*Z367*Z364))</f>
        <v>#REF!</v>
      </c>
      <c r="AQ86" s="128" t="e">
        <f>IF(SUM(V367:AG367)=0,(AP86+(AX88/12)*AA364),(+AP86+AX88*AA367*AA364))</f>
        <v>#REF!</v>
      </c>
      <c r="AR86" s="128" t="e">
        <f>IF(SUM(V367:AG367)=0,(AQ86+(AX88/12)*AB364),(+AQ86+AX88*AB367*AB364))</f>
        <v>#REF!</v>
      </c>
      <c r="AS86" s="128" t="e">
        <f>IF(SUM(V367:AG367)=0,(AR86+(AX88/12)*AC364),(+AR86+AX88*AC367*AC364))</f>
        <v>#REF!</v>
      </c>
      <c r="AT86" s="128" t="e">
        <f>IF(SUM(V367:AG367)=0,(AS86+(AX88/12)*AD364),(+AS86+AX88*AD367*AD364))</f>
        <v>#REF!</v>
      </c>
      <c r="AU86" s="128" t="e">
        <f>IF(SUM(V367:AG367)=0,(AT86+(AX88/12)*AE364),(+AT86+AX88*AE367*AE364))</f>
        <v>#REF!</v>
      </c>
      <c r="AV86" s="128" t="e">
        <f>IF(SUM(V367:AG367)=0,(AU86+(AX88/12)*AF364),(+AU86+AX88*AF367*AF364))</f>
        <v>#REF!</v>
      </c>
      <c r="AW86" s="128" t="e">
        <f>IF(SUM(V367:AG367)=0,(AV86+(AX88/12)*AG364),(+AV86+AX88*AG367*AG364))</f>
        <v>#REF!</v>
      </c>
      <c r="AX86" s="115"/>
      <c r="AY86" s="148"/>
      <c r="AZ86" s="148"/>
      <c r="BA86" s="128" t="e">
        <f>((AK86/2)+SUM(AL86:AV86)+(AW86/2))/12</f>
        <v>#REF!</v>
      </c>
    </row>
    <row r="87" spans="1:53">
      <c r="A87" s="318">
        <f t="shared" si="38"/>
        <v>72</v>
      </c>
      <c r="B87" s="255"/>
      <c r="C87" s="111"/>
      <c r="D87" s="111"/>
      <c r="E87" s="111" t="s">
        <v>15</v>
      </c>
      <c r="F87" s="324">
        <f>'Rate Base'!S85</f>
        <v>260972</v>
      </c>
      <c r="G87" s="324">
        <f>'Rate Base'!T85</f>
        <v>355445</v>
      </c>
      <c r="H87" s="324">
        <f>'Rate Base'!U85</f>
        <v>303130</v>
      </c>
      <c r="I87" s="324">
        <f>'Rate Base'!V85</f>
        <v>309948</v>
      </c>
      <c r="J87" s="324">
        <f>'Rate Base'!W85</f>
        <v>309948</v>
      </c>
      <c r="K87" s="324">
        <f>'Rate Base'!X85</f>
        <v>309948</v>
      </c>
      <c r="L87" s="324">
        <f>'Rate Base'!Y85</f>
        <v>309948</v>
      </c>
      <c r="M87" s="324">
        <f>'Rate Base'!Z85</f>
        <v>309948</v>
      </c>
      <c r="N87" s="324">
        <f>'Rate Base'!AA85</f>
        <v>309948</v>
      </c>
      <c r="O87" s="324">
        <f>'Rate Base'!AB85</f>
        <v>309948</v>
      </c>
      <c r="P87" s="324">
        <f>'Rate Base'!AC85</f>
        <v>309948</v>
      </c>
      <c r="Q87" s="324">
        <f>'Rate Base'!AD85</f>
        <v>309948</v>
      </c>
      <c r="R87" s="324">
        <f>'Rate Base'!AE85</f>
        <v>309948</v>
      </c>
      <c r="S87" s="128"/>
      <c r="T87" s="324">
        <f>((F87/2)+SUM(G87:Q87)+(R87/2))/12</f>
        <v>311130.58333333331</v>
      </c>
      <c r="U87" s="635">
        <f>+R87</f>
        <v>309948</v>
      </c>
      <c r="V87" s="324" t="e">
        <f>IF(SUM(G367:R367)=0,(U87+(AH88/12)*G365),(+U87+AH88*G367*G365))</f>
        <v>#REF!</v>
      </c>
      <c r="W87" s="324" t="e">
        <f>IF(SUM(G367:R367)=0,(V87+(AH88/12)*H365),(+V87+AH88*H367*H365))</f>
        <v>#REF!</v>
      </c>
      <c r="X87" s="324" t="e">
        <f>IF(SUM(G367:R367)=0,(W87+(AH88/12)*I365),(+W87+AH88*I367*I365))</f>
        <v>#REF!</v>
      </c>
      <c r="Y87" s="324" t="e">
        <f>IF(SUM(G367:R367)=0,(X87+(AH88/12)*J365),(+X87+AH88*J367*J365))</f>
        <v>#REF!</v>
      </c>
      <c r="Z87" s="324" t="e">
        <f>IF(SUM(G367:R367)=0,(Y87+(AH88/12)*K365),(+Y87+AH88*K367*K365))</f>
        <v>#REF!</v>
      </c>
      <c r="AA87" s="324" t="e">
        <f>IF(SUM(G367:R367)=0,(Z87+(AH88/12)*L365),(+Z87+AH88*L367*L365))</f>
        <v>#REF!</v>
      </c>
      <c r="AB87" s="324" t="e">
        <f>IF(SUM(G367:R367)=0,(AA87+(AH88/12)*M365),(+AA87+AH88*M367*M365))</f>
        <v>#REF!</v>
      </c>
      <c r="AC87" s="324" t="e">
        <f>IF(SUM(G367:R367)=0,(AB87+(AH88/12)*N365),(+AB87+AH88*N367*N365))</f>
        <v>#REF!</v>
      </c>
      <c r="AD87" s="324" t="e">
        <f>IF(SUM(G367:R367)=0,(AC87+(AH88/12)*O365),(+AC87+AH88*O367*O365))</f>
        <v>#REF!</v>
      </c>
      <c r="AE87" s="324" t="e">
        <f>IF(SUM(G367:R367)=0,(AD87+(AH88/12)*P365),(+AD87+AH88*P367*P365))</f>
        <v>#REF!</v>
      </c>
      <c r="AF87" s="324" t="e">
        <f>IF(SUM(G367:R367)=0,(AE87+(AH88/12)*Q365),(+AE87+AH88*Q367*Q365))</f>
        <v>#REF!</v>
      </c>
      <c r="AG87" s="324" t="e">
        <f>IF(SUM(G367:R367)=0,(AF87+(AH88/12)*R365),(+AF87+AH88*R367*R365))</f>
        <v>#REF!</v>
      </c>
      <c r="AH87" s="635"/>
      <c r="AI87" s="634"/>
      <c r="AJ87" s="324" t="e">
        <f>((U87/2)+SUM(V87:AF87)+(AG87/2))/12</f>
        <v>#REF!</v>
      </c>
      <c r="AK87" s="635" t="e">
        <f>+AG87</f>
        <v>#REF!</v>
      </c>
      <c r="AL87" s="324" t="e">
        <f>IF(SUM(V367:AG367)=0,(AK87+(AX88/12)*V365),(+AK87+AX88*V367*V365))</f>
        <v>#REF!</v>
      </c>
      <c r="AM87" s="324" t="e">
        <f>IF(SUM(V367:AG367)=0,(AL87+(AX88/12)*W365),(+AL87+AX88*W367*W365))</f>
        <v>#REF!</v>
      </c>
      <c r="AN87" s="324" t="e">
        <f>IF(SUM(V367:AG367)=0,(AM87+(AX88/12)*X365),(+AM87+AX88*X367*X365))</f>
        <v>#REF!</v>
      </c>
      <c r="AO87" s="324" t="e">
        <f>IF(SUM(V367:AG367)=0,(AN87+(AX88/12)*Y365),(+AN87+AX88*Y367*Y365))</f>
        <v>#REF!</v>
      </c>
      <c r="AP87" s="324" t="e">
        <f>IF(SUM(V367:AG367)=0,(AO87+(AX88/12)*Z365),(+AO87+AX88*Z367*Z365))</f>
        <v>#REF!</v>
      </c>
      <c r="AQ87" s="324" t="e">
        <f>IF(SUM(V367:AG367)=0,(AP87+(AX88/12)*AA365),(+AP87+AX88*AA367*AA365))</f>
        <v>#REF!</v>
      </c>
      <c r="AR87" s="324" t="e">
        <f>IF(SUM(V367:AG367)=0,(AQ87+(AX88/12)*AB365),(+AQ87+AX88*AB367*AB365))</f>
        <v>#REF!</v>
      </c>
      <c r="AS87" s="324" t="e">
        <f>IF(SUM(V367:AG367)=0,(AR87+(AX88/12)*AC365),(+AR87+AX88*AC367*AC365))</f>
        <v>#REF!</v>
      </c>
      <c r="AT87" s="324" t="e">
        <f>IF(SUM(V367:AG367)=0,(AS87+(AX88/12)*AD365),(+AS87+AX88*AD367*AD365))</f>
        <v>#REF!</v>
      </c>
      <c r="AU87" s="324" t="e">
        <f>IF(SUM(V367:AG367)=0,(AT87+(AX88/12)*AE365),(+AT87+AX88*AE367*AE365))</f>
        <v>#REF!</v>
      </c>
      <c r="AV87" s="324" t="e">
        <f>IF(SUM(V367:AG367)=0,(AU87+(AX88/12)*AF365),(+AU87+AX88*AF367*AF365))</f>
        <v>#REF!</v>
      </c>
      <c r="AW87" s="324" t="e">
        <f>IF(SUM(V367:AG367)=0,(AV87+(AX88/12)*AG365),(+AV87+AX88*AG367*AG365))</f>
        <v>#REF!</v>
      </c>
      <c r="AX87" s="635"/>
      <c r="AY87" s="634"/>
      <c r="AZ87" s="634"/>
      <c r="BA87" s="324" t="e">
        <f>((AK87/2)+SUM(AL87:AV87)+(AW87/2))/12</f>
        <v>#REF!</v>
      </c>
    </row>
    <row r="88" spans="1:53">
      <c r="A88" s="318">
        <f t="shared" si="38"/>
        <v>73</v>
      </c>
      <c r="B88" s="255"/>
      <c r="C88" s="111"/>
      <c r="D88" s="111"/>
      <c r="E88" s="111" t="s">
        <v>281</v>
      </c>
      <c r="F88" s="128">
        <f t="shared" ref="F88:R88" si="42">SUM(F86:F87)</f>
        <v>260972</v>
      </c>
      <c r="G88" s="128">
        <f t="shared" si="42"/>
        <v>355445</v>
      </c>
      <c r="H88" s="128">
        <f t="shared" si="42"/>
        <v>303130</v>
      </c>
      <c r="I88" s="128">
        <f t="shared" si="42"/>
        <v>309948</v>
      </c>
      <c r="J88" s="128">
        <f t="shared" si="42"/>
        <v>309948</v>
      </c>
      <c r="K88" s="128">
        <f t="shared" si="42"/>
        <v>309948</v>
      </c>
      <c r="L88" s="128">
        <f t="shared" si="42"/>
        <v>309948</v>
      </c>
      <c r="M88" s="128">
        <f t="shared" si="42"/>
        <v>309948</v>
      </c>
      <c r="N88" s="128">
        <f t="shared" si="42"/>
        <v>309948</v>
      </c>
      <c r="O88" s="128">
        <f t="shared" si="42"/>
        <v>309948</v>
      </c>
      <c r="P88" s="128">
        <f t="shared" si="42"/>
        <v>309948</v>
      </c>
      <c r="Q88" s="128">
        <f t="shared" si="42"/>
        <v>309948</v>
      </c>
      <c r="R88" s="128">
        <f t="shared" si="42"/>
        <v>309948</v>
      </c>
      <c r="S88" s="128"/>
      <c r="T88" s="128">
        <f>SUM(T86:T87)</f>
        <v>311130.58333333331</v>
      </c>
      <c r="U88" s="115">
        <f>+R88</f>
        <v>309948</v>
      </c>
      <c r="V88" s="128" t="e">
        <f t="shared" ref="V88:AG88" si="43">SUM(V86:V87)</f>
        <v>#REF!</v>
      </c>
      <c r="W88" s="128" t="e">
        <f t="shared" si="43"/>
        <v>#REF!</v>
      </c>
      <c r="X88" s="128" t="e">
        <f t="shared" si="43"/>
        <v>#REF!</v>
      </c>
      <c r="Y88" s="128" t="e">
        <f t="shared" si="43"/>
        <v>#REF!</v>
      </c>
      <c r="Z88" s="128" t="e">
        <f t="shared" si="43"/>
        <v>#REF!</v>
      </c>
      <c r="AA88" s="128" t="e">
        <f t="shared" si="43"/>
        <v>#REF!</v>
      </c>
      <c r="AB88" s="128" t="e">
        <f t="shared" si="43"/>
        <v>#REF!</v>
      </c>
      <c r="AC88" s="128" t="e">
        <f t="shared" si="43"/>
        <v>#REF!</v>
      </c>
      <c r="AD88" s="128" t="e">
        <f t="shared" si="43"/>
        <v>#REF!</v>
      </c>
      <c r="AE88" s="128" t="e">
        <f t="shared" si="43"/>
        <v>#REF!</v>
      </c>
      <c r="AF88" s="128" t="e">
        <f t="shared" si="43"/>
        <v>#REF!</v>
      </c>
      <c r="AG88" s="128" t="e">
        <f t="shared" si="43"/>
        <v>#REF!</v>
      </c>
      <c r="AH88" s="115" t="e">
        <f>+'101_106 PROJECTION'!#REF!</f>
        <v>#REF!</v>
      </c>
      <c r="AI88" s="632" t="e">
        <f>+AG88-U88</f>
        <v>#REF!</v>
      </c>
      <c r="AJ88" s="128" t="e">
        <f>SUM(AJ86:AJ87)</f>
        <v>#REF!</v>
      </c>
      <c r="AK88" s="115" t="e">
        <f>+AG88</f>
        <v>#REF!</v>
      </c>
      <c r="AL88" s="128" t="e">
        <f t="shared" ref="AL88:AW88" si="44">SUM(AL86:AL87)</f>
        <v>#REF!</v>
      </c>
      <c r="AM88" s="128" t="e">
        <f t="shared" si="44"/>
        <v>#REF!</v>
      </c>
      <c r="AN88" s="128" t="e">
        <f t="shared" si="44"/>
        <v>#REF!</v>
      </c>
      <c r="AO88" s="128" t="e">
        <f t="shared" si="44"/>
        <v>#REF!</v>
      </c>
      <c r="AP88" s="128" t="e">
        <f t="shared" si="44"/>
        <v>#REF!</v>
      </c>
      <c r="AQ88" s="128" t="e">
        <f t="shared" si="44"/>
        <v>#REF!</v>
      </c>
      <c r="AR88" s="128" t="e">
        <f t="shared" si="44"/>
        <v>#REF!</v>
      </c>
      <c r="AS88" s="128" t="e">
        <f t="shared" si="44"/>
        <v>#REF!</v>
      </c>
      <c r="AT88" s="128" t="e">
        <f t="shared" si="44"/>
        <v>#REF!</v>
      </c>
      <c r="AU88" s="128" t="e">
        <f t="shared" si="44"/>
        <v>#REF!</v>
      </c>
      <c r="AV88" s="128" t="e">
        <f t="shared" si="44"/>
        <v>#REF!</v>
      </c>
      <c r="AW88" s="128" t="e">
        <f t="shared" si="44"/>
        <v>#REF!</v>
      </c>
      <c r="AX88" s="115">
        <f>+'101_106 PROJECTION'!N24</f>
        <v>0</v>
      </c>
      <c r="AY88" s="148" t="e">
        <f>+AW88-AK88</f>
        <v>#REF!</v>
      </c>
      <c r="AZ88" s="148"/>
      <c r="BA88" s="128" t="e">
        <f>SUM(BA86:BA87)</f>
        <v>#REF!</v>
      </c>
    </row>
    <row r="89" spans="1:53">
      <c r="A89" s="318">
        <f t="shared" si="38"/>
        <v>74</v>
      </c>
      <c r="B89" s="255"/>
      <c r="C89" s="16"/>
      <c r="D89" s="111"/>
      <c r="E89" s="111"/>
      <c r="F89" s="350"/>
      <c r="G89" s="350"/>
      <c r="H89" s="350"/>
      <c r="I89" s="350"/>
      <c r="J89" s="350"/>
      <c r="K89" s="350"/>
      <c r="L89" s="350"/>
      <c r="M89" s="350"/>
      <c r="N89" s="350"/>
      <c r="O89" s="350"/>
      <c r="P89" s="350"/>
      <c r="Q89" s="350"/>
      <c r="R89" s="350">
        <f>+R88-O88</f>
        <v>0</v>
      </c>
      <c r="S89" s="239"/>
      <c r="T89" s="350"/>
      <c r="U89" s="635">
        <f>+R89</f>
        <v>0</v>
      </c>
      <c r="V89" s="350"/>
      <c r="W89" s="350"/>
      <c r="X89" s="350"/>
      <c r="Y89" s="350"/>
      <c r="Z89" s="350"/>
      <c r="AA89" s="350"/>
      <c r="AB89" s="350"/>
      <c r="AC89" s="350"/>
      <c r="AD89" s="350"/>
      <c r="AE89" s="350"/>
      <c r="AF89" s="350"/>
      <c r="AG89" s="350"/>
      <c r="AH89" s="635"/>
      <c r="AI89" s="1240"/>
      <c r="AJ89" s="350"/>
      <c r="AK89" s="635">
        <f>+AG89</f>
        <v>0</v>
      </c>
      <c r="AL89" s="350"/>
      <c r="AM89" s="350"/>
      <c r="AN89" s="350"/>
      <c r="AO89" s="350"/>
      <c r="AP89" s="350"/>
      <c r="AQ89" s="350"/>
      <c r="AR89" s="350"/>
      <c r="AS89" s="350"/>
      <c r="AT89" s="350"/>
      <c r="AU89" s="350"/>
      <c r="AV89" s="350"/>
      <c r="AW89" s="350"/>
      <c r="AX89" s="635"/>
      <c r="AY89" s="1240"/>
      <c r="AZ89" s="1240"/>
      <c r="BA89" s="350"/>
    </row>
    <row r="90" spans="1:53">
      <c r="A90" s="318">
        <f t="shared" si="38"/>
        <v>75</v>
      </c>
      <c r="B90" s="255"/>
      <c r="C90" s="111"/>
      <c r="D90" s="111" t="s">
        <v>384</v>
      </c>
      <c r="E90" s="111"/>
      <c r="F90" s="128">
        <f t="shared" ref="F90:R90" si="45">F37+F42+F53+F58+F63+F68+F73+F78+F83+F88</f>
        <v>1583102624.1499999</v>
      </c>
      <c r="G90" s="128">
        <f t="shared" si="45"/>
        <v>1588090161.98</v>
      </c>
      <c r="H90" s="128">
        <f t="shared" si="45"/>
        <v>1596273565.3499999</v>
      </c>
      <c r="I90" s="128">
        <f t="shared" si="45"/>
        <v>1599335183.48</v>
      </c>
      <c r="J90" s="128">
        <f t="shared" si="45"/>
        <v>1602121605.55</v>
      </c>
      <c r="K90" s="128">
        <f t="shared" si="45"/>
        <v>1606323882.1999998</v>
      </c>
      <c r="L90" s="128">
        <f t="shared" si="45"/>
        <v>1609891369.7099998</v>
      </c>
      <c r="M90" s="128">
        <f t="shared" si="45"/>
        <v>1629721147.79</v>
      </c>
      <c r="N90" s="128">
        <f t="shared" si="45"/>
        <v>1632850869.9199998</v>
      </c>
      <c r="O90" s="128">
        <f t="shared" si="45"/>
        <v>1658619371.0199997</v>
      </c>
      <c r="P90" s="128">
        <f t="shared" si="45"/>
        <v>1675956793.1299999</v>
      </c>
      <c r="Q90" s="128">
        <f t="shared" si="45"/>
        <v>1685135754.3800001</v>
      </c>
      <c r="R90" s="128">
        <f t="shared" si="45"/>
        <v>1690523749.3400004</v>
      </c>
      <c r="S90" s="128"/>
      <c r="T90" s="128">
        <f>T37+T42+T53+T58+T63+T68+T73+T78+T83+T88</f>
        <v>1626761074.27125</v>
      </c>
      <c r="U90" s="115">
        <f>+R90</f>
        <v>1690523749.3400004</v>
      </c>
      <c r="V90" s="128" t="e">
        <f t="shared" ref="V90:AG90" si="46">V37+V42+V53+V58+V63+V68+V73+V78+V83+V88</f>
        <v>#REF!</v>
      </c>
      <c r="W90" s="128" t="e">
        <f t="shared" si="46"/>
        <v>#REF!</v>
      </c>
      <c r="X90" s="128" t="e">
        <f t="shared" si="46"/>
        <v>#REF!</v>
      </c>
      <c r="Y90" s="128" t="e">
        <f t="shared" si="46"/>
        <v>#REF!</v>
      </c>
      <c r="Z90" s="128" t="e">
        <f t="shared" si="46"/>
        <v>#REF!</v>
      </c>
      <c r="AA90" s="128" t="e">
        <f t="shared" si="46"/>
        <v>#REF!</v>
      </c>
      <c r="AB90" s="128" t="e">
        <f t="shared" si="46"/>
        <v>#REF!</v>
      </c>
      <c r="AC90" s="128" t="e">
        <f t="shared" si="46"/>
        <v>#REF!</v>
      </c>
      <c r="AD90" s="128" t="e">
        <f t="shared" si="46"/>
        <v>#REF!</v>
      </c>
      <c r="AE90" s="128" t="e">
        <f t="shared" si="46"/>
        <v>#REF!</v>
      </c>
      <c r="AF90" s="128" t="e">
        <f t="shared" si="46"/>
        <v>#REF!</v>
      </c>
      <c r="AG90" s="128" t="e">
        <f t="shared" si="46"/>
        <v>#REF!</v>
      </c>
      <c r="AH90" s="128" t="e">
        <f>AH37+AH42+AH53+AH58+AH63+AH68+AH73+AH78+AH83+AH88</f>
        <v>#REF!</v>
      </c>
      <c r="AI90" s="632" t="e">
        <f>+AG90-U90</f>
        <v>#REF!</v>
      </c>
      <c r="AJ90" s="128" t="e">
        <f>AJ37+AJ42+AJ53+AJ58+AJ63+AJ68+AJ73+AJ78+AJ83+AJ88</f>
        <v>#REF!</v>
      </c>
      <c r="AK90" s="115" t="e">
        <f>+AG90</f>
        <v>#REF!</v>
      </c>
      <c r="AL90" s="128" t="e">
        <f t="shared" ref="AL90:AW90" si="47">AL37+AL42+AL53+AL58+AL63+AL68+AL73+AL78+AL83+AL88</f>
        <v>#REF!</v>
      </c>
      <c r="AM90" s="128" t="e">
        <f t="shared" si="47"/>
        <v>#REF!</v>
      </c>
      <c r="AN90" s="128" t="e">
        <f t="shared" si="47"/>
        <v>#REF!</v>
      </c>
      <c r="AO90" s="128" t="e">
        <f t="shared" si="47"/>
        <v>#REF!</v>
      </c>
      <c r="AP90" s="128" t="e">
        <f t="shared" si="47"/>
        <v>#REF!</v>
      </c>
      <c r="AQ90" s="128" t="e">
        <f t="shared" si="47"/>
        <v>#REF!</v>
      </c>
      <c r="AR90" s="128" t="e">
        <f t="shared" si="47"/>
        <v>#REF!</v>
      </c>
      <c r="AS90" s="128" t="e">
        <f t="shared" si="47"/>
        <v>#REF!</v>
      </c>
      <c r="AT90" s="128" t="e">
        <f t="shared" si="47"/>
        <v>#REF!</v>
      </c>
      <c r="AU90" s="128" t="e">
        <f t="shared" si="47"/>
        <v>#REF!</v>
      </c>
      <c r="AV90" s="128" t="e">
        <f t="shared" si="47"/>
        <v>#REF!</v>
      </c>
      <c r="AW90" s="128" t="e">
        <f t="shared" si="47"/>
        <v>#REF!</v>
      </c>
      <c r="AX90" s="115"/>
      <c r="AY90" s="148" t="e">
        <f>+AW90-AK90</f>
        <v>#REF!</v>
      </c>
      <c r="AZ90" s="148"/>
      <c r="BA90" s="128" t="e">
        <f>BA37+BA42+BA53+BA58+BA63+BA68+BA73+BA78+BA83+BA88</f>
        <v>#REF!</v>
      </c>
    </row>
    <row r="91" spans="1:53">
      <c r="A91" s="318">
        <f t="shared" si="38"/>
        <v>76</v>
      </c>
      <c r="U91" s="111"/>
      <c r="AH91" s="111"/>
      <c r="AK91" s="111"/>
      <c r="AX91" s="111"/>
    </row>
    <row r="92" spans="1:53">
      <c r="A92" s="318">
        <f t="shared" si="38"/>
        <v>77</v>
      </c>
      <c r="B92" s="255" t="s">
        <v>1297</v>
      </c>
      <c r="C92" s="111"/>
      <c r="D92" s="111"/>
      <c r="E92" s="111"/>
      <c r="F92" s="128"/>
      <c r="G92" s="128"/>
      <c r="H92" s="128"/>
      <c r="I92" s="128"/>
      <c r="J92" s="128"/>
      <c r="K92" s="128"/>
      <c r="L92" s="128"/>
      <c r="M92" s="128"/>
      <c r="N92" s="128"/>
      <c r="O92" s="128"/>
      <c r="P92" s="128"/>
      <c r="Q92" s="128"/>
      <c r="R92" s="128"/>
      <c r="S92" s="128"/>
      <c r="T92" s="128"/>
      <c r="U92" s="115"/>
      <c r="V92" s="128"/>
      <c r="W92" s="128"/>
      <c r="X92" s="128"/>
      <c r="Y92" s="128"/>
      <c r="Z92" s="128"/>
      <c r="AA92" s="128"/>
      <c r="AB92" s="128"/>
      <c r="AC92" s="128"/>
      <c r="AD92" s="128"/>
      <c r="AE92" s="128"/>
      <c r="AF92" s="128"/>
      <c r="AG92" s="128"/>
      <c r="AH92" s="115"/>
      <c r="AI92" s="148"/>
      <c r="AJ92" s="128"/>
      <c r="AK92" s="115"/>
      <c r="AL92" s="128"/>
      <c r="AM92" s="128"/>
      <c r="AN92" s="128"/>
      <c r="AO92" s="128"/>
      <c r="AP92" s="128"/>
      <c r="AQ92" s="128"/>
      <c r="AR92" s="128"/>
      <c r="AS92" s="128"/>
      <c r="AT92" s="128"/>
      <c r="AU92" s="128"/>
      <c r="AV92" s="128"/>
      <c r="AW92" s="128"/>
      <c r="AX92" s="115"/>
      <c r="AY92" s="148"/>
      <c r="AZ92" s="148"/>
      <c r="BA92" s="128"/>
    </row>
    <row r="93" spans="1:53">
      <c r="A93" s="318">
        <f t="shared" si="38"/>
        <v>78</v>
      </c>
      <c r="B93" s="255"/>
      <c r="C93" s="111" t="s">
        <v>385</v>
      </c>
      <c r="D93" s="111" t="s">
        <v>349</v>
      </c>
      <c r="E93" s="111"/>
      <c r="U93" s="111"/>
      <c r="AH93" s="111"/>
      <c r="AK93" s="111"/>
      <c r="AX93" s="111"/>
    </row>
    <row r="94" spans="1:53">
      <c r="A94" s="318">
        <f t="shared" si="38"/>
        <v>79</v>
      </c>
      <c r="B94" s="255"/>
      <c r="C94" s="111"/>
      <c r="D94" s="111"/>
      <c r="E94" s="111" t="s">
        <v>1042</v>
      </c>
      <c r="F94" s="128">
        <f>'Rate Base'!S92</f>
        <v>11584.02</v>
      </c>
      <c r="G94" s="128">
        <f>'Rate Base'!T92</f>
        <v>11584.02</v>
      </c>
      <c r="H94" s="128">
        <f>'Rate Base'!U92</f>
        <v>11584.02</v>
      </c>
      <c r="I94" s="128">
        <f>'Rate Base'!V92</f>
        <v>11584.02</v>
      </c>
      <c r="J94" s="128">
        <f>'Rate Base'!W92</f>
        <v>11584.02</v>
      </c>
      <c r="K94" s="128">
        <f>'Rate Base'!X92</f>
        <v>11584.02</v>
      </c>
      <c r="L94" s="128">
        <f>'Rate Base'!Y92</f>
        <v>11584.02</v>
      </c>
      <c r="M94" s="128">
        <f>'Rate Base'!Z92</f>
        <v>11584.02</v>
      </c>
      <c r="N94" s="128">
        <f>'Rate Base'!AA92</f>
        <v>11584.02</v>
      </c>
      <c r="O94" s="128">
        <f>'Rate Base'!AB92</f>
        <v>11584.02</v>
      </c>
      <c r="P94" s="128">
        <f>'Rate Base'!AC92</f>
        <v>57111.42</v>
      </c>
      <c r="Q94" s="128">
        <f>'Rate Base'!AD92</f>
        <v>11584.02</v>
      </c>
      <c r="R94" s="128">
        <f>'Rate Base'!AE92</f>
        <v>11584.02</v>
      </c>
      <c r="S94" s="128"/>
      <c r="T94" s="128">
        <f>((F94/2)+SUM(G94:Q94)+(R94/2))/12</f>
        <v>15377.970000000003</v>
      </c>
      <c r="U94" s="128">
        <f>+R94</f>
        <v>11584.02</v>
      </c>
      <c r="V94" s="128" t="e">
        <f>IF(SUM(G375:R375)=0,(U94+(AH96/12)*G372),(+U94+AH96*G375*G372))</f>
        <v>#REF!</v>
      </c>
      <c r="W94" s="128" t="e">
        <f>IF(SUM(G375:R375)=0,(V94+(AH96/12)*H372),(+V94+AH96*H375*H372))</f>
        <v>#REF!</v>
      </c>
      <c r="X94" s="128" t="e">
        <f>IF(SUM(G375:R375)=0,(W94+(AH96/12)*I372),(+W94+AH96*I375*I372))</f>
        <v>#REF!</v>
      </c>
      <c r="Y94" s="128" t="e">
        <f>IF(SUM(G375:R375)=0,(X94+(AH96/12)*J372),(+X94+AH96*J375*J372))</f>
        <v>#REF!</v>
      </c>
      <c r="Z94" s="128" t="e">
        <f>IF(SUM(G375:R375)=0,(Y94+(AH96/12)*K372),(+Y94+AH96*K375*K372))</f>
        <v>#REF!</v>
      </c>
      <c r="AA94" s="128" t="e">
        <f>IF(SUM(G375:R375)=0,(Z94+(AH96/12)*L372),(+Z94+AH96*L375*L372))</f>
        <v>#REF!</v>
      </c>
      <c r="AB94" s="128" t="e">
        <f>IF(SUM(G375:R375)=0,(AA94+(AH96/12)*M372),(+AA94+AH96*M375*M372))</f>
        <v>#REF!</v>
      </c>
      <c r="AC94" s="128" t="e">
        <f>IF(SUM(G375:R375)=0,(AB94+(AH96/12)*N372),(+AB94+AH96*N375*N372))</f>
        <v>#REF!</v>
      </c>
      <c r="AD94" s="128" t="e">
        <f>IF(SUM(G375:R375)=0,(AC94+(AH96/12)*O372),(+AC94+AH96*O375*O372))</f>
        <v>#REF!</v>
      </c>
      <c r="AE94" s="128" t="e">
        <f>IF(SUM(G375:R375)=0,(AD94+(AH96/12)*P372),(+AD94+AH96*P375*P372))</f>
        <v>#REF!</v>
      </c>
      <c r="AF94" s="128" t="e">
        <f>IF(SUM(G375:R375)=0,(AE94+(AH96/12)*Q372),(+AE94+AH96*Q375*Q372))</f>
        <v>#REF!</v>
      </c>
      <c r="AG94" s="128" t="e">
        <f>IF(SUM(G375:R375)=0,(AF94+(AH96/12)*R372),(+AF94+AH96*R375*R372))</f>
        <v>#REF!</v>
      </c>
      <c r="AH94" s="115"/>
      <c r="AI94" s="148"/>
      <c r="AJ94" s="128" t="e">
        <f>((U94/2)+SUM(V94:AF94)+(AG94/2))/12</f>
        <v>#REF!</v>
      </c>
      <c r="AK94" s="115" t="e">
        <f>+AG94</f>
        <v>#REF!</v>
      </c>
      <c r="AL94" s="128" t="e">
        <f>IF(SUM(V375:AG375)=0,(AK94+(AX96/12)*V372),(+AK94+AX96*V375*V372))</f>
        <v>#REF!</v>
      </c>
      <c r="AM94" s="128" t="e">
        <f>IF(SUM(V375:AG375)=0,(AL94+(AX96/12)*W372),(+AL94+AX96*W375*W372))</f>
        <v>#REF!</v>
      </c>
      <c r="AN94" s="128" t="e">
        <f>IF(SUM(V375:AG375)=0,(AM94+(AX96/12)*X372),(+AM94+AX96*X375*X372))</f>
        <v>#REF!</v>
      </c>
      <c r="AO94" s="128" t="e">
        <f>IF(SUM(V375:AG375)=0,(AN94+(AX96/12)*Y372),(+AN94+AX96*Y375*Y372))</f>
        <v>#REF!</v>
      </c>
      <c r="AP94" s="128" t="e">
        <f>IF(SUM(V375:AG375)=0,(AO94+(AX96/12)*Z372),(+AO94+AX96*Z375*Z372))</f>
        <v>#REF!</v>
      </c>
      <c r="AQ94" s="128" t="e">
        <f>IF(SUM(V375:AG375)=0,(AP94+(AX96/12)*AA372),(+AP94+AX96*AA375*AA372))</f>
        <v>#REF!</v>
      </c>
      <c r="AR94" s="128" t="e">
        <f>IF(SUM(V375:AG375)=0,(AQ94+(AX96/12)*AB372),(+AQ94+AX96*AB375*AB372))</f>
        <v>#REF!</v>
      </c>
      <c r="AS94" s="128" t="e">
        <f>IF(SUM(V375:AG375)=0,(AR94+(AX96/12)*AC372),(+AR94+AX96*AC375*AC372))</f>
        <v>#REF!</v>
      </c>
      <c r="AT94" s="128" t="e">
        <f>IF(SUM(V375:AG375)=0,(AS94+(AX96/12)*AD372),(+AS94+AX96*AD375*AD372))</f>
        <v>#REF!</v>
      </c>
      <c r="AU94" s="128" t="e">
        <f>IF(SUM(V375:AG375)=0,(AT94+(AX96/12)*AE372),(+AT94+AX96*AE375*AE372))</f>
        <v>#REF!</v>
      </c>
      <c r="AV94" s="128" t="e">
        <f>IF(SUM(V375:AG375)=0,(AU94+(AX96/12)*AF372),(+AU94+AX96*AF375*AF372))</f>
        <v>#REF!</v>
      </c>
      <c r="AW94" s="128" t="e">
        <f>IF(SUM(V375:AG375)=0,(AV94+(AX96/12)*AG372),(+AV94+AX96*AG375*AG372))</f>
        <v>#REF!</v>
      </c>
      <c r="AX94" s="111"/>
      <c r="AY94" s="128"/>
      <c r="AZ94" s="128"/>
      <c r="BA94" s="128" t="e">
        <f>((AK94/2)+SUM(AL94:AV94)+(AW94/2))/12</f>
        <v>#REF!</v>
      </c>
    </row>
    <row r="95" spans="1:53">
      <c r="A95" s="318">
        <f t="shared" si="38"/>
        <v>80</v>
      </c>
      <c r="B95" s="255"/>
      <c r="C95" s="111"/>
      <c r="D95" s="111"/>
      <c r="E95" s="111" t="s">
        <v>1043</v>
      </c>
      <c r="F95" s="324">
        <f>'Rate Base'!S93</f>
        <v>730341.66</v>
      </c>
      <c r="G95" s="324">
        <f>'Rate Base'!T93</f>
        <v>730341.66</v>
      </c>
      <c r="H95" s="324">
        <f>'Rate Base'!U93</f>
        <v>2710604.7600000002</v>
      </c>
      <c r="I95" s="324">
        <f>'Rate Base'!V93</f>
        <v>2705145.83</v>
      </c>
      <c r="J95" s="324">
        <f>'Rate Base'!W93</f>
        <v>2705145.83</v>
      </c>
      <c r="K95" s="324">
        <f>'Rate Base'!X93</f>
        <v>2707795.83</v>
      </c>
      <c r="L95" s="324">
        <f>'Rate Base'!Y93</f>
        <v>2707795.83</v>
      </c>
      <c r="M95" s="324">
        <f>'Rate Base'!Z93</f>
        <v>2707795.83</v>
      </c>
      <c r="N95" s="324">
        <f>'Rate Base'!AA93</f>
        <v>2707795.83</v>
      </c>
      <c r="O95" s="324">
        <f>'Rate Base'!AB93</f>
        <v>2707795.83</v>
      </c>
      <c r="P95" s="324">
        <f>'Rate Base'!AC93</f>
        <v>2662268.4300000002</v>
      </c>
      <c r="Q95" s="324">
        <f>'Rate Base'!AD93</f>
        <v>2707795.83</v>
      </c>
      <c r="R95" s="324">
        <f>'Rate Base'!AE93</f>
        <v>2707795.83</v>
      </c>
      <c r="S95" s="128"/>
      <c r="T95" s="324">
        <f>((F95/2)+SUM(G95:Q95)+(R95/2))/12</f>
        <v>2456612.5195833328</v>
      </c>
      <c r="U95" s="324">
        <f>+R95</f>
        <v>2707795.83</v>
      </c>
      <c r="V95" s="324" t="e">
        <f>IF(SUM(G375:R375)=0,(U95+(AH96/12)*G373),(+U95+AH96*G375*G373))</f>
        <v>#REF!</v>
      </c>
      <c r="W95" s="324" t="e">
        <f>IF(SUM(G375:R375)=0,(V95+(AH96/12)*H373),(+V95+AH96*H375*H373))</f>
        <v>#REF!</v>
      </c>
      <c r="X95" s="324" t="e">
        <f>IF(SUM(G375:R375)=0,(W95+(AH96/12)*I373),(+W95+AH96*I375*I373))</f>
        <v>#REF!</v>
      </c>
      <c r="Y95" s="324" t="e">
        <f>IF(SUM(G375:R375)=0,(X95+(AH96/12)*J373),(+X95+AH96*J375*J373))</f>
        <v>#REF!</v>
      </c>
      <c r="Z95" s="324" t="e">
        <f>IF(SUM(G375:R375)=0,(Y95+(AH96/12)*K373),(+Y95+AH96*K375*K373))</f>
        <v>#REF!</v>
      </c>
      <c r="AA95" s="324" t="e">
        <f>IF(SUM(G375:R375)=0,(Z95+(AH96/12)*L373),(+Z95+AH96*L375*L373))</f>
        <v>#REF!</v>
      </c>
      <c r="AB95" s="324" t="e">
        <f>IF(SUM(G375:R375)=0,(AA95+(AH96/12)*M373),(+AA95+AH96*M375*M373))</f>
        <v>#REF!</v>
      </c>
      <c r="AC95" s="324" t="e">
        <f>IF(SUM(G375:R375)=0,(AB95+(AH96/12)*N373),(+AB95+AH96*N375*N373))</f>
        <v>#REF!</v>
      </c>
      <c r="AD95" s="324" t="e">
        <f>IF(SUM(G375:R375)=0,(AC95+(AH96/12)*O373),(+AC95+AH96*O375*O373))</f>
        <v>#REF!</v>
      </c>
      <c r="AE95" s="324" t="e">
        <f>IF(SUM(G375:R375)=0,(AD95+(AH96/12)*P373),(+AD95+AH96*P375*P373))</f>
        <v>#REF!</v>
      </c>
      <c r="AF95" s="324" t="e">
        <f>IF(SUM(G375:R375)=0,(AE95+(AH96/12)*Q373),(+AE95+AH96*Q375*Q373))</f>
        <v>#REF!</v>
      </c>
      <c r="AG95" s="324" t="e">
        <f>IF(SUM(G375:R375)=0,(AF95+(AH96/12)*R373),(+AF95+AH96*R375*R373))</f>
        <v>#REF!</v>
      </c>
      <c r="AH95" s="635"/>
      <c r="AI95" s="634"/>
      <c r="AJ95" s="324" t="e">
        <f>((U95/2)+SUM(V95:AF95)+(AG95/2))/12</f>
        <v>#REF!</v>
      </c>
      <c r="AK95" s="635" t="e">
        <f>+AG95</f>
        <v>#REF!</v>
      </c>
      <c r="AL95" s="324" t="e">
        <f>IF(SUM(V375:AG375)=0,(AK95+(AX96/12)*V373),(+AK95+AX96*V375*V373))</f>
        <v>#REF!</v>
      </c>
      <c r="AM95" s="324" t="e">
        <f>IF(SUM(V375:AG375)=0,(AL95+(AX96/12)*W373),(+AL95+AX96*W375*W373))</f>
        <v>#REF!</v>
      </c>
      <c r="AN95" s="324" t="e">
        <f>IF(SUM(V375:AG375)=0,(AM95+(AX96/12)*X373),(+AM95+AX96*X375*X373))</f>
        <v>#REF!</v>
      </c>
      <c r="AO95" s="324" t="e">
        <f>IF(SUM(V375:AG375)=0,(AN95+(AX96/12)*Y373),(+AN95+AX96*Y375*Y373))</f>
        <v>#REF!</v>
      </c>
      <c r="AP95" s="324" t="e">
        <f>IF(SUM(V375:AG375)=0,(AO95+(AX96/12)*Z373),(+AO95+AX96*Z375*Z373))</f>
        <v>#REF!</v>
      </c>
      <c r="AQ95" s="324" t="e">
        <f>IF(SUM(V375:AG375)=0,(AP95+(AX96/12)*AA373),(+AP95+AX96*AA375*AA373))</f>
        <v>#REF!</v>
      </c>
      <c r="AR95" s="324" t="e">
        <f>IF(SUM(V375:AG375)=0,(AQ95+(AX96/12)*AB373),(+AQ95+AX96*AB375*AB373))</f>
        <v>#REF!</v>
      </c>
      <c r="AS95" s="324" t="e">
        <f>IF(SUM(V375:AG375)=0,(AR95+(AX96/12)*AC373),(+AR95+AX96*AC375*AC373))</f>
        <v>#REF!</v>
      </c>
      <c r="AT95" s="324" t="e">
        <f>IF(SUM(V375:AG375)=0,(AS95+(AX96/12)*AD373),(+AS95+AX96*AD375*AD373))</f>
        <v>#REF!</v>
      </c>
      <c r="AU95" s="324" t="e">
        <f>IF(SUM(V375:AG375)=0,(AT95+(AX96/12)*AE373),(+AT95+AX96*AE375*AE373))</f>
        <v>#REF!</v>
      </c>
      <c r="AV95" s="324" t="e">
        <f>IF(SUM(V375:AG375)=0,(AU95+(AX96/12)*AF373),(+AU95+AX96*AF375*AF373))</f>
        <v>#REF!</v>
      </c>
      <c r="AW95" s="324" t="e">
        <f>IF(SUM(V375:AG375)=0,(AV95+(AX96/12)*AG373),(+AV95+AX96*AG375*AG373))</f>
        <v>#REF!</v>
      </c>
      <c r="AX95" s="635"/>
      <c r="AY95" s="324"/>
      <c r="AZ95" s="324"/>
      <c r="BA95" s="324" t="e">
        <f>((AK95/2)+SUM(AL95:AV95)+(AW95/2))/12</f>
        <v>#REF!</v>
      </c>
    </row>
    <row r="96" spans="1:53">
      <c r="A96" s="318">
        <f t="shared" si="38"/>
        <v>81</v>
      </c>
      <c r="B96" s="255"/>
      <c r="C96" s="111"/>
      <c r="D96" s="111"/>
      <c r="E96" s="111" t="s">
        <v>281</v>
      </c>
      <c r="F96" s="128">
        <f t="shared" ref="F96:R96" si="48">SUM(F94:F95)</f>
        <v>741925.68</v>
      </c>
      <c r="G96" s="128">
        <f t="shared" si="48"/>
        <v>741925.68</v>
      </c>
      <c r="H96" s="128">
        <f t="shared" si="48"/>
        <v>2722188.7800000003</v>
      </c>
      <c r="I96" s="128">
        <f t="shared" si="48"/>
        <v>2716729.85</v>
      </c>
      <c r="J96" s="128">
        <f t="shared" si="48"/>
        <v>2716729.85</v>
      </c>
      <c r="K96" s="128">
        <f t="shared" si="48"/>
        <v>2719379.85</v>
      </c>
      <c r="L96" s="128">
        <f t="shared" si="48"/>
        <v>2719379.85</v>
      </c>
      <c r="M96" s="128">
        <f t="shared" si="48"/>
        <v>2719379.85</v>
      </c>
      <c r="N96" s="128">
        <f t="shared" si="48"/>
        <v>2719379.85</v>
      </c>
      <c r="O96" s="128">
        <f t="shared" si="48"/>
        <v>2719379.85</v>
      </c>
      <c r="P96" s="128">
        <f t="shared" si="48"/>
        <v>2719379.85</v>
      </c>
      <c r="Q96" s="128">
        <f t="shared" si="48"/>
        <v>2719379.85</v>
      </c>
      <c r="R96" s="128">
        <f t="shared" si="48"/>
        <v>2719379.85</v>
      </c>
      <c r="S96" s="128"/>
      <c r="T96" s="128">
        <f>SUM(T94:T95)</f>
        <v>2471990.489583333</v>
      </c>
      <c r="U96" s="128">
        <f>+R96</f>
        <v>2719379.85</v>
      </c>
      <c r="V96" s="128" t="e">
        <f t="shared" ref="V96:AG96" si="49">SUM(V94:V95)</f>
        <v>#REF!</v>
      </c>
      <c r="W96" s="128" t="e">
        <f t="shared" si="49"/>
        <v>#REF!</v>
      </c>
      <c r="X96" s="128" t="e">
        <f t="shared" si="49"/>
        <v>#REF!</v>
      </c>
      <c r="Y96" s="128" t="e">
        <f t="shared" si="49"/>
        <v>#REF!</v>
      </c>
      <c r="Z96" s="128" t="e">
        <f t="shared" si="49"/>
        <v>#REF!</v>
      </c>
      <c r="AA96" s="128" t="e">
        <f t="shared" si="49"/>
        <v>#REF!</v>
      </c>
      <c r="AB96" s="128" t="e">
        <f t="shared" si="49"/>
        <v>#REF!</v>
      </c>
      <c r="AC96" s="128" t="e">
        <f t="shared" si="49"/>
        <v>#REF!</v>
      </c>
      <c r="AD96" s="128" t="e">
        <f t="shared" si="49"/>
        <v>#REF!</v>
      </c>
      <c r="AE96" s="128" t="e">
        <f t="shared" si="49"/>
        <v>#REF!</v>
      </c>
      <c r="AF96" s="128" t="e">
        <f t="shared" si="49"/>
        <v>#REF!</v>
      </c>
      <c r="AG96" s="128" t="e">
        <f t="shared" si="49"/>
        <v>#REF!</v>
      </c>
      <c r="AH96" s="115" t="e">
        <f>+'101_106 PROJECTION'!#REF!</f>
        <v>#REF!</v>
      </c>
      <c r="AI96" s="632" t="e">
        <f>+AG96-U96</f>
        <v>#REF!</v>
      </c>
      <c r="AJ96" s="128" t="e">
        <f>SUM(AJ94:AJ95)</f>
        <v>#REF!</v>
      </c>
      <c r="AK96" s="115" t="e">
        <f>+AG96</f>
        <v>#REF!</v>
      </c>
      <c r="AL96" s="128" t="e">
        <f t="shared" ref="AL96:AW96" si="50">SUM(AL94:AL95)</f>
        <v>#REF!</v>
      </c>
      <c r="AM96" s="128" t="e">
        <f t="shared" si="50"/>
        <v>#REF!</v>
      </c>
      <c r="AN96" s="128" t="e">
        <f t="shared" si="50"/>
        <v>#REF!</v>
      </c>
      <c r="AO96" s="128" t="e">
        <f t="shared" si="50"/>
        <v>#REF!</v>
      </c>
      <c r="AP96" s="128" t="e">
        <f t="shared" si="50"/>
        <v>#REF!</v>
      </c>
      <c r="AQ96" s="128" t="e">
        <f t="shared" si="50"/>
        <v>#REF!</v>
      </c>
      <c r="AR96" s="128" t="e">
        <f t="shared" si="50"/>
        <v>#REF!</v>
      </c>
      <c r="AS96" s="128" t="e">
        <f t="shared" si="50"/>
        <v>#REF!</v>
      </c>
      <c r="AT96" s="128" t="e">
        <f t="shared" si="50"/>
        <v>#REF!</v>
      </c>
      <c r="AU96" s="128" t="e">
        <f t="shared" si="50"/>
        <v>#REF!</v>
      </c>
      <c r="AV96" s="128" t="e">
        <f t="shared" si="50"/>
        <v>#REF!</v>
      </c>
      <c r="AW96" s="128" t="e">
        <f t="shared" si="50"/>
        <v>#REF!</v>
      </c>
      <c r="AX96" s="115"/>
      <c r="AY96" s="128" t="e">
        <f>+AW96-AK96</f>
        <v>#REF!</v>
      </c>
      <c r="AZ96" s="128"/>
      <c r="BA96" s="128" t="e">
        <f>SUM(BA94:BA95)</f>
        <v>#REF!</v>
      </c>
    </row>
    <row r="97" spans="1:53">
      <c r="A97" s="318">
        <f t="shared" si="38"/>
        <v>82</v>
      </c>
      <c r="B97" s="255"/>
      <c r="C97" s="111"/>
      <c r="D97" s="111"/>
      <c r="E97" s="111"/>
      <c r="F97" s="128"/>
      <c r="G97" s="128"/>
      <c r="H97" s="128"/>
      <c r="I97" s="128"/>
      <c r="J97" s="128"/>
      <c r="K97" s="128"/>
      <c r="L97" s="128"/>
      <c r="M97" s="128"/>
      <c r="N97" s="128"/>
      <c r="O97" s="128"/>
      <c r="P97" s="128"/>
      <c r="Q97" s="128"/>
      <c r="R97" s="128">
        <f>+R96-O96</f>
        <v>0</v>
      </c>
      <c r="U97" s="111"/>
      <c r="AG97" s="128" t="e">
        <f>+H96+AI96</f>
        <v>#REF!</v>
      </c>
      <c r="AH97" s="128"/>
      <c r="AI97" s="128"/>
      <c r="AK97" s="128"/>
      <c r="AW97" s="128" t="e">
        <f>+W96+AY96</f>
        <v>#REF!</v>
      </c>
      <c r="AX97" s="635">
        <f>+'101_106 PROJECTION'!N25</f>
        <v>0</v>
      </c>
      <c r="AY97" s="128"/>
      <c r="AZ97" s="128"/>
    </row>
    <row r="98" spans="1:53">
      <c r="A98" s="318">
        <f t="shared" si="38"/>
        <v>83</v>
      </c>
      <c r="B98" s="255"/>
      <c r="C98" s="111" t="s">
        <v>386</v>
      </c>
      <c r="D98" s="111" t="s">
        <v>366</v>
      </c>
      <c r="E98" s="111"/>
      <c r="U98" s="111"/>
      <c r="AH98" s="111"/>
      <c r="AK98" s="111"/>
      <c r="AX98" s="111"/>
    </row>
    <row r="99" spans="1:53">
      <c r="A99" s="318">
        <f t="shared" si="38"/>
        <v>84</v>
      </c>
      <c r="B99" s="255"/>
      <c r="C99" s="111"/>
      <c r="D99" s="111"/>
      <c r="E99" s="111" t="s">
        <v>1042</v>
      </c>
      <c r="F99" s="128">
        <f>'Rate Base'!S97</f>
        <v>1395725.86</v>
      </c>
      <c r="G99" s="128">
        <f>'Rate Base'!T97</f>
        <v>1395725.86</v>
      </c>
      <c r="H99" s="128">
        <f>'Rate Base'!U97</f>
        <v>1395725.86</v>
      </c>
      <c r="I99" s="128">
        <f>'Rate Base'!V97</f>
        <v>1395725.8599999999</v>
      </c>
      <c r="J99" s="128">
        <f>'Rate Base'!W97</f>
        <v>1395725.86</v>
      </c>
      <c r="K99" s="128">
        <f>'Rate Base'!X97</f>
        <v>1395725.86</v>
      </c>
      <c r="L99" s="128">
        <f>'Rate Base'!Y97</f>
        <v>1395725.8599999999</v>
      </c>
      <c r="M99" s="128">
        <f>'Rate Base'!Z97</f>
        <v>1395725.8599999999</v>
      </c>
      <c r="N99" s="128">
        <f>'Rate Base'!AA97</f>
        <v>1395725.86</v>
      </c>
      <c r="O99" s="128">
        <f>'Rate Base'!AB97</f>
        <v>1395725.8599999999</v>
      </c>
      <c r="P99" s="128">
        <f>'Rate Base'!AC97</f>
        <v>1395725.86</v>
      </c>
      <c r="Q99" s="128">
        <f>'Rate Base'!AD97</f>
        <v>1395725.86</v>
      </c>
      <c r="R99" s="128">
        <f>'Rate Base'!AE97</f>
        <v>1395725.86</v>
      </c>
      <c r="S99" s="128"/>
      <c r="T99" s="128">
        <f>((F99/2)+SUM(G99:Q99)+(R99/2))/12</f>
        <v>1395725.8599999996</v>
      </c>
      <c r="U99" s="115">
        <f>+R99</f>
        <v>1395725.86</v>
      </c>
      <c r="V99" s="128" t="e">
        <f>IF(SUM(G381:R381)=0,(U99+(AH102/12)*G377),(+U99+AH102*G381*G377))</f>
        <v>#REF!</v>
      </c>
      <c r="W99" s="128" t="e">
        <f>IF(SUM(G381:R381)=0,(V99+(AH102/12)*H377),(+V99+AH102*H381*H377))</f>
        <v>#REF!</v>
      </c>
      <c r="X99" s="128" t="e">
        <f>IF(SUM(G381:R381)=0,(W99+(AH102/12)*I377),(+W99+AH102*I381*I377))</f>
        <v>#REF!</v>
      </c>
      <c r="Y99" s="128" t="e">
        <f>IF(SUM(G381:R381)=0,(X99+(AH102/12)*J377),(+X99+AH102*J381*J377))</f>
        <v>#REF!</v>
      </c>
      <c r="Z99" s="128" t="e">
        <f>IF(SUM(G381:R381)=0,(Y99+(AH102/12)*K377),(+Y99+AH102*K381*K377))</f>
        <v>#REF!</v>
      </c>
      <c r="AA99" s="128" t="e">
        <f>IF(SUM(G381:R381)=0,(Z99+(AH102/12)*L377),(+Z99+AH102*L381*L377))</f>
        <v>#REF!</v>
      </c>
      <c r="AB99" s="128" t="e">
        <f>IF(SUM(G381:R381)=0,(AA99+(AH102/12)*M377),(+AA99+AH102*M381*M377))</f>
        <v>#REF!</v>
      </c>
      <c r="AC99" s="128" t="e">
        <f>IF(SUM(G381:R381)=0,(AB99+(AH102/12)*N377),(+AB99+AH102*N381*N377))</f>
        <v>#REF!</v>
      </c>
      <c r="AD99" s="128" t="e">
        <f>IF(SUM(G381:R381)=0,(AC99+(AH102/12)*O377),(+AC99+AH102*O381*O377))</f>
        <v>#REF!</v>
      </c>
      <c r="AE99" s="128" t="e">
        <f>IF(SUM(G381:R381)=0,(AD99+(AH102/12)*P377),(+AD99+AH102*P381*P377))</f>
        <v>#REF!</v>
      </c>
      <c r="AF99" s="128" t="e">
        <f>IF(SUM(G381:R381)=0,(AE99+(AH102/12)*Q377),(+AE99+AH102*Q381*Q377))</f>
        <v>#REF!</v>
      </c>
      <c r="AG99" s="128" t="e">
        <f>IF(SUM(G381:R381)=0,(AF99+(AH102/12)*R377),(+AF99+AH102*R381*R377))</f>
        <v>#REF!</v>
      </c>
      <c r="AH99" s="115"/>
      <c r="AI99" s="148"/>
      <c r="AJ99" s="128" t="e">
        <f>((U99/2)+SUM(V99:AF99)+(AG99/2))/12</f>
        <v>#REF!</v>
      </c>
      <c r="AK99" s="115" t="e">
        <f>+AG99</f>
        <v>#REF!</v>
      </c>
      <c r="AL99" s="128" t="e">
        <f>IF(SUM(V381:AG381)=0,(AK99+(AX102/12)*V377),(+AK99+AX102*V381*V377))</f>
        <v>#REF!</v>
      </c>
      <c r="AM99" s="128" t="e">
        <f>IF(SUM(V381:AG381)=0,(AL99+(AX102/12)*W377),(+AL99+AX102*W381*W377))</f>
        <v>#REF!</v>
      </c>
      <c r="AN99" s="128" t="e">
        <f>IF(SUM(V381:AG381)=0,(AM99+(AX102/12)*X377),(+AM99+AX102*X381*X377))</f>
        <v>#REF!</v>
      </c>
      <c r="AO99" s="128" t="e">
        <f>IF(SUM(V381:AG381)=0,(AN99+(AX102/12)*Y377),(+AN99+AX102*Y381*Y377))</f>
        <v>#REF!</v>
      </c>
      <c r="AP99" s="128" t="e">
        <f>IF(SUM(V381:AG381)=0,(AO99+(AX102/12)*Z377),(+AO99+AX102*Z381*Z377))</f>
        <v>#REF!</v>
      </c>
      <c r="AQ99" s="128" t="e">
        <f>IF(SUM(V381:AG381)=0,(AP99+(AX102/12)*AA377),(+AP99+AX102*AA381*AA377))</f>
        <v>#REF!</v>
      </c>
      <c r="AR99" s="128" t="e">
        <f>IF(SUM(V381:AG381)=0,(AQ99+(AX102/12)*AB377),(+AQ99+AX102*AB381*AB377))</f>
        <v>#REF!</v>
      </c>
      <c r="AS99" s="128" t="e">
        <f>IF(SUM(V381:AG381)=0,(AR99+(AX102/12)*AC377),(+AR99+AX102*AC381*AC377))</f>
        <v>#REF!</v>
      </c>
      <c r="AT99" s="128" t="e">
        <f>IF(SUM(V381:AG381)=0,(AS99+(AX102/12)*AD377),(+AS99+AX102*AD381*AD377))</f>
        <v>#REF!</v>
      </c>
      <c r="AU99" s="128" t="e">
        <f>IF(SUM(V381:AG381)=0,(AT99+(AX102/12)*AE377),(+AT99+AX102*AE381*AE377))</f>
        <v>#REF!</v>
      </c>
      <c r="AV99" s="128" t="e">
        <f>IF(SUM(V381:AG381)=0,(AU99+(AX102/12)*AF377),(+AU99+AX102*AF381*AF377))</f>
        <v>#REF!</v>
      </c>
      <c r="AW99" s="128" t="e">
        <f>IF(SUM(V381:AG381)=0,(AV99+(AX102/12)*AG377),(+AV99+AX102*AG381*AG377))</f>
        <v>#REF!</v>
      </c>
      <c r="AX99" s="115"/>
      <c r="AY99" s="148"/>
      <c r="AZ99" s="148"/>
      <c r="BA99" s="128" t="e">
        <f>((AK99/2)+SUM(AL99:AV99)+(AW99/2))/12</f>
        <v>#REF!</v>
      </c>
    </row>
    <row r="100" spans="1:53">
      <c r="A100" s="318">
        <f t="shared" si="38"/>
        <v>85</v>
      </c>
      <c r="B100" s="255"/>
      <c r="C100" s="111"/>
      <c r="D100" s="111"/>
      <c r="E100" s="111" t="s">
        <v>1043</v>
      </c>
      <c r="F100" s="128">
        <f>'Rate Base'!S98</f>
        <v>15642929.419999994</v>
      </c>
      <c r="G100" s="128">
        <f>'Rate Base'!T98</f>
        <v>15642929.420000002</v>
      </c>
      <c r="H100" s="128">
        <f>'Rate Base'!U98</f>
        <v>15643138.219999999</v>
      </c>
      <c r="I100" s="128">
        <f>'Rate Base'!V98</f>
        <v>15649190.280000001</v>
      </c>
      <c r="J100" s="128">
        <f>'Rate Base'!W98</f>
        <v>15649190.280000001</v>
      </c>
      <c r="K100" s="128">
        <f>'Rate Base'!X98</f>
        <v>15649190.280000001</v>
      </c>
      <c r="L100" s="128">
        <f>'Rate Base'!Y98</f>
        <v>15649190.280000001</v>
      </c>
      <c r="M100" s="128">
        <f>'Rate Base'!Z98</f>
        <v>15649190.280000001</v>
      </c>
      <c r="N100" s="128">
        <f>'Rate Base'!AA98</f>
        <v>8678779.0200000033</v>
      </c>
      <c r="O100" s="128">
        <f>'Rate Base'!AB98</f>
        <v>15649190.280000001</v>
      </c>
      <c r="P100" s="128">
        <f>'Rate Base'!AC98</f>
        <v>15649190.280000001</v>
      </c>
      <c r="Q100" s="128">
        <f>'Rate Base'!AD98</f>
        <v>15649190.280000001</v>
      </c>
      <c r="R100" s="128">
        <f>'Rate Base'!AE98</f>
        <v>13744632.539999999</v>
      </c>
      <c r="S100" s="128"/>
      <c r="T100" s="128">
        <f>((F100/2)+SUM(G100:Q100)+(R100/2))/12</f>
        <v>14987679.156666668</v>
      </c>
      <c r="U100" s="115">
        <f>+R100</f>
        <v>13744632.539999999</v>
      </c>
      <c r="V100" s="128" t="e">
        <f>IF(SUM(G381:R381)=0,(U100+(AH102/12)*G378),(+U100+AH102*G381*G378))</f>
        <v>#REF!</v>
      </c>
      <c r="W100" s="128" t="e">
        <f>IF(SUM(G381:R381)=0,(V100+(AH102/12)*H378),(+V100+AH102*H381*H378))</f>
        <v>#REF!</v>
      </c>
      <c r="X100" s="128" t="e">
        <f>IF(SUM(G381:R381)=0,(W100+(AH102/12)*I378),(+W100+AH102*I381*I378))</f>
        <v>#REF!</v>
      </c>
      <c r="Y100" s="128" t="e">
        <f>IF(SUM(G381:R381)=0,(X100+(AH102/12)*J378),(+X100+AH102*J381*J378))</f>
        <v>#REF!</v>
      </c>
      <c r="Z100" s="128" t="e">
        <f>IF(SUM(G381:R381)=0,(Y100+(AH102/12)*K378),(+Y100+AH102*K381*K378))</f>
        <v>#REF!</v>
      </c>
      <c r="AA100" s="128" t="e">
        <f>IF(SUM(G381:R381)=0,(Z100+(AH102/12)*L378),(+Z100+AH102*L381*L378))</f>
        <v>#REF!</v>
      </c>
      <c r="AB100" s="128" t="e">
        <f>IF(SUM(G381:R381)=0,(AA100+(AH102/12)*M378),(+AA100+AH102*M381*M378))</f>
        <v>#REF!</v>
      </c>
      <c r="AC100" s="128" t="e">
        <f>IF(SUM(G381:R381)=0,(AB100+(AH102/12)*N378),(+AB100+AH102*N381*N378))</f>
        <v>#REF!</v>
      </c>
      <c r="AD100" s="128" t="e">
        <f>IF(SUM(G381:R381)=0,(AC100+(AH102/12)*O378),(+AC100+AH102*O381*O378))</f>
        <v>#REF!</v>
      </c>
      <c r="AE100" s="128" t="e">
        <f>IF(SUM(G381:R381)=0,(AD100+(AH102/12)*P378),(+AD100+AH102*P381*P378))</f>
        <v>#REF!</v>
      </c>
      <c r="AF100" s="128" t="e">
        <f>IF(SUM(G381:R381)=0,(AE100+(AH102/12)*Q378),(+AE100+AH102*Q381*Q378))</f>
        <v>#REF!</v>
      </c>
      <c r="AG100" s="128" t="e">
        <f>IF(SUM(G381:R381)=0,(AF100+(AH102/12)*R378),(+AF100+AH102*R381*R378))</f>
        <v>#REF!</v>
      </c>
      <c r="AH100" s="115"/>
      <c r="AI100" s="148"/>
      <c r="AJ100" s="128" t="e">
        <f>((U100/2)+SUM(V100:AF100)+(AG100/2))/12</f>
        <v>#REF!</v>
      </c>
      <c r="AK100" s="115" t="e">
        <f>+AG100</f>
        <v>#REF!</v>
      </c>
      <c r="AL100" s="128" t="e">
        <f>IF(SUM(V381:AG381)=0,(AK100+(AX102/12)*V378),(+AK100+AX102*V381*V378))</f>
        <v>#REF!</v>
      </c>
      <c r="AM100" s="128" t="e">
        <f>IF(SUM(V381:AG381)=0,(AL100+(AX102/12)*W378),(+AL100+AX102*W381*W378))</f>
        <v>#REF!</v>
      </c>
      <c r="AN100" s="128" t="e">
        <f>IF(SUM(V381:AG381)=0,(AM100+(AX102/12)*X378),(+AM100+AX102*X381*X378))</f>
        <v>#REF!</v>
      </c>
      <c r="AO100" s="128" t="e">
        <f>IF(SUM(V381:AG381)=0,(AN100+(AX102/12)*Y378),(+AN100+AX102*Y381*Y378))</f>
        <v>#REF!</v>
      </c>
      <c r="AP100" s="128" t="e">
        <f>IF(SUM(V381:AG381)=0,(AO100+(AX102/12)*Z378),(+AO100+AX102*Z381*Z378))</f>
        <v>#REF!</v>
      </c>
      <c r="AQ100" s="128" t="e">
        <f>IF(SUM(V381:AG381)=0,(AP100+(AX102/12)*AA378),(+AP100+AX102*AA381*AA378))</f>
        <v>#REF!</v>
      </c>
      <c r="AR100" s="128" t="e">
        <f>IF(SUM(V381:AG381)=0,(AQ100+(AX102/12)*AB378),(+AQ100+AX102*AB381*AB378))</f>
        <v>#REF!</v>
      </c>
      <c r="AS100" s="128" t="e">
        <f>IF(SUM(V381:AG381)=0,(AR100+(AX102/12)*AC378),(+AR100+AX102*AC381*AC378))</f>
        <v>#REF!</v>
      </c>
      <c r="AT100" s="128" t="e">
        <f>IF(SUM(V381:AG381)=0,(AS100+(AX102/12)*AD378),(+AS100+AX102*AD381*AD378))</f>
        <v>#REF!</v>
      </c>
      <c r="AU100" s="128" t="e">
        <f>IF(SUM(V381:AG381)=0,(AT100+(AX102/12)*AE378),(+AT100+AX102*AE381*AE378))</f>
        <v>#REF!</v>
      </c>
      <c r="AV100" s="128" t="e">
        <f>IF(SUM(V381:AG381)=0,(AU100+(AX102/12)*AF378),(+AU100+AX102*AF381*AF378))</f>
        <v>#REF!</v>
      </c>
      <c r="AW100" s="128" t="e">
        <f>IF(SUM(V381:AG381)=0,(AV100+(AX102/12)*AG378),(+AV100+AX102*AG381*AG378))</f>
        <v>#REF!</v>
      </c>
      <c r="AX100" s="115"/>
      <c r="AY100" s="148"/>
      <c r="AZ100" s="148"/>
      <c r="BA100" s="128" t="e">
        <f>((AK100/2)+SUM(AL100:AV100)+(AW100/2))/12</f>
        <v>#REF!</v>
      </c>
    </row>
    <row r="101" spans="1:53">
      <c r="A101" s="318">
        <f t="shared" si="38"/>
        <v>86</v>
      </c>
      <c r="B101" s="255"/>
      <c r="C101" s="111"/>
      <c r="D101" s="111"/>
      <c r="E101" s="111" t="s">
        <v>1045</v>
      </c>
      <c r="F101" s="324">
        <f>'Rate Base'!S99</f>
        <v>41506852.090000004</v>
      </c>
      <c r="G101" s="324">
        <f>'Rate Base'!T99</f>
        <v>41507145.969999999</v>
      </c>
      <c r="H101" s="324">
        <f>'Rate Base'!U99</f>
        <v>41454613.210000001</v>
      </c>
      <c r="I101" s="324">
        <f>'Rate Base'!V99</f>
        <v>41368914.789999999</v>
      </c>
      <c r="J101" s="324">
        <f>'Rate Base'!W99</f>
        <v>41344954.359999999</v>
      </c>
      <c r="K101" s="324">
        <f>'Rate Base'!X99</f>
        <v>41380317.259999998</v>
      </c>
      <c r="L101" s="324">
        <f>'Rate Base'!Y99</f>
        <v>41380317.259999998</v>
      </c>
      <c r="M101" s="324">
        <f>'Rate Base'!Z99</f>
        <v>41380317.259999998</v>
      </c>
      <c r="N101" s="324">
        <f>'Rate Base'!AA99</f>
        <v>48222901.219999999</v>
      </c>
      <c r="O101" s="324">
        <f>'Rate Base'!AB99</f>
        <v>41252489.960000001</v>
      </c>
      <c r="P101" s="324">
        <f>'Rate Base'!AC99</f>
        <v>41252489.960000001</v>
      </c>
      <c r="Q101" s="324">
        <f>'Rate Base'!AD99</f>
        <v>41252489.960000001</v>
      </c>
      <c r="R101" s="324">
        <f>'Rate Base'!AE99</f>
        <v>42898406.810000002</v>
      </c>
      <c r="S101" s="128"/>
      <c r="T101" s="324">
        <f>((F101/2)+SUM(G101:Q101)+(R101/2))/12</f>
        <v>41999965.054999985</v>
      </c>
      <c r="U101" s="635">
        <f>+R101</f>
        <v>42898406.810000002</v>
      </c>
      <c r="V101" s="324" t="e">
        <f>IF(SUM(G381:R381)=0,(U101+(AH102/12)*G379),(+U101+AH102*G381*G379))</f>
        <v>#REF!</v>
      </c>
      <c r="W101" s="324" t="e">
        <f>IF(SUM(G381:R381)=0,(V101+(AH102/12)*H379),(+V101+AH102*H381*H379))</f>
        <v>#REF!</v>
      </c>
      <c r="X101" s="324" t="e">
        <f>IF(SUM(G381:R381)=0,(W101+(AH102/12)*I379),(+W101+AH102*I381*I379))</f>
        <v>#REF!</v>
      </c>
      <c r="Y101" s="324" t="e">
        <f>IF(SUM(G381:R381)=0,(X101+(AH102/12)*J379),(+X101+AH102*J381*J379))</f>
        <v>#REF!</v>
      </c>
      <c r="Z101" s="324" t="e">
        <f>IF(SUM(G381:R381)=0,(Y101+(AH102/12)*K379),(+Y101+AH102*K381*K379))</f>
        <v>#REF!</v>
      </c>
      <c r="AA101" s="324" t="e">
        <f>IF(SUM(G381:R381)=0,(Z101+(AH102/12)*L379),(+Z101+AH102*L381*L379))</f>
        <v>#REF!</v>
      </c>
      <c r="AB101" s="324" t="e">
        <f>IF(SUM(G381:R381)=0,(AA101+(AH102/12)*M379),(+AA101+AH102*M381*M379))</f>
        <v>#REF!</v>
      </c>
      <c r="AC101" s="324" t="e">
        <f>IF(SUM(G381:R381)=0,(AB101+(AH102/12)*N379),(+AB101+AH102*N381*N379))</f>
        <v>#REF!</v>
      </c>
      <c r="AD101" s="324" t="e">
        <f>IF(SUM(G381:R381)=0,(AC101+(AH102/12)*O379),(+AC101+AH102*O381*O379))</f>
        <v>#REF!</v>
      </c>
      <c r="AE101" s="324" t="e">
        <f>IF(SUM(G381:R381)=0,(AD101+(AH102/12)*P379),(+AD101+AH102*P381*P379))</f>
        <v>#REF!</v>
      </c>
      <c r="AF101" s="324" t="e">
        <f>IF(SUM(G381:R381)=0,(AE101+(AH102/12)*Q379),(+AE101+AH102*Q381*Q379))</f>
        <v>#REF!</v>
      </c>
      <c r="AG101" s="324" t="e">
        <f>IF(SUM(G381:R381)=0,(AF101+(AH102/12)*R379),(+AF101+AH102*R381*R379))</f>
        <v>#REF!</v>
      </c>
      <c r="AH101" s="635"/>
      <c r="AI101" s="634"/>
      <c r="AJ101" s="324" t="e">
        <f>((U101/2)+SUM(V101:AF101)+(AG101/2))/12</f>
        <v>#REF!</v>
      </c>
      <c r="AK101" s="635" t="e">
        <f>+AG101</f>
        <v>#REF!</v>
      </c>
      <c r="AL101" s="324" t="e">
        <f>IF(SUM(V381:AG381)=0,(AK101+(AX102/12)*V379),(+AK101+AX102*V381*V379))</f>
        <v>#REF!</v>
      </c>
      <c r="AM101" s="324" t="e">
        <f>IF(SUM(V381:AG381)=0,(AL101+(AX102/12)*W379),(+AL101+AX102*W381*W379))</f>
        <v>#REF!</v>
      </c>
      <c r="AN101" s="324" t="e">
        <f>IF(SUM(V381:AG381)=0,(AM101+(AX102/12)*X379),(+AM101+AX102*X381*X379))</f>
        <v>#REF!</v>
      </c>
      <c r="AO101" s="324" t="e">
        <f>IF(SUM(V381:AG381)=0,(AN101+(AX102/12)*Y379),(+AN101+AX102*Y381*Y379))</f>
        <v>#REF!</v>
      </c>
      <c r="AP101" s="324" t="e">
        <f>IF(SUM(V381:AG381)=0,(AO101+(AX102/12)*Z379),(+AO101+AX102*Z381*Z379))</f>
        <v>#REF!</v>
      </c>
      <c r="AQ101" s="324" t="e">
        <f>IF(SUM(V381:AG381)=0,(AP101+(AX102/12)*AA379),(+AP101+AX102*AA381*AA379))</f>
        <v>#REF!</v>
      </c>
      <c r="AR101" s="324" t="e">
        <f>IF(SUM(V381:AG381)=0,(AQ101+(AX102/12)*AB379),(+AQ101+AX102*AB381*AB379))</f>
        <v>#REF!</v>
      </c>
      <c r="AS101" s="324" t="e">
        <f>IF(SUM(V381:AG381)=0,(AR101+(AX102/12)*AC379),(+AR101+AX102*AC381*AC379))</f>
        <v>#REF!</v>
      </c>
      <c r="AT101" s="324" t="e">
        <f>IF(SUM(V381:AG381)=0,(AS101+(AX102/12)*AD379),(+AS101+AX102*AD381*AD379))</f>
        <v>#REF!</v>
      </c>
      <c r="AU101" s="324" t="e">
        <f>IF(SUM(V381:AG381)=0,(AT101+(AX102/12)*AE379),(+AT101+AX102*AE381*AE379))</f>
        <v>#REF!</v>
      </c>
      <c r="AV101" s="324" t="e">
        <f>IF(SUM(V381:AG381)=0,(AU101+(AX102/12)*AF379),(+AU101+AX102*AF381*AF379))</f>
        <v>#REF!</v>
      </c>
      <c r="AW101" s="324" t="e">
        <f>IF(SUM(V381:AG381)=0,(AV101+(AX102/12)*AG379),(+AV101+AX102*AG381*AG379))</f>
        <v>#REF!</v>
      </c>
      <c r="AX101" s="635"/>
      <c r="AY101" s="634"/>
      <c r="AZ101" s="634"/>
      <c r="BA101" s="324" t="e">
        <f>((AK101/2)+SUM(AL101:AV101)+(AW101/2))/12</f>
        <v>#REF!</v>
      </c>
    </row>
    <row r="102" spans="1:53">
      <c r="A102" s="318">
        <f t="shared" si="38"/>
        <v>87</v>
      </c>
      <c r="B102" s="255"/>
      <c r="C102" s="111"/>
      <c r="D102" s="111"/>
      <c r="E102" s="111" t="s">
        <v>281</v>
      </c>
      <c r="F102" s="128">
        <f t="shared" ref="F102:R102" si="51">SUM(F99:F101)</f>
        <v>58545507.369999997</v>
      </c>
      <c r="G102" s="128">
        <f t="shared" si="51"/>
        <v>58545801.25</v>
      </c>
      <c r="H102" s="128">
        <f t="shared" si="51"/>
        <v>58493477.289999999</v>
      </c>
      <c r="I102" s="128">
        <f t="shared" si="51"/>
        <v>58413830.93</v>
      </c>
      <c r="J102" s="128">
        <f t="shared" si="51"/>
        <v>58389870.5</v>
      </c>
      <c r="K102" s="128">
        <f t="shared" si="51"/>
        <v>58425233.399999999</v>
      </c>
      <c r="L102" s="128">
        <f t="shared" si="51"/>
        <v>58425233.399999999</v>
      </c>
      <c r="M102" s="128">
        <f t="shared" si="51"/>
        <v>58425233.399999999</v>
      </c>
      <c r="N102" s="128">
        <f t="shared" si="51"/>
        <v>58297406.100000001</v>
      </c>
      <c r="O102" s="128">
        <f t="shared" si="51"/>
        <v>58297406.100000001</v>
      </c>
      <c r="P102" s="128">
        <f t="shared" si="51"/>
        <v>58297406.100000001</v>
      </c>
      <c r="Q102" s="128">
        <f t="shared" si="51"/>
        <v>58297406.100000001</v>
      </c>
      <c r="R102" s="128">
        <f t="shared" si="51"/>
        <v>58038765.210000001</v>
      </c>
      <c r="S102" s="128"/>
      <c r="T102" s="128">
        <f>SUM(T99:T101)</f>
        <v>58383370.07166665</v>
      </c>
      <c r="U102" s="115">
        <f>+R102</f>
        <v>58038765.210000001</v>
      </c>
      <c r="V102" s="128" t="e">
        <f t="shared" ref="V102:AG102" si="52">SUM(V99:V101)</f>
        <v>#REF!</v>
      </c>
      <c r="W102" s="128" t="e">
        <f t="shared" si="52"/>
        <v>#REF!</v>
      </c>
      <c r="X102" s="128" t="e">
        <f t="shared" si="52"/>
        <v>#REF!</v>
      </c>
      <c r="Y102" s="128" t="e">
        <f t="shared" si="52"/>
        <v>#REF!</v>
      </c>
      <c r="Z102" s="128" t="e">
        <f t="shared" si="52"/>
        <v>#REF!</v>
      </c>
      <c r="AA102" s="128" t="e">
        <f t="shared" si="52"/>
        <v>#REF!</v>
      </c>
      <c r="AB102" s="128" t="e">
        <f t="shared" si="52"/>
        <v>#REF!</v>
      </c>
      <c r="AC102" s="128" t="e">
        <f t="shared" si="52"/>
        <v>#REF!</v>
      </c>
      <c r="AD102" s="128" t="e">
        <f t="shared" si="52"/>
        <v>#REF!</v>
      </c>
      <c r="AE102" s="128" t="e">
        <f t="shared" si="52"/>
        <v>#REF!</v>
      </c>
      <c r="AF102" s="128" t="e">
        <f t="shared" si="52"/>
        <v>#REF!</v>
      </c>
      <c r="AG102" s="128" t="e">
        <f t="shared" si="52"/>
        <v>#REF!</v>
      </c>
      <c r="AH102" s="115" t="e">
        <f>+'101_106 PROJECTION'!#REF!</f>
        <v>#REF!</v>
      </c>
      <c r="AI102" s="632" t="e">
        <f>+AG102-U102</f>
        <v>#REF!</v>
      </c>
      <c r="AJ102" s="128" t="e">
        <f>SUM(AJ99:AJ101)</f>
        <v>#REF!</v>
      </c>
      <c r="AK102" s="115" t="e">
        <f>+AG102</f>
        <v>#REF!</v>
      </c>
      <c r="AL102" s="128" t="e">
        <f t="shared" ref="AL102:AW102" si="53">SUM(AL99:AL101)</f>
        <v>#REF!</v>
      </c>
      <c r="AM102" s="128" t="e">
        <f t="shared" si="53"/>
        <v>#REF!</v>
      </c>
      <c r="AN102" s="128" t="e">
        <f t="shared" si="53"/>
        <v>#REF!</v>
      </c>
      <c r="AO102" s="128" t="e">
        <f t="shared" si="53"/>
        <v>#REF!</v>
      </c>
      <c r="AP102" s="128" t="e">
        <f t="shared" si="53"/>
        <v>#REF!</v>
      </c>
      <c r="AQ102" s="128" t="e">
        <f t="shared" si="53"/>
        <v>#REF!</v>
      </c>
      <c r="AR102" s="128" t="e">
        <f t="shared" si="53"/>
        <v>#REF!</v>
      </c>
      <c r="AS102" s="128" t="e">
        <f t="shared" si="53"/>
        <v>#REF!</v>
      </c>
      <c r="AT102" s="128" t="e">
        <f t="shared" si="53"/>
        <v>#REF!</v>
      </c>
      <c r="AU102" s="128" t="e">
        <f t="shared" si="53"/>
        <v>#REF!</v>
      </c>
      <c r="AV102" s="128" t="e">
        <f t="shared" si="53"/>
        <v>#REF!</v>
      </c>
      <c r="AW102" s="128" t="e">
        <f t="shared" si="53"/>
        <v>#REF!</v>
      </c>
      <c r="AX102" s="115">
        <f>'101_106 PROJECTION'!N26</f>
        <v>3334338.6394729251</v>
      </c>
      <c r="AY102" s="148" t="e">
        <f>+AW102-AK102</f>
        <v>#REF!</v>
      </c>
      <c r="AZ102" s="148"/>
      <c r="BA102" s="128" t="e">
        <f>SUM(BA99:BA101)</f>
        <v>#REF!</v>
      </c>
    </row>
    <row r="103" spans="1:53">
      <c r="A103" s="318">
        <f t="shared" si="38"/>
        <v>88</v>
      </c>
      <c r="B103" s="255"/>
      <c r="C103" s="111"/>
      <c r="D103" s="111"/>
      <c r="E103" s="111"/>
      <c r="R103" s="17">
        <f>+R102-O102</f>
        <v>-258640.8900000006</v>
      </c>
      <c r="U103" s="111">
        <f>+R103</f>
        <v>-258640.8900000006</v>
      </c>
      <c r="AG103" s="128" t="e">
        <f>+H102+AI102</f>
        <v>#REF!</v>
      </c>
      <c r="AH103" s="115"/>
      <c r="AK103" s="111" t="e">
        <f>+AG103</f>
        <v>#REF!</v>
      </c>
      <c r="AW103" s="128" t="e">
        <f>+W102+AY102</f>
        <v>#REF!</v>
      </c>
      <c r="AX103" s="115"/>
    </row>
    <row r="104" spans="1:53">
      <c r="A104" s="318">
        <f t="shared" si="38"/>
        <v>89</v>
      </c>
      <c r="B104" s="255"/>
      <c r="C104" s="111" t="s">
        <v>387</v>
      </c>
      <c r="D104" s="111" t="s">
        <v>388</v>
      </c>
      <c r="E104" s="111"/>
      <c r="U104" s="111"/>
      <c r="W104" s="128"/>
      <c r="AH104" s="111"/>
      <c r="AK104" s="111"/>
      <c r="AM104" s="128"/>
      <c r="AX104" s="111"/>
    </row>
    <row r="105" spans="1:53">
      <c r="A105" s="318">
        <f t="shared" si="38"/>
        <v>90</v>
      </c>
      <c r="B105" s="255"/>
      <c r="C105" s="111"/>
      <c r="D105" s="111"/>
      <c r="E105" s="111" t="s">
        <v>1042</v>
      </c>
      <c r="F105" s="128">
        <f>'Rate Base'!S103</f>
        <v>214444.81</v>
      </c>
      <c r="G105" s="128">
        <f>'Rate Base'!T103</f>
        <v>214444.81</v>
      </c>
      <c r="H105" s="128">
        <f>'Rate Base'!U103</f>
        <v>214444.81</v>
      </c>
      <c r="I105" s="128">
        <f>'Rate Base'!V103</f>
        <v>216031.09999999998</v>
      </c>
      <c r="J105" s="128">
        <f>'Rate Base'!W103</f>
        <v>216031.1</v>
      </c>
      <c r="K105" s="128">
        <f>'Rate Base'!X103</f>
        <v>218251.1</v>
      </c>
      <c r="L105" s="128">
        <f>'Rate Base'!Y103</f>
        <v>218251.09999999998</v>
      </c>
      <c r="M105" s="128">
        <f>'Rate Base'!Z103</f>
        <v>230115.02000000002</v>
      </c>
      <c r="N105" s="128">
        <f>'Rate Base'!AA103</f>
        <v>214228.55</v>
      </c>
      <c r="O105" s="128">
        <f>'Rate Base'!AB103</f>
        <v>241298.80000000002</v>
      </c>
      <c r="P105" s="128">
        <f>'Rate Base'!AC103</f>
        <v>245798.8</v>
      </c>
      <c r="Q105" s="128">
        <f>'Rate Base'!AD103</f>
        <v>247104.33</v>
      </c>
      <c r="R105" s="128">
        <f>'Rate Base'!AE103</f>
        <v>247104.33</v>
      </c>
      <c r="S105" s="128"/>
      <c r="T105" s="128">
        <f>((F105/2)+SUM(G105:Q105)+(R105/2))/12</f>
        <v>225564.50749999998</v>
      </c>
      <c r="U105" s="115">
        <f>+R105</f>
        <v>247104.33</v>
      </c>
      <c r="V105" s="128" t="e">
        <f>IF(SUM(G387:R387)=0,(U105+(AH108/12)*G383),(+U105+AH108*G387*G383))</f>
        <v>#REF!</v>
      </c>
      <c r="W105" s="128" t="e">
        <f>IF(SUM(G387:R387)=0,(V105+(AH108/12)*H383),(+V105+AH108*H387*H383))</f>
        <v>#REF!</v>
      </c>
      <c r="X105" s="128" t="e">
        <f>IF(SUM(G387:R387)=0,(W105+(AH108/12)*I383),(+W105+AH108*I387*I383))</f>
        <v>#REF!</v>
      </c>
      <c r="Y105" s="128" t="e">
        <f>IF(SUM(G387:R387)=0,(X105+(AH108/12)*J383),(+X105+AH108*J387*J383))</f>
        <v>#REF!</v>
      </c>
      <c r="Z105" s="128" t="e">
        <f>IF(SUM(G387:R387)=0,(Y105+(AH108/12)*K383),(+Y105+AH108*K387*K383))</f>
        <v>#REF!</v>
      </c>
      <c r="AA105" s="128" t="e">
        <f>IF(SUM(G387:R387)=0,(Z105+(AH108/12)*L383),(+Z105+AH108*L387*L383))</f>
        <v>#REF!</v>
      </c>
      <c r="AB105" s="128" t="e">
        <f>IF(SUM(G387:R387)=0,(AA105+(AH108/12)*M383),(+AA105+AH108*M387*M383))</f>
        <v>#REF!</v>
      </c>
      <c r="AC105" s="128" t="e">
        <f>IF(SUM(G387:R387)=0,(AB105+(AH108/12)*N383),(+AB105+AH108*N387*N383))</f>
        <v>#REF!</v>
      </c>
      <c r="AD105" s="128" t="e">
        <f>IF(SUM(G387:R387)=0,(AC105+(AH108/12)*O383),(+AC105+AH108*O387*O383))</f>
        <v>#REF!</v>
      </c>
      <c r="AE105" s="128" t="e">
        <f>IF(SUM(G387:R387)=0,(AD105+(AH108/12)*P383),(+AD105+AH108*P387*P383))</f>
        <v>#REF!</v>
      </c>
      <c r="AF105" s="128" t="e">
        <f>IF(SUM(G387:R387)=0,(AE105+(AH108/12)*Q383),(+AE105+AH108*Q387*Q383))</f>
        <v>#REF!</v>
      </c>
      <c r="AG105" s="128" t="e">
        <f>IF(SUM(G387:R387)=0,(AF105+(AH108/12)*R383),(+AF105+AH108*R387*R383))</f>
        <v>#REF!</v>
      </c>
      <c r="AH105" s="115"/>
      <c r="AI105" s="148"/>
      <c r="AJ105" s="128" t="e">
        <f>((U105/2)+SUM(V105:AF105)+(AG105/2))/12</f>
        <v>#REF!</v>
      </c>
      <c r="AK105" s="115" t="e">
        <f>+AG105</f>
        <v>#REF!</v>
      </c>
      <c r="AL105" s="128" t="e">
        <f>IF(SUM(V387:AG387)=0,(AK105+(AX108/12)*V383),(+AK105+AX108*V387*V383))</f>
        <v>#REF!</v>
      </c>
      <c r="AM105" s="128" t="e">
        <f>IF(SUM(V387:AG387)=0,(AL105+(AX108/12)*W383),(+AL105+AX108*W387*W383))</f>
        <v>#REF!</v>
      </c>
      <c r="AN105" s="128" t="e">
        <f>IF(SUM(V387:AG387)=0,(AM105+(AX108/12)*X383),(+AM105+AX108*X387*X383))</f>
        <v>#REF!</v>
      </c>
      <c r="AO105" s="128" t="e">
        <f>IF(SUM(V387:AG387)=0,(AN105+(AX108/12)*Y383),(+AN105+AX108*Y387*Y383))</f>
        <v>#REF!</v>
      </c>
      <c r="AP105" s="128" t="e">
        <f>IF(SUM(V387:AG387)=0,(AO105+(AX108/12)*Z383),(+AO105+AX108*Z387*Z383))</f>
        <v>#REF!</v>
      </c>
      <c r="AQ105" s="128" t="e">
        <f>IF(SUM(V387:AG387)=0,(AP105+(AX108/12)*AA383),(+AP105+AX108*AA387*AA383))</f>
        <v>#REF!</v>
      </c>
      <c r="AR105" s="128" t="e">
        <f>IF(SUM(V387:AG387)=0,(AQ105+(AX108/12)*AB383),(+AQ105+AX108*AB387*AB383))</f>
        <v>#REF!</v>
      </c>
      <c r="AS105" s="128" t="e">
        <f>IF(SUM(V387:AG387)=0,(AR105+(AX108/12)*AC383),(+AR105+AX108*AC387*AC383))</f>
        <v>#REF!</v>
      </c>
      <c r="AT105" s="128" t="e">
        <f>IF(SUM(V387:AG387)=0,(AS105+(AX108/12)*AD383),(+AS105+AX108*AD387*AD383))</f>
        <v>#REF!</v>
      </c>
      <c r="AU105" s="128" t="e">
        <f>IF(SUM(V387:AG387)=0,(AT105+(AX108/12)*AE383),(+AT105+AX108*AE387*AE383))</f>
        <v>#REF!</v>
      </c>
      <c r="AV105" s="128" t="e">
        <f>IF(SUM(V387:AG387)=0,(AU105+(AX108/12)*AF383),(+AU105+AX108*AF387*AF383))</f>
        <v>#REF!</v>
      </c>
      <c r="AW105" s="128" t="e">
        <f>IF(SUM(V387:AG387)=0,(AV105+(AX108/12)*AG383),(+AV105+AX108*AG387*AG383))</f>
        <v>#REF!</v>
      </c>
      <c r="AX105" s="115"/>
      <c r="AY105" s="148"/>
      <c r="AZ105" s="148"/>
      <c r="BA105" s="128" t="e">
        <f>((AK105/2)+SUM(AL105:AV105)+(AW105/2))/12</f>
        <v>#REF!</v>
      </c>
    </row>
    <row r="106" spans="1:53">
      <c r="A106" s="318">
        <f t="shared" si="38"/>
        <v>91</v>
      </c>
      <c r="B106" s="255"/>
      <c r="C106" s="111"/>
      <c r="D106" s="111"/>
      <c r="E106" s="111" t="s">
        <v>1043</v>
      </c>
      <c r="F106" s="128">
        <f>'Rate Base'!S104</f>
        <v>15227654.519999996</v>
      </c>
      <c r="G106" s="128">
        <f>'Rate Base'!T104</f>
        <v>15230315.039999999</v>
      </c>
      <c r="H106" s="128">
        <f>'Rate Base'!U104</f>
        <v>15399108.179999992</v>
      </c>
      <c r="I106" s="128">
        <f>'Rate Base'!V104</f>
        <v>15619582.939999998</v>
      </c>
      <c r="J106" s="128">
        <f>'Rate Base'!W104</f>
        <v>15637021.439999998</v>
      </c>
      <c r="K106" s="128">
        <f>'Rate Base'!X104</f>
        <v>15539787.409999996</v>
      </c>
      <c r="L106" s="128">
        <f>'Rate Base'!Y104</f>
        <v>15600418.209999993</v>
      </c>
      <c r="M106" s="128">
        <f>'Rate Base'!Z104</f>
        <v>16551116.299999997</v>
      </c>
      <c r="N106" s="128">
        <f>'Rate Base'!AA104</f>
        <v>16346235.270000003</v>
      </c>
      <c r="O106" s="128">
        <f>'Rate Base'!AB104</f>
        <v>15028536.530000001</v>
      </c>
      <c r="P106" s="128">
        <f>'Rate Base'!AC104</f>
        <v>15022199.109999999</v>
      </c>
      <c r="Q106" s="128">
        <f>'Rate Base'!AD104</f>
        <v>15258228.220000006</v>
      </c>
      <c r="R106" s="128">
        <f>'Rate Base'!AE104</f>
        <v>13830164.190000005</v>
      </c>
      <c r="S106" s="128"/>
      <c r="T106" s="128">
        <f>((F106/2)+SUM(G106:Q106)+(R106/2))/12</f>
        <v>15480121.500416666</v>
      </c>
      <c r="U106" s="115">
        <f>+R106</f>
        <v>13830164.190000005</v>
      </c>
      <c r="V106" s="128" t="e">
        <f>IF(SUM(G387:R387)=0,(U106+(AH108/12)*G384),(+U106+AH108*G387*G384))</f>
        <v>#REF!</v>
      </c>
      <c r="W106" s="128" t="e">
        <f>IF(SUM(G387:R387)=0,(V106+(AH108/12)*H384),(+V106+AH108*H387*H384))</f>
        <v>#REF!</v>
      </c>
      <c r="X106" s="128" t="e">
        <f>IF(SUM(G387:R387)=0,(W106+(AH108/12)*I384),(+W106+AH108*I387*I384))</f>
        <v>#REF!</v>
      </c>
      <c r="Y106" s="128" t="e">
        <f>IF(SUM(G387:R387)=0,(X106+(AH108/12)*J384),(+X106+AH108*J387*J384))</f>
        <v>#REF!</v>
      </c>
      <c r="Z106" s="128" t="e">
        <f>IF(SUM(G387:R387)=0,(Y106+(AH108/12)*K384),(+Y106+AH108*K387*K384))</f>
        <v>#REF!</v>
      </c>
      <c r="AA106" s="128" t="e">
        <f>IF(SUM(G387:R387)=0,(Z106+(AH108/12)*L384),(+Z106+AH108*L387*L384))</f>
        <v>#REF!</v>
      </c>
      <c r="AB106" s="128" t="e">
        <f>IF(SUM(G387:R387)=0,(AA106+(AH108/12)*M384),(+AA106+AH108*M387*M384))</f>
        <v>#REF!</v>
      </c>
      <c r="AC106" s="128" t="e">
        <f>IF(SUM(G387:R387)=0,(AB106+(AH108/12)*N384),(+AB106+AH108*N387*N384))</f>
        <v>#REF!</v>
      </c>
      <c r="AD106" s="128" t="e">
        <f>IF(SUM(G387:R387)=0,(AC106+(AH108/12)*O384),(+AC106+AH108*O387*O384))</f>
        <v>#REF!</v>
      </c>
      <c r="AE106" s="128" t="e">
        <f>IF(SUM(G387:R387)=0,(AD106+(AH108/12)*P384),(+AD106+AH108*P387*P384))</f>
        <v>#REF!</v>
      </c>
      <c r="AF106" s="128" t="e">
        <f>IF(SUM(G387:R387)=0,(AE106+(AH108/12)*Q384),(+AE106+AH108*Q387*Q384))</f>
        <v>#REF!</v>
      </c>
      <c r="AG106" s="128" t="e">
        <f>IF(SUM(G387:R387)=0,(AF106+(AH108/12)*R384),(+AF106+AH108*R387*R384))</f>
        <v>#REF!</v>
      </c>
      <c r="AH106" s="115"/>
      <c r="AI106" s="148"/>
      <c r="AJ106" s="128" t="e">
        <f>((U106/2)+SUM(V106:AF106)+(AG106/2))/12</f>
        <v>#REF!</v>
      </c>
      <c r="AK106" s="115" t="e">
        <f>+AG106</f>
        <v>#REF!</v>
      </c>
      <c r="AL106" s="128" t="e">
        <f>IF(SUM(V387:AG387)=0,(AK106+(AX108/12)*V384),(+AK106+AX108*V387*V384))</f>
        <v>#REF!</v>
      </c>
      <c r="AM106" s="128" t="e">
        <f>IF(SUM(V387:AG387)=0,(AL106+(AX108/12)*W384),(+AL106+AX108*W387*W384))</f>
        <v>#REF!</v>
      </c>
      <c r="AN106" s="128" t="e">
        <f>IF(SUM(V387:AG387)=0,(AM106+(AX108/12)*X384),(+AM106+AX108*X387*X384))</f>
        <v>#REF!</v>
      </c>
      <c r="AO106" s="128" t="e">
        <f>IF(SUM(V387:AG387)=0,(AN106+(AX108/12)*Y384),(+AN106+AX108*Y387*Y384))</f>
        <v>#REF!</v>
      </c>
      <c r="AP106" s="128" t="e">
        <f>IF(SUM(V387:AG387)=0,(AO106+(AX108/12)*Z384),(+AO106+AX108*Z387*Z384))</f>
        <v>#REF!</v>
      </c>
      <c r="AQ106" s="128" t="e">
        <f>IF(SUM(V387:AG387)=0,(AP106+(AX108/12)*AA384),(+AP106+AX108*AA387*AA384))</f>
        <v>#REF!</v>
      </c>
      <c r="AR106" s="128" t="e">
        <f>IF(SUM(V387:AG387)=0,(AQ106+(AX108/12)*AB384),(+AQ106+AX108*AB387*AB384))</f>
        <v>#REF!</v>
      </c>
      <c r="AS106" s="128" t="e">
        <f>IF(SUM(V387:AG387)=0,(AR106+(AX108/12)*AC384),(+AR106+AX108*AC387*AC384))</f>
        <v>#REF!</v>
      </c>
      <c r="AT106" s="128" t="e">
        <f>IF(SUM(V387:AG387)=0,(AS106+(AX108/12)*AD384),(+AS106+AX108*AD387*AD384))</f>
        <v>#REF!</v>
      </c>
      <c r="AU106" s="128" t="e">
        <f>IF(SUM(V387:AG387)=0,(AT106+(AX108/12)*AE384),(+AT106+AX108*AE387*AE384))</f>
        <v>#REF!</v>
      </c>
      <c r="AV106" s="128" t="e">
        <f>IF(SUM(V387:AG387)=0,(AU106+(AX108/12)*AF384),(+AU106+AX108*AF387*AF384))</f>
        <v>#REF!</v>
      </c>
      <c r="AW106" s="128" t="e">
        <f>IF(SUM(V387:AG387)=0,(AV106+(AX108/12)*AG384),(+AV106+AX108*AG387*AG384))</f>
        <v>#REF!</v>
      </c>
      <c r="AX106" s="115"/>
      <c r="AY106" s="148"/>
      <c r="AZ106" s="148"/>
      <c r="BA106" s="128" t="e">
        <f>((AK106/2)+SUM(AL106:AV106)+(AW106/2))/12</f>
        <v>#REF!</v>
      </c>
    </row>
    <row r="107" spans="1:53">
      <c r="A107" s="318">
        <f t="shared" si="38"/>
        <v>92</v>
      </c>
      <c r="B107" s="255"/>
      <c r="C107" s="111"/>
      <c r="D107" s="111"/>
      <c r="E107" s="111" t="s">
        <v>1045</v>
      </c>
      <c r="F107" s="324">
        <f>'Rate Base'!S105</f>
        <v>44160820.68</v>
      </c>
      <c r="G107" s="324">
        <f>'Rate Base'!T105</f>
        <v>44160820.68</v>
      </c>
      <c r="H107" s="324">
        <f>'Rate Base'!U105</f>
        <v>44467053.420000002</v>
      </c>
      <c r="I107" s="324">
        <f>'Rate Base'!V105</f>
        <v>44495229.469999999</v>
      </c>
      <c r="J107" s="324">
        <f>'Rate Base'!W105</f>
        <v>44587787.390000001</v>
      </c>
      <c r="K107" s="324">
        <f>'Rate Base'!X105</f>
        <v>43709932.140000001</v>
      </c>
      <c r="L107" s="324">
        <f>'Rate Base'!Y105</f>
        <v>43444446.490000002</v>
      </c>
      <c r="M107" s="324">
        <f>'Rate Base'!Z105</f>
        <v>43444150.5</v>
      </c>
      <c r="N107" s="324">
        <f>'Rate Base'!AA105</f>
        <v>42200670.270000003</v>
      </c>
      <c r="O107" s="324">
        <f>'Rate Base'!AB105</f>
        <v>43648871.68</v>
      </c>
      <c r="P107" s="324">
        <f>'Rate Base'!AC105</f>
        <v>43657733.880000003</v>
      </c>
      <c r="Q107" s="324">
        <f>'Rate Base'!AD105</f>
        <v>45101695.579999998</v>
      </c>
      <c r="R107" s="324">
        <f>'Rate Base'!AE105</f>
        <v>44776010.729999997</v>
      </c>
      <c r="S107" s="128"/>
      <c r="T107" s="324">
        <f>((F107/2)+SUM(G107:Q107)+(R107/2))/12</f>
        <v>43948900.60041666</v>
      </c>
      <c r="U107" s="635">
        <f>+R107</f>
        <v>44776010.729999997</v>
      </c>
      <c r="V107" s="324" t="e">
        <f>IF(SUM(G387:R387)=0,(U107+(AH108/12)*G385),(+U107+AH108*G387*G385))</f>
        <v>#REF!</v>
      </c>
      <c r="W107" s="324" t="e">
        <f>IF(SUM(G387:R387)=0,(V107+(AH108/12)*H385),(+V107+AH108*H387*H385))</f>
        <v>#REF!</v>
      </c>
      <c r="X107" s="324" t="e">
        <f>IF(SUM(G387:R387)=0,(W107+(AH108/12)*I385),(+W107+AH108*I387*I385))</f>
        <v>#REF!</v>
      </c>
      <c r="Y107" s="324" t="e">
        <f>IF(SUM(G387:R387)=0,(X107+(AH108/12)*J385),(+X107+AH108*J387*J385))</f>
        <v>#REF!</v>
      </c>
      <c r="Z107" s="324" t="e">
        <f>IF(SUM(G387:R387)=0,(Y107+(AH108/12)*K385),(+Y107+AH108*K387*K385))</f>
        <v>#REF!</v>
      </c>
      <c r="AA107" s="324" t="e">
        <f>IF(SUM(G387:R387)=0,(Z107+(AH108/12)*L385),(+Z107+AH108*L387*L385))</f>
        <v>#REF!</v>
      </c>
      <c r="AB107" s="324" t="e">
        <f>IF(SUM(G387:R387)=0,(AA107+(AH108/12)*M385),(+AA107+AH108*M387*M385))</f>
        <v>#REF!</v>
      </c>
      <c r="AC107" s="324" t="e">
        <f>IF(SUM(G387:R387)=0,(AB107+(AH108/12)*N385),(+AB107+AH108*N387*N385))</f>
        <v>#REF!</v>
      </c>
      <c r="AD107" s="324" t="e">
        <f>IF(SUM(G387:R387)=0,(AC107+(AH108/12)*O385),(+AC107+AH108*O387*O385))</f>
        <v>#REF!</v>
      </c>
      <c r="AE107" s="324" t="e">
        <f>IF(SUM(G387:R387)=0,(AD107+(AH108/12)*P385),(+AD107+AH108*P387*P385))</f>
        <v>#REF!</v>
      </c>
      <c r="AF107" s="324" t="e">
        <f>IF(SUM(G387:R387)=0,(AE107+(AH108/12)*Q385),(+AE107+AH108*Q387*Q385))</f>
        <v>#REF!</v>
      </c>
      <c r="AG107" s="324" t="e">
        <f>IF(SUM(G387:R387)=0,(AF107+(AH108/12)*R385),(+AF107+AH108*R387*R385))</f>
        <v>#REF!</v>
      </c>
      <c r="AH107" s="635"/>
      <c r="AI107" s="634"/>
      <c r="AJ107" s="324" t="e">
        <f>((U107/2)+SUM(V107:AF107)+(AG107/2))/12</f>
        <v>#REF!</v>
      </c>
      <c r="AK107" s="635" t="e">
        <f>+AG107</f>
        <v>#REF!</v>
      </c>
      <c r="AL107" s="324" t="e">
        <f>IF(SUM(V387:AG387)=0,(AK107+(AX108/12)*V385),(+AK107+AX108*V387*V385))</f>
        <v>#REF!</v>
      </c>
      <c r="AM107" s="324" t="e">
        <f>IF(SUM(V387:AG387)=0,(AL107+(AX108/12)*W385),(+AL107+AX108*W387*W385))</f>
        <v>#REF!</v>
      </c>
      <c r="AN107" s="324" t="e">
        <f>IF(SUM(V387:AG387)=0,(AM107+(AX108/12)*X385),(+AM107+AX108*X387*X385))</f>
        <v>#REF!</v>
      </c>
      <c r="AO107" s="324" t="e">
        <f>IF(SUM(V387:AG387)=0,(AN107+(AX108/12)*Y385),(+AN107+AX108*Y387*Y385))</f>
        <v>#REF!</v>
      </c>
      <c r="AP107" s="324" t="e">
        <f>IF(SUM(V387:AG387)=0,(AO107+(AX108/12)*Z385),(+AO107+AX108*Z387*Z385))</f>
        <v>#REF!</v>
      </c>
      <c r="AQ107" s="324" t="e">
        <f>IF(SUM(V387:AG387)=0,(AP107+(AX108/12)*AA385),(+AP107+AX108*AA387*AA385))</f>
        <v>#REF!</v>
      </c>
      <c r="AR107" s="324" t="e">
        <f>IF(SUM(V387:AG387)=0,(AQ107+(AX108/12)*AB385),(+AQ107+AX108*AB387*AB385))</f>
        <v>#REF!</v>
      </c>
      <c r="AS107" s="324" t="e">
        <f>IF(SUM(V387:AG387)=0,(AR107+(AX108/12)*AC385),(+AR107+AX108*AC387*AC385))</f>
        <v>#REF!</v>
      </c>
      <c r="AT107" s="324" t="e">
        <f>IF(SUM(V387:AG387)=0,(AS107+(AX108/12)*AD385),(+AS107+AX108*AD387*AD385))</f>
        <v>#REF!</v>
      </c>
      <c r="AU107" s="324" t="e">
        <f>IF(SUM(V387:AG387)=0,(AT107+(AX108/12)*AE385),(+AT107+AX108*AE387*AE385))</f>
        <v>#REF!</v>
      </c>
      <c r="AV107" s="324" t="e">
        <f>IF(SUM(V387:AG387)=0,(AU107+(AX108/12)*AF385),(+AU107+AX108*AF387*AF385))</f>
        <v>#REF!</v>
      </c>
      <c r="AW107" s="324" t="e">
        <f>IF(SUM(V387:AG387)=0,(AV107+(AX108/12)*AG385),(+AV107+AX108*AG387*AG385))</f>
        <v>#REF!</v>
      </c>
      <c r="AX107" s="635"/>
      <c r="AY107" s="634"/>
      <c r="AZ107" s="634"/>
      <c r="BA107" s="324" t="e">
        <f>((AK107/2)+SUM(AL107:AV107)+(AW107/2))/12</f>
        <v>#REF!</v>
      </c>
    </row>
    <row r="108" spans="1:53">
      <c r="A108" s="318">
        <f t="shared" si="38"/>
        <v>93</v>
      </c>
      <c r="B108" s="255"/>
      <c r="C108" s="111"/>
      <c r="D108" s="111"/>
      <c r="E108" s="111" t="s">
        <v>281</v>
      </c>
      <c r="F108" s="128">
        <f t="shared" ref="F108:R108" si="54">SUM(F105:F107)</f>
        <v>59602920.009999998</v>
      </c>
      <c r="G108" s="128">
        <f t="shared" si="54"/>
        <v>59605580.530000001</v>
      </c>
      <c r="H108" s="128">
        <f t="shared" si="54"/>
        <v>60080606.409999996</v>
      </c>
      <c r="I108" s="128">
        <f t="shared" si="54"/>
        <v>60330843.509999998</v>
      </c>
      <c r="J108" s="128">
        <f t="shared" si="54"/>
        <v>60440839.93</v>
      </c>
      <c r="K108" s="128">
        <f t="shared" si="54"/>
        <v>59467970.649999999</v>
      </c>
      <c r="L108" s="128">
        <f t="shared" si="54"/>
        <v>59263115.799999997</v>
      </c>
      <c r="M108" s="128">
        <f t="shared" si="54"/>
        <v>60225381.819999993</v>
      </c>
      <c r="N108" s="128">
        <f t="shared" si="54"/>
        <v>58761134.090000004</v>
      </c>
      <c r="O108" s="128">
        <f t="shared" si="54"/>
        <v>58918707.010000005</v>
      </c>
      <c r="P108" s="128">
        <f t="shared" si="54"/>
        <v>58925731.790000007</v>
      </c>
      <c r="Q108" s="128">
        <f t="shared" si="54"/>
        <v>60607028.130000003</v>
      </c>
      <c r="R108" s="128">
        <f t="shared" si="54"/>
        <v>58853279.25</v>
      </c>
      <c r="S108" s="128"/>
      <c r="T108" s="128">
        <f>SUM(T105:T107)</f>
        <v>59654586.608333327</v>
      </c>
      <c r="U108" s="115">
        <f>+R108</f>
        <v>58853279.25</v>
      </c>
      <c r="V108" s="128" t="e">
        <f t="shared" ref="V108:AG108" si="55">SUM(V105:V107)</f>
        <v>#REF!</v>
      </c>
      <c r="W108" s="128" t="e">
        <f>SUM(W105:W107)</f>
        <v>#REF!</v>
      </c>
      <c r="X108" s="128" t="e">
        <f t="shared" si="55"/>
        <v>#REF!</v>
      </c>
      <c r="Y108" s="128" t="e">
        <f t="shared" si="55"/>
        <v>#REF!</v>
      </c>
      <c r="Z108" s="128" t="e">
        <f t="shared" si="55"/>
        <v>#REF!</v>
      </c>
      <c r="AA108" s="128" t="e">
        <f t="shared" si="55"/>
        <v>#REF!</v>
      </c>
      <c r="AB108" s="128" t="e">
        <f t="shared" si="55"/>
        <v>#REF!</v>
      </c>
      <c r="AC108" s="128" t="e">
        <f t="shared" si="55"/>
        <v>#REF!</v>
      </c>
      <c r="AD108" s="128" t="e">
        <f t="shared" si="55"/>
        <v>#REF!</v>
      </c>
      <c r="AE108" s="128" t="e">
        <f t="shared" si="55"/>
        <v>#REF!</v>
      </c>
      <c r="AF108" s="128" t="e">
        <f t="shared" si="55"/>
        <v>#REF!</v>
      </c>
      <c r="AG108" s="128" t="e">
        <f t="shared" si="55"/>
        <v>#REF!</v>
      </c>
      <c r="AH108" s="115" t="e">
        <f>'101_106 PROJECTION'!#REF!</f>
        <v>#REF!</v>
      </c>
      <c r="AI108" s="632" t="e">
        <f>+AG108-U108</f>
        <v>#REF!</v>
      </c>
      <c r="AJ108" s="128" t="e">
        <f>SUM(AJ105:AJ107)</f>
        <v>#REF!</v>
      </c>
      <c r="AK108" s="115" t="e">
        <f>+AG108</f>
        <v>#REF!</v>
      </c>
      <c r="AL108" s="128" t="e">
        <f t="shared" ref="AL108" si="56">SUM(AL105:AL107)</f>
        <v>#REF!</v>
      </c>
      <c r="AM108" s="128" t="e">
        <f>SUM(AM105:AM107)</f>
        <v>#REF!</v>
      </c>
      <c r="AN108" s="128" t="e">
        <f t="shared" ref="AN108:AW108" si="57">SUM(AN105:AN107)</f>
        <v>#REF!</v>
      </c>
      <c r="AO108" s="128" t="e">
        <f t="shared" si="57"/>
        <v>#REF!</v>
      </c>
      <c r="AP108" s="128" t="e">
        <f t="shared" si="57"/>
        <v>#REF!</v>
      </c>
      <c r="AQ108" s="128" t="e">
        <f t="shared" si="57"/>
        <v>#REF!</v>
      </c>
      <c r="AR108" s="128" t="e">
        <f t="shared" si="57"/>
        <v>#REF!</v>
      </c>
      <c r="AS108" s="128" t="e">
        <f t="shared" si="57"/>
        <v>#REF!</v>
      </c>
      <c r="AT108" s="128" t="e">
        <f t="shared" si="57"/>
        <v>#REF!</v>
      </c>
      <c r="AU108" s="128" t="e">
        <f t="shared" si="57"/>
        <v>#REF!</v>
      </c>
      <c r="AV108" s="128" t="e">
        <f t="shared" si="57"/>
        <v>#REF!</v>
      </c>
      <c r="AW108" s="128" t="e">
        <f t="shared" si="57"/>
        <v>#REF!</v>
      </c>
      <c r="AX108" s="115">
        <f>'101_106 PROJECTION'!N27</f>
        <v>4842263.5222711945</v>
      </c>
      <c r="AY108" s="148" t="e">
        <f>+AW108-AK108</f>
        <v>#REF!</v>
      </c>
      <c r="AZ108" s="148"/>
      <c r="BA108" s="128" t="e">
        <f>SUM(BA105:BA107)</f>
        <v>#REF!</v>
      </c>
    </row>
    <row r="109" spans="1:53">
      <c r="A109" s="318">
        <f t="shared" si="38"/>
        <v>94</v>
      </c>
      <c r="B109" s="255"/>
      <c r="C109" s="111"/>
      <c r="D109" s="111"/>
      <c r="E109" s="111"/>
      <c r="R109" s="17">
        <f>+R108-O108</f>
        <v>-65427.760000005364</v>
      </c>
      <c r="U109" s="111">
        <f>+R109</f>
        <v>-65427.760000005364</v>
      </c>
      <c r="AG109" s="128" t="e">
        <f>+H108+AI108</f>
        <v>#REF!</v>
      </c>
      <c r="AH109" s="115"/>
      <c r="AK109" s="111" t="e">
        <f>+AG109</f>
        <v>#REF!</v>
      </c>
      <c r="AW109" s="128" t="e">
        <f>+W108+AY108</f>
        <v>#REF!</v>
      </c>
      <c r="AX109" s="115"/>
    </row>
    <row r="110" spans="1:53">
      <c r="A110" s="318">
        <f t="shared" si="38"/>
        <v>95</v>
      </c>
      <c r="B110" s="255"/>
      <c r="C110" s="111" t="s">
        <v>389</v>
      </c>
      <c r="D110" s="111" t="s">
        <v>390</v>
      </c>
      <c r="E110" s="111"/>
      <c r="U110" s="111"/>
      <c r="AH110" s="111"/>
      <c r="AK110" s="111"/>
      <c r="AX110" s="111"/>
    </row>
    <row r="111" spans="1:53">
      <c r="A111" s="318">
        <f t="shared" si="38"/>
        <v>96</v>
      </c>
      <c r="B111" s="255"/>
      <c r="C111" s="111"/>
      <c r="D111" s="111"/>
      <c r="E111" s="111" t="s">
        <v>1042</v>
      </c>
      <c r="F111" s="128">
        <f>'Rate Base'!S109</f>
        <v>1419515.6</v>
      </c>
      <c r="G111" s="128">
        <f>'Rate Base'!T109</f>
        <v>1419515.6</v>
      </c>
      <c r="H111" s="128">
        <f>'Rate Base'!U109</f>
        <v>1419515.6</v>
      </c>
      <c r="I111" s="128">
        <f>'Rate Base'!V109</f>
        <v>1419515.6</v>
      </c>
      <c r="J111" s="128">
        <f>'Rate Base'!W109</f>
        <v>1419515.6</v>
      </c>
      <c r="K111" s="128">
        <f>'Rate Base'!X109</f>
        <v>1419515.6</v>
      </c>
      <c r="L111" s="128">
        <f>'Rate Base'!Y109</f>
        <v>1386374.12</v>
      </c>
      <c r="M111" s="128">
        <f>'Rate Base'!Z109</f>
        <v>1386374.12</v>
      </c>
      <c r="N111" s="128">
        <f>'Rate Base'!AA109</f>
        <v>1419515.6</v>
      </c>
      <c r="O111" s="128">
        <f>'Rate Base'!AB109</f>
        <v>1492246.56</v>
      </c>
      <c r="P111" s="128">
        <f>'Rate Base'!AC109</f>
        <v>1492246.56</v>
      </c>
      <c r="Q111" s="128">
        <f>'Rate Base'!AD109</f>
        <v>1543305.69</v>
      </c>
      <c r="R111" s="128">
        <f>'Rate Base'!AE109</f>
        <v>1515033</v>
      </c>
      <c r="S111" s="128"/>
      <c r="T111" s="128">
        <f>((F111/2)+SUM(G111:Q111)+(R111/2))/12</f>
        <v>1440409.5791666668</v>
      </c>
      <c r="U111" s="115">
        <f>+R111</f>
        <v>1515033</v>
      </c>
      <c r="V111" s="128" t="e">
        <f>IF(SUM(G393:R393)=0,(U111+(AH114/12)*G389),(+U111+AH114*G393*G389))</f>
        <v>#REF!</v>
      </c>
      <c r="W111" s="128" t="e">
        <f>IF(SUM(G393:R393)=0,(V111+(AH114/12)*H389),(+V111+AH114*H393*H389))</f>
        <v>#REF!</v>
      </c>
      <c r="X111" s="128" t="e">
        <f>IF(SUM(G393:R393)=0,(W111+(AH114/12)*I389),(+W111+AH114*I393*I389))</f>
        <v>#REF!</v>
      </c>
      <c r="Y111" s="128" t="e">
        <f>IF(SUM(G393:R393)=0,(X111+(AH114/12)*J389),(+X111+AH114*J393*J389))</f>
        <v>#REF!</v>
      </c>
      <c r="Z111" s="128" t="e">
        <f>IF(SUM(G393:R393)=0,(Y111+(AH114/12)*K389),(+Y111+AH114*K393*K389))</f>
        <v>#REF!</v>
      </c>
      <c r="AA111" s="128" t="e">
        <f>IF(SUM(G393:R393)=0,(Z111+(AH114/12)*L389),(+Z111+AH114*L393*L389))</f>
        <v>#REF!</v>
      </c>
      <c r="AB111" s="128" t="e">
        <f>IF(SUM(G393:R393)=0,(AA111+(AH114/12)*M389),(+AA111+AH114*M393*M389))</f>
        <v>#REF!</v>
      </c>
      <c r="AC111" s="128" t="e">
        <f>IF(SUM(G393:R393)=0,(AB111+(AH114/12)*N389),(+AB111+AH114*N393*N389))</f>
        <v>#REF!</v>
      </c>
      <c r="AD111" s="128" t="e">
        <f>IF(SUM(G393:R393)=0,(AC111+(AH114/12)*O389),(+AC111+AH114*O393*O389))</f>
        <v>#REF!</v>
      </c>
      <c r="AE111" s="128" t="e">
        <f>IF(SUM(G393:R393)=0,(AD111+(AH114/12)*P389),(+AD111+AH114*P393*P389))</f>
        <v>#REF!</v>
      </c>
      <c r="AF111" s="128" t="e">
        <f>IF(SUM(G393:R393)=0,(AE111+(AH114/12)*Q389),(+AE111+AH114*Q393*Q389))</f>
        <v>#REF!</v>
      </c>
      <c r="AG111" s="128" t="e">
        <f>IF(SUM(G393:R393)=0,(AF111+(AH114/12)*R389),(+AF111+AH114*R393*R389))</f>
        <v>#REF!</v>
      </c>
      <c r="AH111" s="115"/>
      <c r="AI111" s="148"/>
      <c r="AJ111" s="128" t="e">
        <f>((U111/2)+SUM(V111:AF111)+(AG111/2))/12</f>
        <v>#REF!</v>
      </c>
      <c r="AK111" s="115" t="e">
        <f>+AG111</f>
        <v>#REF!</v>
      </c>
      <c r="AL111" s="128" t="e">
        <f>IF(SUM(V393:AG393)=0,(AK111+(AX114/12)*V389),(+AK111+AX114*V393*V389))</f>
        <v>#REF!</v>
      </c>
      <c r="AM111" s="128" t="e">
        <f>IF(SUM(V393:AG393)=0,(AL111+(AX114/12)*W389),(+AL111+AX114*W393*W389))</f>
        <v>#REF!</v>
      </c>
      <c r="AN111" s="128" t="e">
        <f>IF(SUM(V393:AG393)=0,(AM111+(AX114/12)*X389),(+AM111+AX114*X393*X389))</f>
        <v>#REF!</v>
      </c>
      <c r="AO111" s="128" t="e">
        <f>IF(SUM(V393:AG393)=0,(AN111+(AX114/12)*Y389),(+AN111+AX114*Y393*Y389))</f>
        <v>#REF!</v>
      </c>
      <c r="AP111" s="128" t="e">
        <f>IF(SUM(V393:AG393)=0,(AO111+(AX114/12)*Z389),(+AO111+AX114*Z393*Z389))</f>
        <v>#REF!</v>
      </c>
      <c r="AQ111" s="128" t="e">
        <f>IF(SUM(V393:AG393)=0,(AP111+(AX114/12)*AA389),(+AP111+AX114*AA393*AA389))</f>
        <v>#REF!</v>
      </c>
      <c r="AR111" s="128" t="e">
        <f>IF(SUM(V393:AG393)=0,(AQ111+(AX114/12)*AB389),(+AQ111+AX114*AB393*AB389))</f>
        <v>#REF!</v>
      </c>
      <c r="AS111" s="128" t="e">
        <f>IF(SUM(V393:AG393)=0,(AR111+(AX114/12)*AC389),(+AR111+AX114*AC393*AC389))</f>
        <v>#REF!</v>
      </c>
      <c r="AT111" s="128" t="e">
        <f>IF(SUM(V393:AG393)=0,(AS111+(AX114/12)*AD389),(+AS111+AX114*AD393*AD389))</f>
        <v>#REF!</v>
      </c>
      <c r="AU111" s="128" t="e">
        <f>IF(SUM(V393:AG393)=0,(AT111+(AX114/12)*AE389),(+AT111+AX114*AE393*AE389))</f>
        <v>#REF!</v>
      </c>
      <c r="AV111" s="128" t="e">
        <f>IF(SUM(V393:AG393)=0,(AU111+(AX114/12)*AF389),(+AU111+AX114*AF393*AF389))</f>
        <v>#REF!</v>
      </c>
      <c r="AW111" s="128" t="e">
        <f>IF(SUM(V393:AG393)=0,(AV111+(AX114/12)*AG389),(+AV111+AX114*AG393*AG389))</f>
        <v>#REF!</v>
      </c>
      <c r="AX111" s="115"/>
      <c r="AY111" s="148"/>
      <c r="AZ111" s="148"/>
      <c r="BA111" s="128" t="e">
        <f>((AK111/2)+SUM(AL111:AV111)+(AW111/2))/12</f>
        <v>#REF!</v>
      </c>
    </row>
    <row r="112" spans="1:53">
      <c r="A112" s="318">
        <f t="shared" si="38"/>
        <v>97</v>
      </c>
      <c r="B112" s="255"/>
      <c r="C112" s="111"/>
      <c r="D112" s="111"/>
      <c r="E112" s="111" t="s">
        <v>1043</v>
      </c>
      <c r="F112" s="128">
        <f>'Rate Base'!S110</f>
        <v>37276165.280000001</v>
      </c>
      <c r="G112" s="128">
        <f>'Rate Base'!T110</f>
        <v>37276165.280000001</v>
      </c>
      <c r="H112" s="128">
        <f>'Rate Base'!U110</f>
        <v>37276165.280000001</v>
      </c>
      <c r="I112" s="128">
        <f>'Rate Base'!V110</f>
        <v>37904505.479999997</v>
      </c>
      <c r="J112" s="128">
        <f>'Rate Base'!W110</f>
        <v>37904538.399999999</v>
      </c>
      <c r="K112" s="128">
        <f>'Rate Base'!X110</f>
        <v>39097278.609999999</v>
      </c>
      <c r="L112" s="128">
        <f>'Rate Base'!Y110</f>
        <v>38462060.43</v>
      </c>
      <c r="M112" s="128">
        <f>'Rate Base'!Z110</f>
        <v>38152150.670000002</v>
      </c>
      <c r="N112" s="128">
        <f>'Rate Base'!AA110</f>
        <v>38712089.629999995</v>
      </c>
      <c r="O112" s="128">
        <f>'Rate Base'!AB110</f>
        <v>39252871.25</v>
      </c>
      <c r="P112" s="128">
        <f>'Rate Base'!AC110</f>
        <v>39443259.399999999</v>
      </c>
      <c r="Q112" s="128">
        <f>'Rate Base'!AD110</f>
        <v>39025706.160000004</v>
      </c>
      <c r="R112" s="128">
        <f>'Rate Base'!AE110</f>
        <v>39110223.359999999</v>
      </c>
      <c r="S112" s="128"/>
      <c r="T112" s="128">
        <f>((F112/2)+SUM(G112:Q112)+(R112/2))/12</f>
        <v>38391665.409166671</v>
      </c>
      <c r="U112" s="115">
        <f>+R112</f>
        <v>39110223.359999999</v>
      </c>
      <c r="V112" s="128" t="e">
        <f>IF(SUM(G393:R393)=0,(U112+(AH114/12)*G390),(+U112+AH114*G393*G390))</f>
        <v>#REF!</v>
      </c>
      <c r="W112" s="128" t="e">
        <f>IF(SUM(G393:R393)=0,(V112+(AH114/12)*H390),(+V112+AH114*H393*H390))</f>
        <v>#REF!</v>
      </c>
      <c r="X112" s="128" t="e">
        <f>IF(SUM(G393:R393)=0,(W112+(AH114/12)*I390),(+W112+AH114*I393*I390))</f>
        <v>#REF!</v>
      </c>
      <c r="Y112" s="128" t="e">
        <f>IF(SUM(G393:R393)=0,(X112+(AH114/12)*J390),(+X112+AH114*J393*J390))</f>
        <v>#REF!</v>
      </c>
      <c r="Z112" s="128" t="e">
        <f>IF(SUM(G393:R393)=0,(Y112+(AH114/12)*K390),(+Y112+AH114*K393*K390))</f>
        <v>#REF!</v>
      </c>
      <c r="AA112" s="128" t="e">
        <f>IF(SUM(G393:R393)=0,(Z112+(AH114/12)*L390),(+Z112+AH114*L393*L390))</f>
        <v>#REF!</v>
      </c>
      <c r="AB112" s="128" t="e">
        <f>IF(SUM(G393:R393)=0,(AA112+(AH114/12)*M390),(+AA112+AH114*M393*M390))</f>
        <v>#REF!</v>
      </c>
      <c r="AC112" s="128" t="e">
        <f>IF(SUM(G393:R393)=0,(AB112+(AH114/12)*N390),(+AB112+AH114*N393*N390))</f>
        <v>#REF!</v>
      </c>
      <c r="AD112" s="128" t="e">
        <f>IF(SUM(G393:R393)=0,(AC112+(AH114/12)*O390),(+AC112+AH114*O393*O390))</f>
        <v>#REF!</v>
      </c>
      <c r="AE112" s="128" t="e">
        <f>IF(SUM(G393:R393)=0,(AD112+(AH114/12)*P390),(+AD112+AH114*P393*P390))</f>
        <v>#REF!</v>
      </c>
      <c r="AF112" s="128" t="e">
        <f>IF(SUM(G393:R393)=0,(AE112+(AH114/12)*Q390),(+AE112+AH114*Q393*Q390))</f>
        <v>#REF!</v>
      </c>
      <c r="AG112" s="128" t="e">
        <f>IF(SUM(G393:R393)=0,(AF112+(AH114/12)*R390),(+AF112+AH114*R393*R390))</f>
        <v>#REF!</v>
      </c>
      <c r="AH112" s="115"/>
      <c r="AI112" s="148"/>
      <c r="AJ112" s="128" t="e">
        <f>((U112/2)+SUM(V112:AF112)+(AG112/2))/12</f>
        <v>#REF!</v>
      </c>
      <c r="AK112" s="115" t="e">
        <f>+AG112</f>
        <v>#REF!</v>
      </c>
      <c r="AL112" s="128" t="e">
        <f>IF(SUM(V393:AG393)=0,(AK112+(AX114/12)*V390),(+AK112+AX114*V393*V390))</f>
        <v>#REF!</v>
      </c>
      <c r="AM112" s="128" t="e">
        <f>IF(SUM(V393:AG393)=0,(AL112+(AX114/12)*W390),(+AL112+AX114*W393*W390))</f>
        <v>#REF!</v>
      </c>
      <c r="AN112" s="128" t="e">
        <f>IF(SUM(V393:AG393)=0,(AM112+(AX114/12)*X390),(+AM112+AX114*X393*X390))</f>
        <v>#REF!</v>
      </c>
      <c r="AO112" s="128" t="e">
        <f>IF(SUM(V393:AG393)=0,(AN112+(AX114/12)*Y390),(+AN112+AX114*Y393*Y390))</f>
        <v>#REF!</v>
      </c>
      <c r="AP112" s="128" t="e">
        <f>IF(SUM(V393:AG393)=0,(AO112+(AX114/12)*Z390),(+AO112+AX114*Z393*Z390))</f>
        <v>#REF!</v>
      </c>
      <c r="AQ112" s="128" t="e">
        <f>IF(SUM(V393:AG393)=0,(AP112+(AX114/12)*AA390),(+AP112+AX114*AA393*AA390))</f>
        <v>#REF!</v>
      </c>
      <c r="AR112" s="128" t="e">
        <f>IF(SUM(V393:AG393)=0,(AQ112+(AX114/12)*AB390),(+AQ112+AX114*AB393*AB390))</f>
        <v>#REF!</v>
      </c>
      <c r="AS112" s="128" t="e">
        <f>IF(SUM(V393:AG393)=0,(AR112+(AX114/12)*AC390),(+AR112+AX114*AC393*AC390))</f>
        <v>#REF!</v>
      </c>
      <c r="AT112" s="128" t="e">
        <f>IF(SUM(V393:AG393)=0,(AS112+(AX114/12)*AD390),(+AS112+AX114*AD393*AD390))</f>
        <v>#REF!</v>
      </c>
      <c r="AU112" s="128" t="e">
        <f>IF(SUM(V393:AG393)=0,(AT112+(AX114/12)*AE390),(+AT112+AX114*AE393*AE390))</f>
        <v>#REF!</v>
      </c>
      <c r="AV112" s="128" t="e">
        <f>IF(SUM(V393:AG393)=0,(AU112+(AX114/12)*AF390),(+AU112+AX114*AF393*AF390))</f>
        <v>#REF!</v>
      </c>
      <c r="AW112" s="128" t="e">
        <f>IF(SUM(V393:AG393)=0,(AV112+(AX114/12)*AG390),(+AV112+AX114*AG393*AG390))</f>
        <v>#REF!</v>
      </c>
      <c r="AX112" s="115"/>
      <c r="AY112" s="148"/>
      <c r="AZ112" s="148"/>
      <c r="BA112" s="128" t="e">
        <f>((AK112/2)+SUM(AL112:AV112)+(AW112/2))/12</f>
        <v>#REF!</v>
      </c>
    </row>
    <row r="113" spans="1:53">
      <c r="A113" s="318">
        <f t="shared" si="38"/>
        <v>98</v>
      </c>
      <c r="B113" s="255"/>
      <c r="C113" s="111"/>
      <c r="D113" s="111"/>
      <c r="E113" s="111" t="s">
        <v>1045</v>
      </c>
      <c r="F113" s="324">
        <f>'Rate Base'!S111</f>
        <v>0</v>
      </c>
      <c r="G113" s="324">
        <f>'Rate Base'!T111</f>
        <v>0</v>
      </c>
      <c r="H113" s="324">
        <f>'Rate Base'!U111</f>
        <v>0</v>
      </c>
      <c r="I113" s="324">
        <f>'Rate Base'!V111</f>
        <v>0</v>
      </c>
      <c r="J113" s="324">
        <f>'Rate Base'!W111</f>
        <v>0</v>
      </c>
      <c r="K113" s="324">
        <f>'Rate Base'!X111</f>
        <v>0</v>
      </c>
      <c r="L113" s="324">
        <f>'Rate Base'!Y111</f>
        <v>0</v>
      </c>
      <c r="M113" s="324">
        <f>'Rate Base'!Z111</f>
        <v>0</v>
      </c>
      <c r="N113" s="324">
        <f>'Rate Base'!AA111</f>
        <v>0</v>
      </c>
      <c r="O113" s="324">
        <f>'Rate Base'!AB111</f>
        <v>0</v>
      </c>
      <c r="P113" s="324">
        <f>'Rate Base'!AC111</f>
        <v>0</v>
      </c>
      <c r="Q113" s="324">
        <f>'Rate Base'!AD111</f>
        <v>0</v>
      </c>
      <c r="R113" s="324">
        <f>'Rate Base'!AE111</f>
        <v>0</v>
      </c>
      <c r="S113" s="128"/>
      <c r="T113" s="324">
        <f>((F113/2)+SUM(G113:Q113)+(R113/2))/12</f>
        <v>0</v>
      </c>
      <c r="U113" s="635">
        <f>+R113</f>
        <v>0</v>
      </c>
      <c r="V113" s="324" t="e">
        <f>IF(SUM(G393:R393)=0,(U113+(AH114/12)*G391),(+U113+AH114*G393*G391))</f>
        <v>#REF!</v>
      </c>
      <c r="W113" s="324" t="e">
        <f>IF(SUM(G393:R393)=0,(V113+(AH114/12)*H391),(+V113+AH114*H393*H391))</f>
        <v>#REF!</v>
      </c>
      <c r="X113" s="324" t="e">
        <f>IF(SUM(G393:R393)=0,(W113+(AH114/12)*I391),(+W113+AH114*I393*I391))</f>
        <v>#REF!</v>
      </c>
      <c r="Y113" s="324" t="e">
        <f>IF(SUM(G393:R393)=0,(X113+(AH114/12)*J391),(+X113+AH114*J393*J391))</f>
        <v>#REF!</v>
      </c>
      <c r="Z113" s="324" t="e">
        <f>IF(SUM(G393:R393)=0,(Y113+(AH114/12)*K391),(+Y113+AH114*K393*K391))</f>
        <v>#REF!</v>
      </c>
      <c r="AA113" s="324" t="e">
        <f>IF(SUM(G393:R393)=0,(Z113+(AH114/12)*L391),(+Z113+AH114*L393*L391))</f>
        <v>#REF!</v>
      </c>
      <c r="AB113" s="324" t="e">
        <f>IF(SUM(G393:R393)=0,(AA113+(AH114/12)*M391),(+AA113+AH114*M393*M391))</f>
        <v>#REF!</v>
      </c>
      <c r="AC113" s="324" t="e">
        <f>IF(SUM(G393:R393)=0,(AB113+(AH114/12)*N391),(+AB113+AH114*N393*N391))</f>
        <v>#REF!</v>
      </c>
      <c r="AD113" s="324" t="e">
        <f>IF(SUM(G393:R393)=0,(AC113+(AH114/12)*O391),(+AC113+AH114*O393*O391))</f>
        <v>#REF!</v>
      </c>
      <c r="AE113" s="324" t="e">
        <f>IF(SUM(G393:R393)=0,(AD113+(AH114/12)*P391),(+AD113+AH114*P393*P391))</f>
        <v>#REF!</v>
      </c>
      <c r="AF113" s="324" t="e">
        <f>IF(SUM(G393:R393)=0,(AE113+(AH114/12)*Q391),(+AE113+AH114*Q393*Q391))</f>
        <v>#REF!</v>
      </c>
      <c r="AG113" s="324" t="e">
        <f>IF(SUM(G393:R393)=0,(AF113+(AH114/12)*R391),(+AF113+AH114*R393*R391))</f>
        <v>#REF!</v>
      </c>
      <c r="AH113" s="635"/>
      <c r="AI113" s="634"/>
      <c r="AJ113" s="324" t="e">
        <f>((U113/2)+SUM(V113:AF113)+(AG113/2))/12</f>
        <v>#REF!</v>
      </c>
      <c r="AK113" s="635" t="e">
        <f>+AG113</f>
        <v>#REF!</v>
      </c>
      <c r="AL113" s="324" t="e">
        <f>IF(SUM(V393:AG393)=0,(AK113+(AX114/12)*V391),(+AK113+AX114*V393*V391))</f>
        <v>#REF!</v>
      </c>
      <c r="AM113" s="324" t="e">
        <f>IF(SUM(V393:AG393)=0,(AL113+(AX114/12)*W391),(+AL113+AX114*W393*W391))</f>
        <v>#REF!</v>
      </c>
      <c r="AN113" s="324" t="e">
        <f>IF(SUM(V393:AG393)=0,(AM113+(AX114/12)*X391),(+AM113+AX114*X393*X391))</f>
        <v>#REF!</v>
      </c>
      <c r="AO113" s="324" t="e">
        <f>IF(SUM(V393:AG393)=0,(AN113+(AX114/12)*Y391),(+AN113+AX114*Y393*Y391))</f>
        <v>#REF!</v>
      </c>
      <c r="AP113" s="324" t="e">
        <f>IF(SUM(V393:AG393)=0,(AO113+(AX114/12)*Z391),(+AO113+AX114*Z393*Z391))</f>
        <v>#REF!</v>
      </c>
      <c r="AQ113" s="324" t="e">
        <f>IF(SUM(V393:AG393)=0,(AP113+(AX114/12)*AA391),(+AP113+AX114*AA393*AA391))</f>
        <v>#REF!</v>
      </c>
      <c r="AR113" s="324" t="e">
        <f>IF(SUM(V393:AG393)=0,(AQ113+(AX114/12)*AB391),(+AQ113+AX114*AB393*AB391))</f>
        <v>#REF!</v>
      </c>
      <c r="AS113" s="324" t="e">
        <f>IF(SUM(V393:AG393)=0,(AR113+(AX114/12)*AC391),(+AR113+AX114*AC393*AC391))</f>
        <v>#REF!</v>
      </c>
      <c r="AT113" s="324" t="e">
        <f>IF(SUM(V393:AG393)=0,(AS113+(AX114/12)*AD391),(+AS113+AX114*AD393*AD391))</f>
        <v>#REF!</v>
      </c>
      <c r="AU113" s="324" t="e">
        <f>IF(SUM(V393:AG393)=0,(AT113+(AX114/12)*AE391),(+AT113+AX114*AE393*AE391))</f>
        <v>#REF!</v>
      </c>
      <c r="AV113" s="324" t="e">
        <f>IF(SUM(V393:AG393)=0,(AU113+(AX114/12)*AF391),(+AU113+AX114*AF393*AF391))</f>
        <v>#REF!</v>
      </c>
      <c r="AW113" s="324" t="e">
        <f>IF(SUM(V393:AG393)=0,(AV113+(AX114/12)*AG391),(+AV113+AX114*AG393*AG391))</f>
        <v>#REF!</v>
      </c>
      <c r="AX113" s="635"/>
      <c r="AY113" s="634"/>
      <c r="AZ113" s="634"/>
      <c r="BA113" s="324" t="e">
        <f>((AK113/2)+SUM(AL113:AV113)+(AW113/2))/12</f>
        <v>#REF!</v>
      </c>
    </row>
    <row r="114" spans="1:53">
      <c r="A114" s="318">
        <f t="shared" si="38"/>
        <v>99</v>
      </c>
      <c r="B114" s="255"/>
      <c r="C114" s="111"/>
      <c r="D114" s="111"/>
      <c r="E114" s="111" t="s">
        <v>281</v>
      </c>
      <c r="F114" s="128">
        <f t="shared" ref="F114:R114" si="58">SUM(F111:F113)</f>
        <v>38695680.880000003</v>
      </c>
      <c r="G114" s="128">
        <f t="shared" si="58"/>
        <v>38695680.880000003</v>
      </c>
      <c r="H114" s="128">
        <f t="shared" si="58"/>
        <v>38695680.880000003</v>
      </c>
      <c r="I114" s="128">
        <f t="shared" si="58"/>
        <v>39324021.079999998</v>
      </c>
      <c r="J114" s="128">
        <f t="shared" si="58"/>
        <v>39324054</v>
      </c>
      <c r="K114" s="128">
        <f t="shared" si="58"/>
        <v>40516794.210000001</v>
      </c>
      <c r="L114" s="128">
        <f t="shared" si="58"/>
        <v>39848434.549999997</v>
      </c>
      <c r="M114" s="128">
        <f t="shared" si="58"/>
        <v>39538524.789999999</v>
      </c>
      <c r="N114" s="128">
        <f t="shared" si="58"/>
        <v>40131605.229999997</v>
      </c>
      <c r="O114" s="128">
        <f t="shared" si="58"/>
        <v>40745117.810000002</v>
      </c>
      <c r="P114" s="128">
        <f t="shared" si="58"/>
        <v>40935505.960000001</v>
      </c>
      <c r="Q114" s="128">
        <f t="shared" si="58"/>
        <v>40569011.850000001</v>
      </c>
      <c r="R114" s="128">
        <f t="shared" si="58"/>
        <v>40625256.359999999</v>
      </c>
      <c r="S114" s="128"/>
      <c r="T114" s="128">
        <f>SUM(T111:T113)</f>
        <v>39832074.988333337</v>
      </c>
      <c r="U114" s="115">
        <f>+R114</f>
        <v>40625256.359999999</v>
      </c>
      <c r="V114" s="128" t="e">
        <f t="shared" ref="V114:AG114" si="59">SUM(V111:V113)</f>
        <v>#REF!</v>
      </c>
      <c r="W114" s="128" t="e">
        <f t="shared" si="59"/>
        <v>#REF!</v>
      </c>
      <c r="X114" s="128" t="e">
        <f t="shared" si="59"/>
        <v>#REF!</v>
      </c>
      <c r="Y114" s="128" t="e">
        <f t="shared" si="59"/>
        <v>#REF!</v>
      </c>
      <c r="Z114" s="128" t="e">
        <f t="shared" si="59"/>
        <v>#REF!</v>
      </c>
      <c r="AA114" s="128" t="e">
        <f t="shared" si="59"/>
        <v>#REF!</v>
      </c>
      <c r="AB114" s="128" t="e">
        <f t="shared" si="59"/>
        <v>#REF!</v>
      </c>
      <c r="AC114" s="128" t="e">
        <f t="shared" si="59"/>
        <v>#REF!</v>
      </c>
      <c r="AD114" s="128" t="e">
        <f t="shared" si="59"/>
        <v>#REF!</v>
      </c>
      <c r="AE114" s="128" t="e">
        <f t="shared" si="59"/>
        <v>#REF!</v>
      </c>
      <c r="AF114" s="128" t="e">
        <f t="shared" si="59"/>
        <v>#REF!</v>
      </c>
      <c r="AG114" s="128" t="e">
        <f t="shared" si="59"/>
        <v>#REF!</v>
      </c>
      <c r="AH114" s="115" t="e">
        <f>'101_106 PROJECTION'!#REF!</f>
        <v>#REF!</v>
      </c>
      <c r="AI114" s="632" t="e">
        <f>+AG114-U114</f>
        <v>#REF!</v>
      </c>
      <c r="AJ114" s="128" t="e">
        <f>SUM(AJ111:AJ113)</f>
        <v>#REF!</v>
      </c>
      <c r="AK114" s="115" t="e">
        <f>+AG114</f>
        <v>#REF!</v>
      </c>
      <c r="AL114" s="128" t="e">
        <f t="shared" ref="AL114:AW114" si="60">SUM(AL111:AL113)</f>
        <v>#REF!</v>
      </c>
      <c r="AM114" s="128" t="e">
        <f t="shared" si="60"/>
        <v>#REF!</v>
      </c>
      <c r="AN114" s="128" t="e">
        <f t="shared" si="60"/>
        <v>#REF!</v>
      </c>
      <c r="AO114" s="128" t="e">
        <f t="shared" si="60"/>
        <v>#REF!</v>
      </c>
      <c r="AP114" s="128" t="e">
        <f t="shared" si="60"/>
        <v>#REF!</v>
      </c>
      <c r="AQ114" s="128" t="e">
        <f t="shared" si="60"/>
        <v>#REF!</v>
      </c>
      <c r="AR114" s="128" t="e">
        <f t="shared" si="60"/>
        <v>#REF!</v>
      </c>
      <c r="AS114" s="128" t="e">
        <f t="shared" si="60"/>
        <v>#REF!</v>
      </c>
      <c r="AT114" s="128" t="e">
        <f t="shared" si="60"/>
        <v>#REF!</v>
      </c>
      <c r="AU114" s="128" t="e">
        <f t="shared" si="60"/>
        <v>#REF!</v>
      </c>
      <c r="AV114" s="128" t="e">
        <f t="shared" si="60"/>
        <v>#REF!</v>
      </c>
      <c r="AW114" s="128" t="e">
        <f t="shared" si="60"/>
        <v>#REF!</v>
      </c>
      <c r="AX114" s="115">
        <f>'101_106 PROJECTION'!N28</f>
        <v>-533329.04034837964</v>
      </c>
      <c r="AY114" s="148" t="e">
        <f>+AW114-AK114</f>
        <v>#REF!</v>
      </c>
      <c r="AZ114" s="148"/>
      <c r="BA114" s="128" t="e">
        <f>SUM(BA111:BA113)</f>
        <v>#REF!</v>
      </c>
    </row>
    <row r="115" spans="1:53">
      <c r="A115" s="318">
        <f t="shared" si="38"/>
        <v>100</v>
      </c>
      <c r="B115" s="255"/>
      <c r="C115" s="111"/>
      <c r="D115" s="111"/>
      <c r="E115" s="111"/>
      <c r="R115" s="17">
        <f>+R114-O114</f>
        <v>-119861.45000000298</v>
      </c>
      <c r="U115" s="111">
        <f>+R115</f>
        <v>-119861.45000000298</v>
      </c>
      <c r="AG115" s="128" t="e">
        <f>+H114+AI114</f>
        <v>#REF!</v>
      </c>
      <c r="AH115" s="115"/>
      <c r="AK115" s="111" t="e">
        <f>+AG115</f>
        <v>#REF!</v>
      </c>
      <c r="AW115" s="128" t="e">
        <f>+W114+AY114</f>
        <v>#REF!</v>
      </c>
      <c r="AX115" s="115"/>
    </row>
    <row r="116" spans="1:53">
      <c r="A116" s="318">
        <f t="shared" si="38"/>
        <v>101</v>
      </c>
      <c r="B116" s="255"/>
      <c r="C116" s="111" t="s">
        <v>391</v>
      </c>
      <c r="D116" s="111" t="s">
        <v>392</v>
      </c>
      <c r="E116" s="111"/>
      <c r="U116" s="111"/>
      <c r="AH116" s="111"/>
      <c r="AK116" s="111"/>
      <c r="AX116" s="111"/>
    </row>
    <row r="117" spans="1:53">
      <c r="A117" s="318">
        <f t="shared" si="38"/>
        <v>102</v>
      </c>
      <c r="B117" s="255"/>
      <c r="C117" s="111"/>
      <c r="D117" s="111"/>
      <c r="E117" s="111" t="s">
        <v>1042</v>
      </c>
      <c r="F117" s="128">
        <f>'Rate Base'!S115</f>
        <v>12371.89</v>
      </c>
      <c r="G117" s="128">
        <f>'Rate Base'!T115</f>
        <v>12371.89</v>
      </c>
      <c r="H117" s="128">
        <f>'Rate Base'!U115</f>
        <v>12371.89</v>
      </c>
      <c r="I117" s="128">
        <f>'Rate Base'!V115</f>
        <v>12371.89</v>
      </c>
      <c r="J117" s="128">
        <f>'Rate Base'!W115</f>
        <v>12371.89</v>
      </c>
      <c r="K117" s="128">
        <f>'Rate Base'!X115</f>
        <v>12371.89</v>
      </c>
      <c r="L117" s="128">
        <f>'Rate Base'!Y115</f>
        <v>12371.89</v>
      </c>
      <c r="M117" s="128">
        <f>'Rate Base'!Z115</f>
        <v>12371.89</v>
      </c>
      <c r="N117" s="128">
        <f>'Rate Base'!AA115</f>
        <v>12371.89</v>
      </c>
      <c r="O117" s="128">
        <f>'Rate Base'!AB115</f>
        <v>12371.89</v>
      </c>
      <c r="P117" s="128">
        <f>'Rate Base'!AC115</f>
        <v>12371.89</v>
      </c>
      <c r="Q117" s="128">
        <f>'Rate Base'!AD115</f>
        <v>12371.89</v>
      </c>
      <c r="R117" s="128">
        <f>'Rate Base'!AE115</f>
        <v>12371.89</v>
      </c>
      <c r="S117" s="128"/>
      <c r="T117" s="128">
        <f>((F117/2)+SUM(G117:Q117)+(R117/2))/12</f>
        <v>12371.89</v>
      </c>
      <c r="U117" s="128">
        <f>+R117</f>
        <v>12371.89</v>
      </c>
      <c r="V117" s="128" t="e">
        <f>IF(SUM(G398:R398)=0,(U117+(AH119/12)*G395),(+U117+AH119*G398*G395))</f>
        <v>#REF!</v>
      </c>
      <c r="W117" s="128" t="e">
        <f>IF(SUM(G398:R398)=0,(V117+(AH119/12)*H395),(+V117+AH119*H398*H395))</f>
        <v>#REF!</v>
      </c>
      <c r="X117" s="128" t="e">
        <f>IF(SUM(G398:R398)=0,(W117+(AH119/12)*I395),(+W117+AH119*I398*I395))</f>
        <v>#REF!</v>
      </c>
      <c r="Y117" s="128" t="e">
        <f>IF(SUM(G398:R398)=0,(X117+(AH119/12)*J395),(+X117+AH119*J398*J395))</f>
        <v>#REF!</v>
      </c>
      <c r="Z117" s="128" t="e">
        <f>IF(SUM(G398:R398)=0,(Y117+(AH119/12)*K395),(+Y117+AH119*K398*K395))</f>
        <v>#REF!</v>
      </c>
      <c r="AA117" s="128" t="e">
        <f>IF(SUM(G398:R398)=0,(Z117+(AH119/12)*L395),(+Z117+AH119*L398*L395))</f>
        <v>#REF!</v>
      </c>
      <c r="AB117" s="128" t="e">
        <f>IF(SUM(G398:R398)=0,(AA117+(AH119/12)*M395),(+AA117+AH119*M398*M395))</f>
        <v>#REF!</v>
      </c>
      <c r="AC117" s="128" t="e">
        <f>IF(SUM(G398:R398)=0,(AB117+(AH119/12)*N395),(+AB117+AH119*N398*N395))</f>
        <v>#REF!</v>
      </c>
      <c r="AD117" s="128" t="e">
        <f>IF(SUM(G398:R398)=0,(AC117+(AH119/12)*O395),(+AC117+AH119*O398*O395))</f>
        <v>#REF!</v>
      </c>
      <c r="AE117" s="128" t="e">
        <f>IF(SUM(G398:R398)=0,(AD117+(AH119/12)*P395),(+AD117+AH119*P398*P395))</f>
        <v>#REF!</v>
      </c>
      <c r="AF117" s="128" t="e">
        <f>IF(SUM(G398:R398)=0,(AE117+(AH119/12)*Q395),(+AE117+AH119*Q398*Q395))</f>
        <v>#REF!</v>
      </c>
      <c r="AG117" s="128" t="e">
        <f>IF(SUM(G398:R398)=0,(AF117+(AH119/12)*R395),(+AF117+AH119*R398*R395))</f>
        <v>#REF!</v>
      </c>
      <c r="AH117" s="115"/>
      <c r="AI117" s="148"/>
      <c r="AJ117" s="128" t="e">
        <f>((U117/2)+SUM(V117:AF117)+(AG117/2))/12</f>
        <v>#REF!</v>
      </c>
      <c r="AK117" s="128" t="e">
        <f>+AG117</f>
        <v>#REF!</v>
      </c>
      <c r="AL117" s="128" t="e">
        <f>IF(SUM(V398:AG398)=0,(AK117+(AX119/12)*V395),(+AK117+AX119*V398*V395))</f>
        <v>#REF!</v>
      </c>
      <c r="AM117" s="128" t="e">
        <f>IF(SUM(V398:AG398)=0,(AL117+(AX119/12)*W395),(+AL117+AX119*W398*W395))</f>
        <v>#REF!</v>
      </c>
      <c r="AN117" s="128" t="e">
        <f>IF(SUM(V398:AG398)=0,(AM117+(AX119/12)*X395),(+AM117+AX119*X398*X395))</f>
        <v>#REF!</v>
      </c>
      <c r="AO117" s="128" t="e">
        <f>IF(SUM(V398:AG398)=0,(AN117+(AX119/12)*Y395),(+AN117+AX119*Y398*Y395))</f>
        <v>#REF!</v>
      </c>
      <c r="AP117" s="128" t="e">
        <f>IF(SUM(V398:AG398)=0,(AO117+(AX119/12)*Z395),(+AO117+AX119*Z398*Z395))</f>
        <v>#REF!</v>
      </c>
      <c r="AQ117" s="128" t="e">
        <f>IF(SUM(V398:AG398)=0,(AP117+(AX119/12)*AA395),(+AP117+AX119*AA398*AA395))</f>
        <v>#REF!</v>
      </c>
      <c r="AR117" s="128" t="e">
        <f>IF(SUM(V398:AG398)=0,(AQ117+(AX119/12)*AB395),(+AQ117+AX119*AB398*AB395))</f>
        <v>#REF!</v>
      </c>
      <c r="AS117" s="128" t="e">
        <f>IF(SUM(V398:AG398)=0,(AR117+(AX119/12)*AC395),(+AR117+AX119*AC398*AC395))</f>
        <v>#REF!</v>
      </c>
      <c r="AT117" s="128" t="e">
        <f>IF(SUM(V398:AG398)=0,(AS117+(AX119/12)*AD395),(+AS117+AX119*AD398*AD395))</f>
        <v>#REF!</v>
      </c>
      <c r="AU117" s="128" t="e">
        <f>IF(SUM(V398:AG398)=0,(AT117+(AX119/12)*AE395),(+AT117+AX119*AE398*AE395))</f>
        <v>#REF!</v>
      </c>
      <c r="AV117" s="128" t="e">
        <f>IF(SUM(V398:AG398)=0,(AU117+(AX119/12)*AF395),(+AU117+AX119*AF398*AF395))</f>
        <v>#REF!</v>
      </c>
      <c r="AW117" s="128" t="e">
        <f>IF(SUM(V398:AG398)=0,(AV117+(AX119/12)*AG395),(+AV117+AX119*AG398*AG395))</f>
        <v>#REF!</v>
      </c>
      <c r="AX117" s="115"/>
      <c r="AY117" s="148"/>
      <c r="AZ117" s="148"/>
      <c r="BA117" s="128" t="e">
        <f>((AK117/2)+SUM(AL117:AV117)+(AW117/2))/12</f>
        <v>#REF!</v>
      </c>
    </row>
    <row r="118" spans="1:53">
      <c r="A118" s="318">
        <f t="shared" si="38"/>
        <v>103</v>
      </c>
      <c r="B118" s="255"/>
      <c r="C118" s="111"/>
      <c r="D118" s="111"/>
      <c r="E118" s="111" t="s">
        <v>1043</v>
      </c>
      <c r="F118" s="324">
        <f>'Rate Base'!S116</f>
        <v>23956.590000000004</v>
      </c>
      <c r="G118" s="324">
        <f>'Rate Base'!T116</f>
        <v>23956.590000000004</v>
      </c>
      <c r="H118" s="324">
        <f>'Rate Base'!U116</f>
        <v>23956.590000000004</v>
      </c>
      <c r="I118" s="324">
        <f>'Rate Base'!V116</f>
        <v>23956.590000000004</v>
      </c>
      <c r="J118" s="324">
        <f>'Rate Base'!W116</f>
        <v>23956.590000000004</v>
      </c>
      <c r="K118" s="324">
        <f>'Rate Base'!X116</f>
        <v>23956.590000000004</v>
      </c>
      <c r="L118" s="324">
        <f>'Rate Base'!Y116</f>
        <v>23956.590000000004</v>
      </c>
      <c r="M118" s="324">
        <f>'Rate Base'!Z116</f>
        <v>23956.590000000004</v>
      </c>
      <c r="N118" s="324">
        <f>'Rate Base'!AA116</f>
        <v>23956.590000000004</v>
      </c>
      <c r="O118" s="324">
        <f>'Rate Base'!AB116</f>
        <v>23956.590000000004</v>
      </c>
      <c r="P118" s="324">
        <f>'Rate Base'!AC116</f>
        <v>23956.590000000004</v>
      </c>
      <c r="Q118" s="324">
        <f>'Rate Base'!AD116</f>
        <v>23956.590000000004</v>
      </c>
      <c r="R118" s="324">
        <f>'Rate Base'!AE116</f>
        <v>23956.590000000004</v>
      </c>
      <c r="S118" s="128"/>
      <c r="T118" s="324">
        <f>((F118/2)+SUM(G118:Q118)+(R118/2))/12</f>
        <v>23956.589999999997</v>
      </c>
      <c r="U118" s="635">
        <f>+R118</f>
        <v>23956.590000000004</v>
      </c>
      <c r="V118" s="324" t="e">
        <f>IF(SUM(G398:R398)=0,(U118+(AH119/12)*G396),(+U118+AH119*G398*G396))</f>
        <v>#REF!</v>
      </c>
      <c r="W118" s="324" t="e">
        <f>IF(SUM(G398:R398)=0,(V118+(AH119/12)*H396),(+V118+AH119*H398*H396))</f>
        <v>#REF!</v>
      </c>
      <c r="X118" s="324" t="e">
        <f>IF(SUM(G398:R398)=0,(W118+(AH119/12)*I396),(+W118+AH119*I398*I396))</f>
        <v>#REF!</v>
      </c>
      <c r="Y118" s="324" t="e">
        <f>IF(SUM(G398:R398)=0,(X118+(AH119/12)*J396),(+X118+AH119*J398*J396))</f>
        <v>#REF!</v>
      </c>
      <c r="Z118" s="324" t="e">
        <f>IF(SUM(G398:R398)=0,(Y118+(AH119/12)*K396),(+Y118+AH119*K398*K396))</f>
        <v>#REF!</v>
      </c>
      <c r="AA118" s="324" t="e">
        <f>IF(SUM(G398:R398)=0,(Z118+(AH119/12)*L396),(+Z118+AH119*L398*L396))</f>
        <v>#REF!</v>
      </c>
      <c r="AB118" s="324" t="e">
        <f>IF(SUM(G398:R398)=0,(AA118+(AH119/12)*M396),(+AA118+AH119*M398*M396))</f>
        <v>#REF!</v>
      </c>
      <c r="AC118" s="324" t="e">
        <f>IF(SUM(G398:R398)=0,(AB118+(AH119/12)*N396),(+AB118+AH119*N398*N396))</f>
        <v>#REF!</v>
      </c>
      <c r="AD118" s="324" t="e">
        <f>IF(SUM(G398:R398)=0,(AC118+(AH119/12)*O396),(+AC118+AH119*O398*O396))</f>
        <v>#REF!</v>
      </c>
      <c r="AE118" s="324" t="e">
        <f>IF(SUM(G398:R398)=0,(AD118+(AH119/12)*P396),(+AD118+AH119*P398*P396))</f>
        <v>#REF!</v>
      </c>
      <c r="AF118" s="324" t="e">
        <f>IF(SUM(G398:R398)=0,(AE118+(AH119/12)*Q396),(+AE118+AH119*Q398*Q396))</f>
        <v>#REF!</v>
      </c>
      <c r="AG118" s="324" t="e">
        <f>IF(SUM(G398:R398)=0,(AF118+(AH119/12)*R396),(+AF118+AH119*R398*R396))</f>
        <v>#REF!</v>
      </c>
      <c r="AH118" s="635"/>
      <c r="AI118" s="634"/>
      <c r="AJ118" s="324" t="e">
        <f>((U118/2)+SUM(V118:AF118)+(AG118/2))/12</f>
        <v>#REF!</v>
      </c>
      <c r="AK118" s="635" t="e">
        <f>+AG118</f>
        <v>#REF!</v>
      </c>
      <c r="AL118" s="324" t="e">
        <f>IF(SUM(V398:AG398)=0,(AK118+(AX119/12)*V396),(+AK118+AX119*V398*V396))</f>
        <v>#REF!</v>
      </c>
      <c r="AM118" s="324" t="e">
        <f>IF(SUM(V398:AG398)=0,(AL118+(AX119/12)*W396),(+AL118+AX119*W398*W396))</f>
        <v>#REF!</v>
      </c>
      <c r="AN118" s="324" t="e">
        <f>IF(SUM(V398:AG398)=0,(AM118+(AX119/12)*X396),(+AM118+AX119*X398*X396))</f>
        <v>#REF!</v>
      </c>
      <c r="AO118" s="324" t="e">
        <f>IF(SUM(V398:AG398)=0,(AN118+(AX119/12)*Y396),(+AN118+AX119*Y398*Y396))</f>
        <v>#REF!</v>
      </c>
      <c r="AP118" s="324" t="e">
        <f>IF(SUM(V398:AG398)=0,(AO118+(AX119/12)*Z396),(+AO118+AX119*Z398*Z396))</f>
        <v>#REF!</v>
      </c>
      <c r="AQ118" s="324" t="e">
        <f>IF(SUM(V398:AG398)=0,(AP118+(AX119/12)*AA396),(+AP118+AX119*AA398*AA396))</f>
        <v>#REF!</v>
      </c>
      <c r="AR118" s="324" t="e">
        <f>IF(SUM(V398:AG398)=0,(AQ118+(AX119/12)*AB396),(+AQ118+AX119*AB398*AB396))</f>
        <v>#REF!</v>
      </c>
      <c r="AS118" s="324" t="e">
        <f>IF(SUM(V398:AG398)=0,(AR118+(AX119/12)*AC396),(+AR118+AX119*AC398*AC396))</f>
        <v>#REF!</v>
      </c>
      <c r="AT118" s="324" t="e">
        <f>IF(SUM(V398:AG398)=0,(AS118+(AX119/12)*AD396),(+AS118+AX119*AD398*AD396))</f>
        <v>#REF!</v>
      </c>
      <c r="AU118" s="324" t="e">
        <f>IF(SUM(V398:AG398)=0,(AT118+(AX119/12)*AE396),(+AT118+AX119*AE398*AE396))</f>
        <v>#REF!</v>
      </c>
      <c r="AV118" s="324" t="e">
        <f>IF(SUM(V398:AG398)=0,(AU118+(AX119/12)*AF396),(+AU118+AX119*AF398*AF396))</f>
        <v>#REF!</v>
      </c>
      <c r="AW118" s="324" t="e">
        <f>IF(SUM(V398:AG398)=0,(AV118+(AX119/12)*AG396),(+AV118+AX119*AG398*AG396))</f>
        <v>#REF!</v>
      </c>
      <c r="AX118" s="635"/>
      <c r="AY118" s="634"/>
      <c r="AZ118" s="634"/>
      <c r="BA118" s="324" t="e">
        <f>((AK118/2)+SUM(AL118:AV118)+(AW118/2))/12</f>
        <v>#REF!</v>
      </c>
    </row>
    <row r="119" spans="1:53">
      <c r="A119" s="318">
        <f t="shared" si="38"/>
        <v>104</v>
      </c>
      <c r="B119" s="255"/>
      <c r="C119" s="111"/>
      <c r="D119" s="111"/>
      <c r="E119" s="111" t="s">
        <v>281</v>
      </c>
      <c r="F119" s="128">
        <f t="shared" ref="F119:R119" si="61">SUM(F117:F118)</f>
        <v>36328.480000000003</v>
      </c>
      <c r="G119" s="128">
        <f t="shared" si="61"/>
        <v>36328.480000000003</v>
      </c>
      <c r="H119" s="128">
        <f t="shared" si="61"/>
        <v>36328.480000000003</v>
      </c>
      <c r="I119" s="128">
        <f t="shared" si="61"/>
        <v>36328.480000000003</v>
      </c>
      <c r="J119" s="128">
        <f t="shared" si="61"/>
        <v>36328.480000000003</v>
      </c>
      <c r="K119" s="128">
        <f t="shared" si="61"/>
        <v>36328.480000000003</v>
      </c>
      <c r="L119" s="128">
        <f t="shared" si="61"/>
        <v>36328.480000000003</v>
      </c>
      <c r="M119" s="128">
        <f t="shared" si="61"/>
        <v>36328.480000000003</v>
      </c>
      <c r="N119" s="128">
        <f t="shared" si="61"/>
        <v>36328.480000000003</v>
      </c>
      <c r="O119" s="128">
        <f t="shared" si="61"/>
        <v>36328.480000000003</v>
      </c>
      <c r="P119" s="128">
        <f t="shared" si="61"/>
        <v>36328.480000000003</v>
      </c>
      <c r="Q119" s="128">
        <f t="shared" si="61"/>
        <v>36328.480000000003</v>
      </c>
      <c r="R119" s="128">
        <f t="shared" si="61"/>
        <v>36328.480000000003</v>
      </c>
      <c r="S119" s="128"/>
      <c r="T119" s="128">
        <f>SUM(T117:T118)</f>
        <v>36328.479999999996</v>
      </c>
      <c r="U119" s="115">
        <f>+R119</f>
        <v>36328.480000000003</v>
      </c>
      <c r="V119" s="128" t="e">
        <f t="shared" ref="V119:AG119" si="62">SUM(V117:V118)</f>
        <v>#REF!</v>
      </c>
      <c r="W119" s="128" t="e">
        <f t="shared" si="62"/>
        <v>#REF!</v>
      </c>
      <c r="X119" s="128" t="e">
        <f t="shared" si="62"/>
        <v>#REF!</v>
      </c>
      <c r="Y119" s="128" t="e">
        <f t="shared" si="62"/>
        <v>#REF!</v>
      </c>
      <c r="Z119" s="128" t="e">
        <f t="shared" si="62"/>
        <v>#REF!</v>
      </c>
      <c r="AA119" s="128" t="e">
        <f t="shared" si="62"/>
        <v>#REF!</v>
      </c>
      <c r="AB119" s="128" t="e">
        <f t="shared" si="62"/>
        <v>#REF!</v>
      </c>
      <c r="AC119" s="128" t="e">
        <f t="shared" si="62"/>
        <v>#REF!</v>
      </c>
      <c r="AD119" s="128" t="e">
        <f t="shared" si="62"/>
        <v>#REF!</v>
      </c>
      <c r="AE119" s="128" t="e">
        <f t="shared" si="62"/>
        <v>#REF!</v>
      </c>
      <c r="AF119" s="128" t="e">
        <f t="shared" si="62"/>
        <v>#REF!</v>
      </c>
      <c r="AG119" s="128" t="e">
        <f t="shared" si="62"/>
        <v>#REF!</v>
      </c>
      <c r="AH119" s="115" t="e">
        <f>'101_106 PROJECTION'!#REF!</f>
        <v>#REF!</v>
      </c>
      <c r="AI119" s="632" t="e">
        <f>+AG119-U119</f>
        <v>#REF!</v>
      </c>
      <c r="AJ119" s="128" t="e">
        <f>SUM(AJ117:AJ118)</f>
        <v>#REF!</v>
      </c>
      <c r="AK119" s="115" t="e">
        <f>+AG119</f>
        <v>#REF!</v>
      </c>
      <c r="AL119" s="128" t="e">
        <f t="shared" ref="AL119:AW119" si="63">SUM(AL117:AL118)</f>
        <v>#REF!</v>
      </c>
      <c r="AM119" s="128" t="e">
        <f t="shared" si="63"/>
        <v>#REF!</v>
      </c>
      <c r="AN119" s="128" t="e">
        <f t="shared" si="63"/>
        <v>#REF!</v>
      </c>
      <c r="AO119" s="128" t="e">
        <f t="shared" si="63"/>
        <v>#REF!</v>
      </c>
      <c r="AP119" s="128" t="e">
        <f t="shared" si="63"/>
        <v>#REF!</v>
      </c>
      <c r="AQ119" s="128" t="e">
        <f t="shared" si="63"/>
        <v>#REF!</v>
      </c>
      <c r="AR119" s="128" t="e">
        <f t="shared" si="63"/>
        <v>#REF!</v>
      </c>
      <c r="AS119" s="128" t="e">
        <f t="shared" si="63"/>
        <v>#REF!</v>
      </c>
      <c r="AT119" s="128" t="e">
        <f t="shared" si="63"/>
        <v>#REF!</v>
      </c>
      <c r="AU119" s="128" t="e">
        <f t="shared" si="63"/>
        <v>#REF!</v>
      </c>
      <c r="AV119" s="128" t="e">
        <f t="shared" si="63"/>
        <v>#REF!</v>
      </c>
      <c r="AW119" s="128" t="e">
        <f t="shared" si="63"/>
        <v>#REF!</v>
      </c>
      <c r="AX119" s="115">
        <f>'101_106 PROJECTION'!N29</f>
        <v>0</v>
      </c>
      <c r="AY119" s="148" t="e">
        <f>+AW119-AK119</f>
        <v>#REF!</v>
      </c>
      <c r="AZ119" s="148"/>
      <c r="BA119" s="128" t="e">
        <f>SUM(BA117:BA118)</f>
        <v>#REF!</v>
      </c>
    </row>
    <row r="120" spans="1:53">
      <c r="A120" s="318">
        <f t="shared" si="38"/>
        <v>105</v>
      </c>
      <c r="B120" s="255"/>
      <c r="C120" s="111"/>
      <c r="D120" s="111"/>
      <c r="E120" s="111"/>
      <c r="R120" s="17">
        <f>+R119-O119</f>
        <v>0</v>
      </c>
      <c r="U120" s="111"/>
      <c r="AG120" s="128" t="e">
        <f>+H119+AI119</f>
        <v>#REF!</v>
      </c>
      <c r="AH120" s="115"/>
      <c r="AK120" s="111"/>
      <c r="AW120" s="128" t="e">
        <f>+W119+AY119</f>
        <v>#REF!</v>
      </c>
      <c r="AX120" s="115"/>
    </row>
    <row r="121" spans="1:53">
      <c r="A121" s="318">
        <f t="shared" si="38"/>
        <v>106</v>
      </c>
      <c r="B121" s="255"/>
      <c r="C121" s="111" t="s">
        <v>393</v>
      </c>
      <c r="D121" s="111" t="s">
        <v>394</v>
      </c>
      <c r="E121" s="111"/>
      <c r="U121" s="111"/>
      <c r="AH121" s="111"/>
      <c r="AK121" s="111"/>
      <c r="AX121" s="111"/>
    </row>
    <row r="122" spans="1:53">
      <c r="A122" s="318">
        <f t="shared" si="38"/>
        <v>107</v>
      </c>
      <c r="B122" s="255"/>
      <c r="C122" s="111"/>
      <c r="D122" s="111"/>
      <c r="E122" s="111" t="s">
        <v>1042</v>
      </c>
      <c r="F122" s="128">
        <f>'Rate Base'!S120</f>
        <v>727934.61</v>
      </c>
      <c r="G122" s="128">
        <f>'Rate Base'!T120</f>
        <v>727934.61</v>
      </c>
      <c r="H122" s="128">
        <f>'Rate Base'!U120</f>
        <v>727934.61</v>
      </c>
      <c r="I122" s="128">
        <f>'Rate Base'!V120</f>
        <v>648611.09</v>
      </c>
      <c r="J122" s="128">
        <f>'Rate Base'!W120</f>
        <v>649052.21</v>
      </c>
      <c r="K122" s="128">
        <f>'Rate Base'!X120</f>
        <v>630756.65</v>
      </c>
      <c r="L122" s="128">
        <f>'Rate Base'!Y120</f>
        <v>614021.42000000004</v>
      </c>
      <c r="M122" s="128">
        <f>'Rate Base'!Z120</f>
        <v>614021.42000000004</v>
      </c>
      <c r="N122" s="128">
        <f>'Rate Base'!AA120</f>
        <v>694538.3</v>
      </c>
      <c r="O122" s="128">
        <f>'Rate Base'!AB120</f>
        <v>614021.42000000004</v>
      </c>
      <c r="P122" s="128">
        <f>'Rate Base'!AC120</f>
        <v>631838.36</v>
      </c>
      <c r="Q122" s="128">
        <f>'Rate Base'!AD120</f>
        <v>632632.86</v>
      </c>
      <c r="R122" s="128">
        <f>'Rate Base'!AE120</f>
        <v>723851.79</v>
      </c>
      <c r="S122" s="128"/>
      <c r="T122" s="128">
        <f>((F122/2)+SUM(G122:Q122)+(R122/2))/12</f>
        <v>659271.34583333333</v>
      </c>
      <c r="U122" s="115">
        <f>+R122</f>
        <v>723851.79</v>
      </c>
      <c r="V122" s="128" t="e">
        <f>IF(SUM(G404:R404)=0,(U122+(AH125/12)*G400),(+U122+AH125*G404*G400))</f>
        <v>#REF!</v>
      </c>
      <c r="W122" s="128" t="e">
        <f>IF(SUM(G404:R404)=0,(V122+(AH125/12)*H400),(+V122+AH125*H404*H400))</f>
        <v>#REF!</v>
      </c>
      <c r="X122" s="128" t="e">
        <f>IF(SUM(G404:R404)=0,(W122+(AH125/12)*I400),(+W122+AH125*I404*I400))</f>
        <v>#REF!</v>
      </c>
      <c r="Y122" s="128" t="e">
        <f>IF(SUM(G404:R404)=0,(X122+(AH125/12)*J400),(+X122+AH125*J404*J400))</f>
        <v>#REF!</v>
      </c>
      <c r="Z122" s="128" t="e">
        <f>IF(SUM(G404:R404)=0,(Y122+(AH125/12)*K400),(+Y122+AH125*K404*K400))</f>
        <v>#REF!</v>
      </c>
      <c r="AA122" s="128" t="e">
        <f>IF(SUM(G404:R404)=0,(Z122+(AH125/12)*L400),(+Z122+AH125*L404*L400))</f>
        <v>#REF!</v>
      </c>
      <c r="AB122" s="128" t="e">
        <f>IF(SUM(G404:R404)=0,(AA122+(AH125/12)*M400),(+AA122+AH125*M404*M400))</f>
        <v>#REF!</v>
      </c>
      <c r="AC122" s="128" t="e">
        <f>IF(SUM(G404:R404)=0,(AB122+(AH125/12)*N400),(+AB122+AH125*N404*N400))</f>
        <v>#REF!</v>
      </c>
      <c r="AD122" s="128" t="e">
        <f>IF(SUM(G404:R404)=0,(AC122+(AH125/12)*O400),(+AC122+AH125*O404*O400))</f>
        <v>#REF!</v>
      </c>
      <c r="AE122" s="128" t="e">
        <f>IF(SUM(G404:R404)=0,(AD122+(AH125/12)*P400),(+AD122+AH125*P404*P400))</f>
        <v>#REF!</v>
      </c>
      <c r="AF122" s="128" t="e">
        <f>IF(SUM(G404:R404)=0,(AE122+(AH125/12)*Q400),(+AE122+AH125*Q404*Q400))</f>
        <v>#REF!</v>
      </c>
      <c r="AG122" s="128" t="e">
        <f>IF(SUM(G404:R404)=0,(AF122+(AH125/12)*R400),(+AF122+AH125*R404*R400))</f>
        <v>#REF!</v>
      </c>
      <c r="AH122" s="115"/>
      <c r="AI122" s="148"/>
      <c r="AJ122" s="128" t="e">
        <f>((U122/2)+SUM(V122:AF122)+(AG122/2))/12</f>
        <v>#REF!</v>
      </c>
      <c r="AK122" s="115" t="e">
        <f>+AG122</f>
        <v>#REF!</v>
      </c>
      <c r="AL122" s="128" t="e">
        <f>IF(SUM(V404:AG404)=0,(AK122+(AX125/12)*V400),(+AK122+AX125*V404*V400))</f>
        <v>#REF!</v>
      </c>
      <c r="AM122" s="128" t="e">
        <f>IF(SUM(V404:AG404)=0,(AL122+(AX125/12)*W400),(+AL122+AX125*W404*W400))</f>
        <v>#REF!</v>
      </c>
      <c r="AN122" s="128" t="e">
        <f>IF(SUM(V404:AG404)=0,(AM122+(AX125/12)*X400),(+AM122+AX125*X404*X400))</f>
        <v>#REF!</v>
      </c>
      <c r="AO122" s="128" t="e">
        <f>IF(SUM(V404:AG404)=0,(AN122+(AX125/12)*Y400),(+AN122+AX125*Y404*Y400))</f>
        <v>#REF!</v>
      </c>
      <c r="AP122" s="128" t="e">
        <f>IF(SUM(V404:AG404)=0,(AO122+(AX125/12)*Z400),(+AO122+AX125*Z404*Z400))</f>
        <v>#REF!</v>
      </c>
      <c r="AQ122" s="128" t="e">
        <f>IF(SUM(V404:AG404)=0,(AP122+(AX125/12)*AA400),(+AP122+AX125*AA404*AA400))</f>
        <v>#REF!</v>
      </c>
      <c r="AR122" s="128" t="e">
        <f>IF(SUM(V404:AG404)=0,(AQ122+(AX125/12)*AB400),(+AQ122+AX125*AB404*AB400))</f>
        <v>#REF!</v>
      </c>
      <c r="AS122" s="128" t="e">
        <f>IF(SUM(V404:AG404)=0,(AR122+(AX125/12)*AC400),(+AR122+AX125*AC404*AC400))</f>
        <v>#REF!</v>
      </c>
      <c r="AT122" s="128" t="e">
        <f>IF(SUM(V404:AG404)=0,(AS122+(AX125/12)*AD400),(+AS122+AX125*AD404*AD400))</f>
        <v>#REF!</v>
      </c>
      <c r="AU122" s="128" t="e">
        <f>IF(SUM(V404:AG404)=0,(AT122+(AX125/12)*AE400),(+AT122+AX125*AE404*AE400))</f>
        <v>#REF!</v>
      </c>
      <c r="AV122" s="128" t="e">
        <f>IF(SUM(V404:AG404)=0,(AU122+(AX125/12)*AF400),(+AU122+AX125*AF404*AF400))</f>
        <v>#REF!</v>
      </c>
      <c r="AW122" s="128" t="e">
        <f>IF(SUM(V404:AG404)=0,(AV122+(AX125/12)*AG400),(+AV122+AX125*AG404*AG400))</f>
        <v>#REF!</v>
      </c>
      <c r="AX122" s="115"/>
      <c r="AY122" s="148"/>
      <c r="AZ122" s="148"/>
      <c r="BA122" s="128" t="e">
        <f>((AK122/2)+SUM(AL122:AV122)+(AW122/2))/12</f>
        <v>#REF!</v>
      </c>
    </row>
    <row r="123" spans="1:53">
      <c r="A123" s="318">
        <f t="shared" si="38"/>
        <v>108</v>
      </c>
      <c r="B123" s="255"/>
      <c r="C123" s="111"/>
      <c r="D123" s="111"/>
      <c r="E123" s="111" t="s">
        <v>1043</v>
      </c>
      <c r="F123" s="128">
        <f>'Rate Base'!S121</f>
        <v>21769477.690000001</v>
      </c>
      <c r="G123" s="128">
        <f>'Rate Base'!T121</f>
        <v>21769477.690000001</v>
      </c>
      <c r="H123" s="128">
        <f>'Rate Base'!U121</f>
        <v>21276740.690000001</v>
      </c>
      <c r="I123" s="128">
        <f>'Rate Base'!V121</f>
        <v>21137469.989999998</v>
      </c>
      <c r="J123" s="128">
        <f>'Rate Base'!W121</f>
        <v>21964407.73</v>
      </c>
      <c r="K123" s="128">
        <f>'Rate Base'!X121</f>
        <v>22241784.770000003</v>
      </c>
      <c r="L123" s="128">
        <f>'Rate Base'!Y121</f>
        <v>22069994.27</v>
      </c>
      <c r="M123" s="128">
        <f>'Rate Base'!Z121</f>
        <v>22106700.279999997</v>
      </c>
      <c r="N123" s="128">
        <f>'Rate Base'!AA121</f>
        <v>20872300.039999999</v>
      </c>
      <c r="O123" s="128">
        <f>'Rate Base'!AB121</f>
        <v>21043672.389999997</v>
      </c>
      <c r="P123" s="128">
        <f>'Rate Base'!AC121</f>
        <v>21070069.539999999</v>
      </c>
      <c r="Q123" s="128">
        <f>'Rate Base'!AD121</f>
        <v>22857453.18</v>
      </c>
      <c r="R123" s="128">
        <f>'Rate Base'!AE121</f>
        <v>23665510.5</v>
      </c>
      <c r="S123" s="128"/>
      <c r="T123" s="128">
        <f>((F123/2)+SUM(G123:Q123)+(R123/2))/12</f>
        <v>21760630.388749998</v>
      </c>
      <c r="U123" s="115">
        <f>+R123</f>
        <v>23665510.5</v>
      </c>
      <c r="V123" s="128" t="e">
        <f>IF(SUM(G404:R404)=0,(U123+(AH125/12)*G401),(+U123+AH125*G404*G401))</f>
        <v>#REF!</v>
      </c>
      <c r="W123" s="128" t="e">
        <f>IF(SUM(G404:R404)=0,(V123+(AH125/12)*H401),(+V123+AH125*H404*H401))</f>
        <v>#REF!</v>
      </c>
      <c r="X123" s="128" t="e">
        <f>IF(SUM(G404:R404)=0,(W123+(AH125/12)*I401),(+W123+AH125*I404*I401))</f>
        <v>#REF!</v>
      </c>
      <c r="Y123" s="128" t="e">
        <f>IF(SUM(G404:R404)=0,(X123+(AH125/12)*J401),(+X123+AH125*J404*J401))</f>
        <v>#REF!</v>
      </c>
      <c r="Z123" s="128" t="e">
        <f>IF(SUM(G404:R404)=0,(Y123+(AH125/12)*K401),(+Y123+AH125*K404*K401))</f>
        <v>#REF!</v>
      </c>
      <c r="AA123" s="128" t="e">
        <f>IF(SUM(G404:R404)=0,(Z123+(AH125/12)*L401),(+Z123+AH125*L404*L401))</f>
        <v>#REF!</v>
      </c>
      <c r="AB123" s="128" t="e">
        <f>IF(SUM(G404:R404)=0,(AA123+(AH125/12)*M401),(+AA123+AH125*M404*M401))</f>
        <v>#REF!</v>
      </c>
      <c r="AC123" s="128" t="e">
        <f>IF(SUM(G404:R404)=0,(AB123+(AH125/12)*N401),(+AB123+AH125*N404*N401))</f>
        <v>#REF!</v>
      </c>
      <c r="AD123" s="128" t="e">
        <f>IF(SUM(G404:R404)=0,(AC123+(AH125/12)*O401),(+AC123+AH125*O404*O401))</f>
        <v>#REF!</v>
      </c>
      <c r="AE123" s="128" t="e">
        <f>IF(SUM(G404:R404)=0,(AD123+(AH125/12)*P401),(+AD123+AH125*P404*P401))</f>
        <v>#REF!</v>
      </c>
      <c r="AF123" s="128" t="e">
        <f>IF(SUM(G404:R404)=0,(AE123+(AH125/12)*Q401),(+AE123+AH125*Q404*Q401))</f>
        <v>#REF!</v>
      </c>
      <c r="AG123" s="128" t="e">
        <f>IF(SUM(G404:R404)=0,(AF123+(AH125/12)*R401),(+AF123+AH125*R404*R401))</f>
        <v>#REF!</v>
      </c>
      <c r="AH123" s="115"/>
      <c r="AI123" s="148"/>
      <c r="AJ123" s="128" t="e">
        <f>((U123/2)+SUM(V123:AF123)+(AG123/2))/12</f>
        <v>#REF!</v>
      </c>
      <c r="AK123" s="115" t="e">
        <f>+AG123</f>
        <v>#REF!</v>
      </c>
      <c r="AL123" s="128" t="e">
        <f>IF(SUM(V404:AG404)=0,(AK123+(AX125/12)*V401),(+AK123+AX125*V404*V401))</f>
        <v>#REF!</v>
      </c>
      <c r="AM123" s="128" t="e">
        <f>IF(SUM(V404:AG404)=0,(AL123+(AX125/12)*W401),(+AL123+AX125*W404*W401))</f>
        <v>#REF!</v>
      </c>
      <c r="AN123" s="128" t="e">
        <f>IF(SUM(V404:AG404)=0,(AM123+(AX125/12)*X401),(+AM123+AX125*X404*X401))</f>
        <v>#REF!</v>
      </c>
      <c r="AO123" s="128" t="e">
        <f>IF(SUM(V404:AG404)=0,(AN123+(AX125/12)*Y401),(+AN123+AX125*Y404*Y401))</f>
        <v>#REF!</v>
      </c>
      <c r="AP123" s="128" t="e">
        <f>IF(SUM(V404:AG404)=0,(AO123+(AX125/12)*Z401),(+AO123+AX125*Z404*Z401))</f>
        <v>#REF!</v>
      </c>
      <c r="AQ123" s="128" t="e">
        <f>IF(SUM(V404:AG404)=0,(AP123+(AX125/12)*AA401),(+AP123+AX125*AA404*AA401))</f>
        <v>#REF!</v>
      </c>
      <c r="AR123" s="128" t="e">
        <f>IF(SUM(V404:AG404)=0,(AQ123+(AX125/12)*AB401),(+AQ123+AX125*AB404*AB401))</f>
        <v>#REF!</v>
      </c>
      <c r="AS123" s="128" t="e">
        <f>IF(SUM(V404:AG404)=0,(AR123+(AX125/12)*AC401),(+AR123+AX125*AC404*AC401))</f>
        <v>#REF!</v>
      </c>
      <c r="AT123" s="128" t="e">
        <f>IF(SUM(V404:AG404)=0,(AS123+(AX125/12)*AD401),(+AS123+AX125*AD404*AD401))</f>
        <v>#REF!</v>
      </c>
      <c r="AU123" s="128" t="e">
        <f>IF(SUM(V404:AG404)=0,(AT123+(AX125/12)*AE401),(+AT123+AX125*AE404*AE401))</f>
        <v>#REF!</v>
      </c>
      <c r="AV123" s="128" t="e">
        <f>IF(SUM(V404:AG404)=0,(AU123+(AX125/12)*AF401),(+AU123+AX125*AF404*AF401))</f>
        <v>#REF!</v>
      </c>
      <c r="AW123" s="128" t="e">
        <f>IF(SUM(V404:AG404)=0,(AV123+(AX125/12)*AG401),(+AV123+AX125*AG404*AG401))</f>
        <v>#REF!</v>
      </c>
      <c r="AX123" s="115"/>
      <c r="AY123" s="148"/>
      <c r="AZ123" s="148"/>
      <c r="BA123" s="128" t="e">
        <f>((AK123/2)+SUM(AL123:AV123)+(AW123/2))/12</f>
        <v>#REF!</v>
      </c>
    </row>
    <row r="124" spans="1:53">
      <c r="A124" s="318">
        <f t="shared" si="38"/>
        <v>109</v>
      </c>
      <c r="B124" s="255"/>
      <c r="C124" s="111"/>
      <c r="D124" s="111"/>
      <c r="E124" s="111" t="s">
        <v>1045</v>
      </c>
      <c r="F124" s="324">
        <f>'Rate Base'!S122</f>
        <v>0</v>
      </c>
      <c r="G124" s="324">
        <f>'Rate Base'!T122</f>
        <v>0</v>
      </c>
      <c r="H124" s="324">
        <f>'Rate Base'!U122</f>
        <v>0</v>
      </c>
      <c r="I124" s="324">
        <f>'Rate Base'!V122</f>
        <v>0</v>
      </c>
      <c r="J124" s="324">
        <f>'Rate Base'!W122</f>
        <v>0</v>
      </c>
      <c r="K124" s="324">
        <f>'Rate Base'!X122</f>
        <v>0</v>
      </c>
      <c r="L124" s="324">
        <f>'Rate Base'!Y122</f>
        <v>0</v>
      </c>
      <c r="M124" s="324">
        <f>'Rate Base'!Z122</f>
        <v>0</v>
      </c>
      <c r="N124" s="324">
        <f>'Rate Base'!AA122</f>
        <v>0</v>
      </c>
      <c r="O124" s="324">
        <f>'Rate Base'!AB122</f>
        <v>0</v>
      </c>
      <c r="P124" s="324">
        <f>'Rate Base'!AC122</f>
        <v>0</v>
      </c>
      <c r="Q124" s="324">
        <f>'Rate Base'!AD122</f>
        <v>0</v>
      </c>
      <c r="R124" s="324">
        <f>'Rate Base'!AE122</f>
        <v>0</v>
      </c>
      <c r="S124" s="128"/>
      <c r="T124" s="324">
        <f>((F124/2)+SUM(G124:Q124)+(R124/2))/12</f>
        <v>0</v>
      </c>
      <c r="U124" s="635">
        <f>+R124</f>
        <v>0</v>
      </c>
      <c r="V124" s="324" t="e">
        <f>IF(SUM(G404:R404)=0,(U124+(AH125/12)*G402),(+U124+AH125*G404*G402))</f>
        <v>#REF!</v>
      </c>
      <c r="W124" s="324" t="e">
        <f>IF(SUM(G404:R404)=0,(V124+(AH125/12)*H402),(+V124+AH125*H404*H402))</f>
        <v>#REF!</v>
      </c>
      <c r="X124" s="324" t="e">
        <f>IF(SUM(G404:R404)=0,(W124+(AH125/12)*I402),(+W124+AH125*I404*I402))</f>
        <v>#REF!</v>
      </c>
      <c r="Y124" s="324" t="e">
        <f>IF(SUM(G404:R404)=0,(X124+(AH125/12)*J402),(+X124+AH125*J404*J402))</f>
        <v>#REF!</v>
      </c>
      <c r="Z124" s="324" t="e">
        <f>IF(SUM(G404:R404)=0,(Y124+(AH125/12)*K402),(+Y124+AH125*K404*K402))</f>
        <v>#REF!</v>
      </c>
      <c r="AA124" s="324" t="e">
        <f>IF(SUM(G404:R404)=0,(Z124+(AH125/12)*L402),(+Z124+AH125*L404*L402))</f>
        <v>#REF!</v>
      </c>
      <c r="AB124" s="324" t="e">
        <f>IF(SUM(G404:R404)=0,(AA124+(AH125/12)*M402),(+AA124+AH125*M404*M402))</f>
        <v>#REF!</v>
      </c>
      <c r="AC124" s="324" t="e">
        <f>IF(SUM(G404:R404)=0,(AB124+(AH125/12)*N402),(+AB124+AH125*N404*N402))</f>
        <v>#REF!</v>
      </c>
      <c r="AD124" s="324" t="e">
        <f>IF(SUM(G404:R404)=0,(AC124+(AH125/12)*O402),(+AC124+AH125*O404*O402))</f>
        <v>#REF!</v>
      </c>
      <c r="AE124" s="324" t="e">
        <f>IF(SUM(G404:R404)=0,(AD124+(AH125/12)*P402),(+AD124+AH125*P404*P402))</f>
        <v>#REF!</v>
      </c>
      <c r="AF124" s="324" t="e">
        <f>IF(SUM(G404:R404)=0,(AE124+(AH125/12)*Q402),(+AE124+AH125*Q404*Q402))</f>
        <v>#REF!</v>
      </c>
      <c r="AG124" s="324" t="e">
        <f>IF(SUM(G404:R404)=0,(AF124+(AH125/12)*R402),(+AF124+AH125*R404*R402))</f>
        <v>#REF!</v>
      </c>
      <c r="AH124" s="635"/>
      <c r="AI124" s="634"/>
      <c r="AJ124" s="324" t="e">
        <f>((U124/2)+SUM(V124:AF124)+(AG124/2))/12</f>
        <v>#REF!</v>
      </c>
      <c r="AK124" s="635" t="e">
        <f>+AG124</f>
        <v>#REF!</v>
      </c>
      <c r="AL124" s="324" t="e">
        <f>IF(SUM(V404:AG404)=0,(AK124+(AX125/12)*V402),(+AK124+AX125*V404*V402))</f>
        <v>#REF!</v>
      </c>
      <c r="AM124" s="324" t="e">
        <f>IF(SUM(V404:AG404)=0,(AL124+(AX125/12)*W402),(+AL124+AX125*W404*W402))</f>
        <v>#REF!</v>
      </c>
      <c r="AN124" s="324" t="e">
        <f>IF(SUM(V404:AG404)=0,(AM124+(AX125/12)*X402),(+AM124+AX125*X404*X402))</f>
        <v>#REF!</v>
      </c>
      <c r="AO124" s="324" t="e">
        <f>IF(SUM(V404:AG404)=0,(AN124+(AX125/12)*Y402),(+AN124+AX125*Y404*Y402))</f>
        <v>#REF!</v>
      </c>
      <c r="AP124" s="324" t="e">
        <f>IF(SUM(V404:AG404)=0,(AO124+(AX125/12)*Z402),(+AO124+AX125*Z404*Z402))</f>
        <v>#REF!</v>
      </c>
      <c r="AQ124" s="324" t="e">
        <f>IF(SUM(V404:AG404)=0,(AP124+(AX125/12)*AA402),(+AP124+AX125*AA404*AA402))</f>
        <v>#REF!</v>
      </c>
      <c r="AR124" s="324" t="e">
        <f>IF(SUM(V404:AG404)=0,(AQ124+(AX125/12)*AB402),(+AQ124+AX125*AB404*AB402))</f>
        <v>#REF!</v>
      </c>
      <c r="AS124" s="324" t="e">
        <f>IF(SUM(V404:AG404)=0,(AR124+(AX125/12)*AC402),(+AR124+AX125*AC404*AC402))</f>
        <v>#REF!</v>
      </c>
      <c r="AT124" s="324" t="e">
        <f>IF(SUM(V404:AG404)=0,(AS124+(AX125/12)*AD402),(+AS124+AX125*AD404*AD402))</f>
        <v>#REF!</v>
      </c>
      <c r="AU124" s="324" t="e">
        <f>IF(SUM(V404:AG404)=0,(AT124+(AX125/12)*AE402),(+AT124+AX125*AE404*AE402))</f>
        <v>#REF!</v>
      </c>
      <c r="AV124" s="324" t="e">
        <f>IF(SUM(V404:AG404)=0,(AU124+(AX125/12)*AF402),(+AU124+AX125*AF404*AF402))</f>
        <v>#REF!</v>
      </c>
      <c r="AW124" s="324" t="e">
        <f>IF(SUM(V404:AG404)=0,(AV124+(AX125/12)*AG402),(+AV124+AX125*AG404*AG402))</f>
        <v>#REF!</v>
      </c>
      <c r="AX124" s="635"/>
      <c r="AY124" s="634"/>
      <c r="AZ124" s="634"/>
      <c r="BA124" s="324" t="e">
        <f>((AK124/2)+SUM(AL124:AV124)+(AW124/2))/12</f>
        <v>#REF!</v>
      </c>
    </row>
    <row r="125" spans="1:53">
      <c r="A125" s="318">
        <f t="shared" si="38"/>
        <v>110</v>
      </c>
      <c r="B125" s="255"/>
      <c r="C125" s="111"/>
      <c r="D125" s="111"/>
      <c r="E125" s="111" t="s">
        <v>281</v>
      </c>
      <c r="F125" s="128">
        <f t="shared" ref="F125:R125" si="64">SUM(F122:F124)</f>
        <v>22497412.300000001</v>
      </c>
      <c r="G125" s="128">
        <f t="shared" si="64"/>
        <v>22497412.300000001</v>
      </c>
      <c r="H125" s="128">
        <f t="shared" si="64"/>
        <v>22004675.300000001</v>
      </c>
      <c r="I125" s="128">
        <f t="shared" si="64"/>
        <v>21786081.079999998</v>
      </c>
      <c r="J125" s="128">
        <f t="shared" si="64"/>
        <v>22613459.940000001</v>
      </c>
      <c r="K125" s="128">
        <f t="shared" si="64"/>
        <v>22872541.420000002</v>
      </c>
      <c r="L125" s="128">
        <f t="shared" si="64"/>
        <v>22684015.690000001</v>
      </c>
      <c r="M125" s="128">
        <f t="shared" si="64"/>
        <v>22720721.699999999</v>
      </c>
      <c r="N125" s="128">
        <f t="shared" si="64"/>
        <v>21566838.34</v>
      </c>
      <c r="O125" s="128">
        <f t="shared" si="64"/>
        <v>21657693.809999999</v>
      </c>
      <c r="P125" s="128">
        <f t="shared" si="64"/>
        <v>21701907.899999999</v>
      </c>
      <c r="Q125" s="128">
        <f t="shared" si="64"/>
        <v>23490086.039999999</v>
      </c>
      <c r="R125" s="128">
        <f t="shared" si="64"/>
        <v>24389362.289999999</v>
      </c>
      <c r="S125" s="128"/>
      <c r="T125" s="128">
        <f>SUM(T122:T124)</f>
        <v>22419901.734583333</v>
      </c>
      <c r="U125" s="115">
        <f>+R125</f>
        <v>24389362.289999999</v>
      </c>
      <c r="V125" s="128" t="e">
        <f t="shared" ref="V125:AG125" si="65">SUM(V122:V124)</f>
        <v>#REF!</v>
      </c>
      <c r="W125" s="128" t="e">
        <f t="shared" si="65"/>
        <v>#REF!</v>
      </c>
      <c r="X125" s="128" t="e">
        <f t="shared" si="65"/>
        <v>#REF!</v>
      </c>
      <c r="Y125" s="128" t="e">
        <f t="shared" si="65"/>
        <v>#REF!</v>
      </c>
      <c r="Z125" s="128" t="e">
        <f t="shared" si="65"/>
        <v>#REF!</v>
      </c>
      <c r="AA125" s="128" t="e">
        <f t="shared" si="65"/>
        <v>#REF!</v>
      </c>
      <c r="AB125" s="128" t="e">
        <f t="shared" si="65"/>
        <v>#REF!</v>
      </c>
      <c r="AC125" s="128" t="e">
        <f t="shared" si="65"/>
        <v>#REF!</v>
      </c>
      <c r="AD125" s="128" t="e">
        <f t="shared" si="65"/>
        <v>#REF!</v>
      </c>
      <c r="AE125" s="128" t="e">
        <f t="shared" si="65"/>
        <v>#REF!</v>
      </c>
      <c r="AF125" s="128" t="e">
        <f t="shared" si="65"/>
        <v>#REF!</v>
      </c>
      <c r="AG125" s="128" t="e">
        <f t="shared" si="65"/>
        <v>#REF!</v>
      </c>
      <c r="AH125" s="115" t="e">
        <f>'101_106 PROJECTION'!#REF!</f>
        <v>#REF!</v>
      </c>
      <c r="AI125" s="632" t="e">
        <f>+AG125-U125</f>
        <v>#REF!</v>
      </c>
      <c r="AJ125" s="128" t="e">
        <f>SUM(AJ122:AJ124)</f>
        <v>#REF!</v>
      </c>
      <c r="AK125" s="115" t="e">
        <f>+AG125</f>
        <v>#REF!</v>
      </c>
      <c r="AL125" s="128" t="e">
        <f t="shared" ref="AL125:AW125" si="66">SUM(AL122:AL124)</f>
        <v>#REF!</v>
      </c>
      <c r="AM125" s="128" t="e">
        <f t="shared" si="66"/>
        <v>#REF!</v>
      </c>
      <c r="AN125" s="128" t="e">
        <f t="shared" si="66"/>
        <v>#REF!</v>
      </c>
      <c r="AO125" s="128" t="e">
        <f t="shared" si="66"/>
        <v>#REF!</v>
      </c>
      <c r="AP125" s="128" t="e">
        <f t="shared" si="66"/>
        <v>#REF!</v>
      </c>
      <c r="AQ125" s="128" t="e">
        <f t="shared" si="66"/>
        <v>#REF!</v>
      </c>
      <c r="AR125" s="128" t="e">
        <f t="shared" si="66"/>
        <v>#REF!</v>
      </c>
      <c r="AS125" s="128" t="e">
        <f t="shared" si="66"/>
        <v>#REF!</v>
      </c>
      <c r="AT125" s="128" t="e">
        <f t="shared" si="66"/>
        <v>#REF!</v>
      </c>
      <c r="AU125" s="128" t="e">
        <f t="shared" si="66"/>
        <v>#REF!</v>
      </c>
      <c r="AV125" s="128" t="e">
        <f t="shared" si="66"/>
        <v>#REF!</v>
      </c>
      <c r="AW125" s="128" t="e">
        <f t="shared" si="66"/>
        <v>#REF!</v>
      </c>
      <c r="AX125" s="115">
        <f>'101_106 PROJECTION'!N30</f>
        <v>4611657.5473300805</v>
      </c>
      <c r="AY125" s="148" t="e">
        <f>+AW125-AK125</f>
        <v>#REF!</v>
      </c>
      <c r="AZ125" s="148"/>
      <c r="BA125" s="128" t="e">
        <f>SUM(BA122:BA124)</f>
        <v>#REF!</v>
      </c>
    </row>
    <row r="126" spans="1:53">
      <c r="A126" s="318">
        <f t="shared" si="38"/>
        <v>111</v>
      </c>
      <c r="B126" s="255"/>
      <c r="C126" s="111"/>
      <c r="D126" s="111"/>
      <c r="E126" s="111"/>
      <c r="R126" s="17">
        <f>+R125-O125</f>
        <v>2731668.4800000004</v>
      </c>
      <c r="U126" s="111">
        <f>+R126</f>
        <v>2731668.4800000004</v>
      </c>
      <c r="V126" s="103" t="e">
        <f>AH131</f>
        <v>#REF!</v>
      </c>
      <c r="AG126" s="128" t="e">
        <f>+H125+AI125</f>
        <v>#REF!</v>
      </c>
      <c r="AH126" s="115"/>
      <c r="AK126" s="111" t="e">
        <f>+AG126</f>
        <v>#REF!</v>
      </c>
      <c r="AL126" s="103">
        <f>AX131</f>
        <v>0</v>
      </c>
      <c r="AW126" s="128" t="e">
        <f>+W125+AY125</f>
        <v>#REF!</v>
      </c>
      <c r="AX126" s="115"/>
    </row>
    <row r="127" spans="1:53">
      <c r="A127" s="318">
        <f t="shared" si="38"/>
        <v>112</v>
      </c>
      <c r="B127" s="255"/>
      <c r="C127" s="111" t="s">
        <v>395</v>
      </c>
      <c r="D127" s="111" t="s">
        <v>396</v>
      </c>
      <c r="E127" s="111"/>
      <c r="U127" s="111"/>
      <c r="AH127" s="111"/>
      <c r="AK127" s="111"/>
      <c r="AX127" s="111"/>
    </row>
    <row r="128" spans="1:53">
      <c r="A128" s="318">
        <f t="shared" si="38"/>
        <v>113</v>
      </c>
      <c r="B128" s="255"/>
      <c r="C128" s="111"/>
      <c r="D128" s="111"/>
      <c r="E128" s="111" t="s">
        <v>1042</v>
      </c>
      <c r="F128" s="128">
        <f>'Rate Base'!S126</f>
        <v>0</v>
      </c>
      <c r="G128" s="128">
        <f>'Rate Base'!T126</f>
        <v>0</v>
      </c>
      <c r="H128" s="128">
        <f>'Rate Base'!U126</f>
        <v>0</v>
      </c>
      <c r="I128" s="128">
        <f>'Rate Base'!V126</f>
        <v>0</v>
      </c>
      <c r="J128" s="128">
        <f>'Rate Base'!W126</f>
        <v>0</v>
      </c>
      <c r="K128" s="128">
        <f>'Rate Base'!X126</f>
        <v>0</v>
      </c>
      <c r="L128" s="128">
        <f>'Rate Base'!Y126</f>
        <v>0</v>
      </c>
      <c r="M128" s="128">
        <f>'Rate Base'!Z126</f>
        <v>0</v>
      </c>
      <c r="N128" s="128">
        <f>'Rate Base'!AA126</f>
        <v>0</v>
      </c>
      <c r="O128" s="128">
        <f>'Rate Base'!AB126</f>
        <v>0</v>
      </c>
      <c r="P128" s="128">
        <f>'Rate Base'!AC126</f>
        <v>0</v>
      </c>
      <c r="Q128" s="128">
        <f>'Rate Base'!AD126</f>
        <v>0</v>
      </c>
      <c r="R128" s="128">
        <f>'Rate Base'!AE126</f>
        <v>0</v>
      </c>
      <c r="S128" s="128"/>
      <c r="T128" s="128">
        <f>((F128/2)+SUM(G128:Q128)+(R128/2))/12</f>
        <v>0</v>
      </c>
      <c r="U128" s="128"/>
      <c r="V128" s="128" t="e">
        <f>IF(SUM(G410:R410)=0,(U128+(AH131/12)*G406),(+U128+AH131*G410*G406))</f>
        <v>#REF!</v>
      </c>
      <c r="W128" s="128" t="e">
        <f>IF(SUM(G410:R410)=0,(V128+(AH131/12)*H406),(+V128+AH131*H410*H406))</f>
        <v>#REF!</v>
      </c>
      <c r="X128" s="128" t="e">
        <f>IF(SUM(G410:R410)=0,(W128+(AH131/12)*I406),(+W128+AH131*I410*I406))</f>
        <v>#REF!</v>
      </c>
      <c r="Y128" s="128" t="e">
        <f>IF(SUM(G410:R410)=0,(X128+(AH131/12)*J406),(+X128+AH131*J410*J406))</f>
        <v>#REF!</v>
      </c>
      <c r="Z128" s="128" t="e">
        <f>IF(SUM(G410:R410)=0,(Y128+(AH131/12)*K406),(+Y128+AH131*K410*K406))</f>
        <v>#REF!</v>
      </c>
      <c r="AA128" s="128" t="e">
        <f>IF(SUM(G410:R410)=0,(Z128+(AH131/12)*L406),(+Z128+AH131*L410*L406))</f>
        <v>#REF!</v>
      </c>
      <c r="AB128" s="128" t="e">
        <f>IF(SUM(G410:R410)=0,(AA128+(AH131/12)*M406),(+AA128+AH131*M410*M406))</f>
        <v>#REF!</v>
      </c>
      <c r="AC128" s="128" t="e">
        <f>IF(SUM(G410:R410)=0,(AB128+(AH131/12)*N406),(+AB128+AH131*N410*N406))</f>
        <v>#REF!</v>
      </c>
      <c r="AD128" s="128" t="e">
        <f>IF(SUM(G410:R410)=0,(AC128+(AH131/12)*O406),(+AC128+AH131*O410*O406))</f>
        <v>#REF!</v>
      </c>
      <c r="AE128" s="128" t="e">
        <f>IF(SUM(G410:R410)=0,(AD128+(AH131/12)*P406),(+AD128+AH131*P410*P406))</f>
        <v>#REF!</v>
      </c>
      <c r="AF128" s="128" t="e">
        <f>IF(SUM(G410:R410)=0,(AE128+(AH131/12)*Q406),(+AE128+AH131*Q410*Q406))</f>
        <v>#REF!</v>
      </c>
      <c r="AG128" s="128" t="e">
        <f>IF(SUM(G410:R410)=0,(AF128+(AH131/12)*R406),(+AF128+AH131*R410*R406))</f>
        <v>#REF!</v>
      </c>
      <c r="AH128" s="115"/>
      <c r="AI128" s="148"/>
      <c r="AJ128" s="128" t="e">
        <f>((U128/2)+SUM(V128:AF128)+(AG128/2))/12</f>
        <v>#REF!</v>
      </c>
      <c r="AK128" s="128"/>
      <c r="AL128" s="128" t="e">
        <f>IF(SUM(V410:AG410)=0,(AK128+(AX131/12)*V406),(+AK128+AX131*V410*V406))</f>
        <v>#REF!</v>
      </c>
      <c r="AM128" s="128" t="e">
        <f>IF(SUM(V410:AG410)=0,(AL128+(AX131/12)*W406),(+AL128+AX131*W410*W406))</f>
        <v>#REF!</v>
      </c>
      <c r="AN128" s="128" t="e">
        <f>IF(SUM(V410:AG410)=0,(AM128+(AX131/12)*X406),(+AM128+AX131*X410*X406))</f>
        <v>#REF!</v>
      </c>
      <c r="AO128" s="128" t="e">
        <f>IF(SUM(V410:AG410)=0,(AN128+(AX131/12)*Y406),(+AN128+AX131*Y410*Y406))</f>
        <v>#REF!</v>
      </c>
      <c r="AP128" s="128" t="e">
        <f>IF(SUM(V410:AG410)=0,(AO128+(AX131/12)*Z406),(+AO128+AX131*Z410*Z406))</f>
        <v>#REF!</v>
      </c>
      <c r="AQ128" s="128" t="e">
        <f>IF(SUM(V410:AG410)=0,(AP128+(AX131/12)*AA406),(+AP128+AX131*AA410*AA406))</f>
        <v>#REF!</v>
      </c>
      <c r="AR128" s="128" t="e">
        <f>IF(SUM(V410:AG410)=0,(AQ128+(AX131/12)*AB406),(+AQ128+AX131*AB410*AB406))</f>
        <v>#REF!</v>
      </c>
      <c r="AS128" s="128" t="e">
        <f>IF(SUM(V410:AG410)=0,(AR128+(AX131/12)*AC406),(+AR128+AX131*AC410*AC406))</f>
        <v>#REF!</v>
      </c>
      <c r="AT128" s="128" t="e">
        <f>IF(SUM(V410:AG410)=0,(AS128+(AX131/12)*AD406),(+AS128+AX131*AD410*AD406))</f>
        <v>#REF!</v>
      </c>
      <c r="AU128" s="128" t="e">
        <f>IF(SUM(V410:AG410)=0,(AT128+(AX131/12)*AE406),(+AT128+AX131*AE410*AE406))</f>
        <v>#REF!</v>
      </c>
      <c r="AV128" s="128" t="e">
        <f>IF(SUM(V410:AG410)=0,(AU128+(AX131/12)*AF406),(+AU128+AX131*AF410*AF406))</f>
        <v>#REF!</v>
      </c>
      <c r="AW128" s="128" t="e">
        <f>IF(SUM(V410:AG410)=0,(AV128+(AX131/12)*AG406),(+AV128+AX131*AG410*AG406))</f>
        <v>#REF!</v>
      </c>
      <c r="AX128" s="115"/>
      <c r="AY128" s="148"/>
      <c r="AZ128" s="148"/>
      <c r="BA128" s="128" t="e">
        <f>((AK128/2)+SUM(AL128:AV128)+(AW128/2))/12</f>
        <v>#REF!</v>
      </c>
    </row>
    <row r="129" spans="1:53">
      <c r="A129" s="318">
        <f t="shared" si="38"/>
        <v>114</v>
      </c>
      <c r="B129" s="255"/>
      <c r="C129" s="111"/>
      <c r="D129" s="111"/>
      <c r="E129" s="111" t="s">
        <v>1043</v>
      </c>
      <c r="F129" s="128">
        <f>'Rate Base'!S127</f>
        <v>76245.36</v>
      </c>
      <c r="G129" s="128">
        <f>'Rate Base'!T127</f>
        <v>76245.36</v>
      </c>
      <c r="H129" s="128">
        <f>'Rate Base'!U127</f>
        <v>76245.36</v>
      </c>
      <c r="I129" s="128">
        <f>'Rate Base'!V127</f>
        <v>76245.36</v>
      </c>
      <c r="J129" s="128">
        <f>'Rate Base'!W127</f>
        <v>76245.36</v>
      </c>
      <c r="K129" s="128">
        <f>'Rate Base'!X127</f>
        <v>76245.36</v>
      </c>
      <c r="L129" s="128">
        <f>'Rate Base'!Y127</f>
        <v>76245.36</v>
      </c>
      <c r="M129" s="128">
        <f>'Rate Base'!Z127</f>
        <v>76245.36</v>
      </c>
      <c r="N129" s="128">
        <f>'Rate Base'!AA127</f>
        <v>76245.36</v>
      </c>
      <c r="O129" s="128">
        <f>'Rate Base'!AB127</f>
        <v>76245.36</v>
      </c>
      <c r="P129" s="128">
        <f>'Rate Base'!AC127</f>
        <v>76245.36</v>
      </c>
      <c r="Q129" s="128">
        <f>'Rate Base'!AD127</f>
        <v>76245.36</v>
      </c>
      <c r="R129" s="128">
        <f>'Rate Base'!AE127</f>
        <v>76245.36</v>
      </c>
      <c r="S129" s="128"/>
      <c r="T129" s="128">
        <f>((F129/2)+SUM(G129:Q129)+(R129/2))/12</f>
        <v>76245.36</v>
      </c>
      <c r="U129" s="128">
        <f t="shared" ref="U129:U137" si="67">+R129</f>
        <v>76245.36</v>
      </c>
      <c r="V129" s="128" t="e">
        <f>IF(SUM(G410:R410)=0,(U129+(AH131/12)*G407),(+U129+AH131*G410*G407))</f>
        <v>#REF!</v>
      </c>
      <c r="W129" s="128" t="e">
        <f>IF(SUM(G410:R410)=0,(V129+(AH131/12)*H407),(+V129+AH131*H410*H407))</f>
        <v>#REF!</v>
      </c>
      <c r="X129" s="128" t="e">
        <f>IF(SUM(G410:R410)=0,(W129+(AH131/12)*I407),(+W129+AH131*I410*I407))</f>
        <v>#REF!</v>
      </c>
      <c r="Y129" s="128" t="e">
        <f>IF(SUM(G410:R410)=0,(X129+(AH131/12)*J407),(+X129+AH131*J410*J407))</f>
        <v>#REF!</v>
      </c>
      <c r="Z129" s="128" t="e">
        <f>IF(SUM(G410:R410)=0,(Y129+(AH131/12)*K407),(+Y129+AH131*K410*K407))</f>
        <v>#REF!</v>
      </c>
      <c r="AA129" s="128" t="e">
        <f>IF(SUM(G410:R410)=0,(Z129+(AH131/12)*L407),(+Z129+AH131*L410*L407))</f>
        <v>#REF!</v>
      </c>
      <c r="AB129" s="128" t="e">
        <f>IF(SUM(G410:R410)=0,(AA129+(AH131/12)*M407),(+AA129+AH131*M410*M407))</f>
        <v>#REF!</v>
      </c>
      <c r="AC129" s="128" t="e">
        <f>IF(SUM(G410:R410)=0,(AB129+(AH131/12)*N407),(+AB129+AH131*N410*N407))</f>
        <v>#REF!</v>
      </c>
      <c r="AD129" s="128" t="e">
        <f>IF(SUM(G410:R410)=0,(AC129+(AH131/12)*O407),(+AC129+AH131*O410*O407))</f>
        <v>#REF!</v>
      </c>
      <c r="AE129" s="128" t="e">
        <f>IF(SUM(G410:R410)=0,(AD129+(AH131/12)*P407),(+AD129+AH131*P410*P407))</f>
        <v>#REF!</v>
      </c>
      <c r="AF129" s="128" t="e">
        <f>IF(SUM(G410:R410)=0,(AE129+(AH131/12)*Q407),(+AE129+AH131*Q410*Q407))</f>
        <v>#REF!</v>
      </c>
      <c r="AG129" s="128" t="e">
        <f>IF(SUM(G410:R410)=0,(AF129+(AH131/12)*R407),(+AF129+AH131*R410*R407))</f>
        <v>#REF!</v>
      </c>
      <c r="AH129" s="115"/>
      <c r="AI129" s="148"/>
      <c r="AJ129" s="128" t="e">
        <f>((U129/2)+SUM(V129:AF129)+(AG129/2))/12</f>
        <v>#REF!</v>
      </c>
      <c r="AK129" s="128" t="e">
        <f t="shared" ref="AK129:AK137" si="68">+AG129</f>
        <v>#REF!</v>
      </c>
      <c r="AL129" s="128" t="e">
        <f>IF(SUM(V410:AG410)=0,(AK129+(AX131/12)*V407),(+AK129+AX131*V410*V407))</f>
        <v>#REF!</v>
      </c>
      <c r="AM129" s="128" t="e">
        <f>IF(SUM(V410:AG410)=0,(AL129+(AX131/12)*W407),(+AL129+AX131*W410*W407))</f>
        <v>#REF!</v>
      </c>
      <c r="AN129" s="128" t="e">
        <f>IF(SUM(V410:AG410)=0,(AM129+(AX131/12)*X407),(+AM129+AX131*X410*X407))</f>
        <v>#REF!</v>
      </c>
      <c r="AO129" s="128" t="e">
        <f>IF(SUM(V410:AG410)=0,(AN129+(AX131/12)*Y407),(+AN129+AX131*Y410*Y407))</f>
        <v>#REF!</v>
      </c>
      <c r="AP129" s="128" t="e">
        <f>IF(SUM(V410:AG410)=0,(AO129+(AX131/12)*Z407),(+AO129+AX131*Z410*Z407))</f>
        <v>#REF!</v>
      </c>
      <c r="AQ129" s="128" t="e">
        <f>IF(SUM(V410:AG410)=0,(AP129+(AX131/12)*AA407),(+AP129+AX131*AA410*AA407))</f>
        <v>#REF!</v>
      </c>
      <c r="AR129" s="128" t="e">
        <f>IF(SUM(V410:AG410)=0,(AQ129+(AX131/12)*AB407),(+AQ129+AX131*AB410*AB407))</f>
        <v>#REF!</v>
      </c>
      <c r="AS129" s="128" t="e">
        <f>IF(SUM(V410:AG410)=0,(AR129+(AX131/12)*AC407),(+AR129+AX131*AC410*AC407))</f>
        <v>#REF!</v>
      </c>
      <c r="AT129" s="128" t="e">
        <f>IF(SUM(V410:AG410)=0,(AS129+(AX131/12)*AD407),(+AS129+AX131*AD410*AD407))</f>
        <v>#REF!</v>
      </c>
      <c r="AU129" s="128" t="e">
        <f>IF(SUM(V410:AG410)=0,(AT129+(AX131/12)*AE407),(+AT129+AX131*AE410*AE407))</f>
        <v>#REF!</v>
      </c>
      <c r="AV129" s="128" t="e">
        <f>IF(SUM(V410:AG410)=0,(AU129+(AX131/12)*AF407),(+AU129+AX131*AF410*AF407))</f>
        <v>#REF!</v>
      </c>
      <c r="AW129" s="128" t="e">
        <f>IF(SUM(V410:AG410)=0,(AV129+(AX131/12)*AG407),(+AV129+AX131*AG410*AG407))</f>
        <v>#REF!</v>
      </c>
      <c r="AX129" s="115"/>
      <c r="AY129" s="148"/>
      <c r="AZ129" s="148"/>
      <c r="BA129" s="128" t="e">
        <f>((AK129/2)+SUM(AL129:AV129)+(AW129/2))/12</f>
        <v>#REF!</v>
      </c>
    </row>
    <row r="130" spans="1:53">
      <c r="A130" s="318">
        <f t="shared" si="38"/>
        <v>115</v>
      </c>
      <c r="B130" s="255"/>
      <c r="C130" s="111"/>
      <c r="D130" s="111"/>
      <c r="E130" s="111" t="s">
        <v>1045</v>
      </c>
      <c r="F130" s="324">
        <f>'Rate Base'!S128</f>
        <v>0</v>
      </c>
      <c r="G130" s="324">
        <f>'Rate Base'!T128</f>
        <v>0</v>
      </c>
      <c r="H130" s="324">
        <f>'Rate Base'!U128</f>
        <v>0</v>
      </c>
      <c r="I130" s="324">
        <f>'Rate Base'!V128</f>
        <v>0</v>
      </c>
      <c r="J130" s="324">
        <f>'Rate Base'!W128</f>
        <v>0</v>
      </c>
      <c r="K130" s="324">
        <f>'Rate Base'!X128</f>
        <v>0</v>
      </c>
      <c r="L130" s="324">
        <f>'Rate Base'!Y128</f>
        <v>0</v>
      </c>
      <c r="M130" s="324">
        <f>'Rate Base'!Z128</f>
        <v>0</v>
      </c>
      <c r="N130" s="324">
        <f>'Rate Base'!AA128</f>
        <v>0</v>
      </c>
      <c r="O130" s="324">
        <f>'Rate Base'!AB128</f>
        <v>0</v>
      </c>
      <c r="P130" s="324">
        <f>'Rate Base'!AC128</f>
        <v>0</v>
      </c>
      <c r="Q130" s="324">
        <f>'Rate Base'!AD128</f>
        <v>0</v>
      </c>
      <c r="R130" s="324">
        <f>'Rate Base'!AE128</f>
        <v>0</v>
      </c>
      <c r="S130" s="128"/>
      <c r="T130" s="324">
        <f>((F130/2)+SUM(G130:Q130)+(R130/2))/12</f>
        <v>0</v>
      </c>
      <c r="U130" s="324">
        <f t="shared" si="67"/>
        <v>0</v>
      </c>
      <c r="V130" s="324" t="e">
        <f>IF(SUM(G410:R410)=0,(U130+(AH131/12)*G408),(+U130+AH131*G410*G408))</f>
        <v>#REF!</v>
      </c>
      <c r="W130" s="324" t="e">
        <f>IF(SUM(G410:R410)=0,(V130+(AH131/12)*H408),(+V130+AH131*H410*H408))</f>
        <v>#REF!</v>
      </c>
      <c r="X130" s="324" t="e">
        <f>IF(SUM(G410:R410)=0,(W130+(AH131/12)*I408),(+W130+AH131*I410*I408))</f>
        <v>#REF!</v>
      </c>
      <c r="Y130" s="324" t="e">
        <f>IF(SUM(G410:R410)=0,(X130+(AH131/12)*J408),(+X130+AH131*J410*J408))</f>
        <v>#REF!</v>
      </c>
      <c r="Z130" s="324" t="e">
        <f>IF(SUM(G410:R410)=0,(Y130+(AH131/12)*K408),(+Y130+AH131*K410*K408))</f>
        <v>#REF!</v>
      </c>
      <c r="AA130" s="324" t="e">
        <f>IF(SUM(G410:R410)=0,(Z130+(AH131/12)*L408),(+Z130+AH131*L410*L408))</f>
        <v>#REF!</v>
      </c>
      <c r="AB130" s="324" t="e">
        <f>IF(SUM(G410:R410)=0,(AA130+(AH131/12)*M408),(+AA130+AH131*M410*M408))</f>
        <v>#REF!</v>
      </c>
      <c r="AC130" s="324" t="e">
        <f>IF(SUM(G410:R410)=0,(AB130+(AH131/12)*N408),(+AB130+AH131*N410*N408))</f>
        <v>#REF!</v>
      </c>
      <c r="AD130" s="324" t="e">
        <f>IF(SUM(G410:R410)=0,(AC130+(AH131/12)*O408),(+AC130+AH131*O410*O408))</f>
        <v>#REF!</v>
      </c>
      <c r="AE130" s="324" t="e">
        <f>IF(SUM(G410:R410)=0,(AD130+(AH131/12)*P408),(+AD130+AH131*P410*P408))</f>
        <v>#REF!</v>
      </c>
      <c r="AF130" s="324" t="e">
        <f>IF(SUM(G410:R410)=0,(AE130+(AH131/12)*Q408),(+AE130+AH131*Q410*Q408))</f>
        <v>#REF!</v>
      </c>
      <c r="AG130" s="324" t="e">
        <f>IF(SUM(G410:R410)=0,(AF130+(AH131/12)*R408),(+AF130+AH131*R410*R408))</f>
        <v>#REF!</v>
      </c>
      <c r="AH130" s="635"/>
      <c r="AI130" s="634"/>
      <c r="AJ130" s="324" t="e">
        <f>((U130/2)+SUM(V130:AF130)+(AG130/2))/12</f>
        <v>#REF!</v>
      </c>
      <c r="AK130" s="324" t="e">
        <f t="shared" si="68"/>
        <v>#REF!</v>
      </c>
      <c r="AL130" s="324" t="e">
        <f>IF(SUM(V410:AG410)=0,(AK130+(AX131/12)*V408),(+AK130+AX131*V410*V408))</f>
        <v>#REF!</v>
      </c>
      <c r="AM130" s="324" t="e">
        <f>IF(SUM(V410:AG410)=0,(AL130+(AX131/12)*W408),(+AL130+AX131*W410*W408))</f>
        <v>#REF!</v>
      </c>
      <c r="AN130" s="324" t="e">
        <f>IF(SUM(V410:AG410)=0,(AM130+(AX131/12)*X408),(+AM130+AX131*X410*X408))</f>
        <v>#REF!</v>
      </c>
      <c r="AO130" s="324" t="e">
        <f>IF(SUM(V410:AG410)=0,(AN130+(AX131/12)*Y408),(+AN130+AX131*Y410*Y408))</f>
        <v>#REF!</v>
      </c>
      <c r="AP130" s="324" t="e">
        <f>IF(SUM(V410:AG410)=0,(AO130+(AX131/12)*Z408),(+AO130+AX131*Z410*Z408))</f>
        <v>#REF!</v>
      </c>
      <c r="AQ130" s="324" t="e">
        <f>IF(SUM(V410:AG410)=0,(AP130+(AX131/12)*AA408),(+AP130+AX131*AA410*AA408))</f>
        <v>#REF!</v>
      </c>
      <c r="AR130" s="324" t="e">
        <f>IF(SUM(V410:AG410)=0,(AQ130+(AX131/12)*AB408),(+AQ130+AX131*AB410*AB408))</f>
        <v>#REF!</v>
      </c>
      <c r="AS130" s="324" t="e">
        <f>IF(SUM(V410:AG410)=0,(AR130+(AX131/12)*AC408),(+AR130+AX131*AC410*AC408))</f>
        <v>#REF!</v>
      </c>
      <c r="AT130" s="324" t="e">
        <f>IF(SUM(V410:AG410)=0,(AS130+(AX131/12)*AD408),(+AS130+AX131*AD410*AD408))</f>
        <v>#REF!</v>
      </c>
      <c r="AU130" s="324" t="e">
        <f>IF(SUM(V410:AG410)=0,(AT130+(AX131/12)*AE408),(+AT130+AX131*AE410*AE408))</f>
        <v>#REF!</v>
      </c>
      <c r="AV130" s="324" t="e">
        <f>IF(SUM(V410:AG410)=0,(AU130+(AX131/12)*AF408),(+AU130+AX131*AF410*AF408))</f>
        <v>#REF!</v>
      </c>
      <c r="AW130" s="324" t="e">
        <f>IF(SUM(V410:AG410)=0,(AV130+(AX131/12)*AG408),(+AV130+AX131*AG410*AG408))</f>
        <v>#REF!</v>
      </c>
      <c r="AX130" s="635"/>
      <c r="AY130" s="634"/>
      <c r="AZ130" s="634"/>
      <c r="BA130" s="324" t="e">
        <f>((AK130/2)+SUM(AL130:AV130)+(AW130/2))/12</f>
        <v>#REF!</v>
      </c>
    </row>
    <row r="131" spans="1:53">
      <c r="A131" s="318">
        <f t="shared" si="38"/>
        <v>116</v>
      </c>
      <c r="B131" s="255"/>
      <c r="C131" s="111"/>
      <c r="D131" s="111"/>
      <c r="E131" s="111" t="s">
        <v>281</v>
      </c>
      <c r="F131" s="128">
        <f t="shared" ref="F131:R131" si="69">SUM(F128:F130)</f>
        <v>76245.36</v>
      </c>
      <c r="G131" s="128">
        <f t="shared" si="69"/>
        <v>76245.36</v>
      </c>
      <c r="H131" s="128">
        <f t="shared" si="69"/>
        <v>76245.36</v>
      </c>
      <c r="I131" s="128">
        <f t="shared" si="69"/>
        <v>76245.36</v>
      </c>
      <c r="J131" s="128">
        <f t="shared" si="69"/>
        <v>76245.36</v>
      </c>
      <c r="K131" s="128">
        <f t="shared" si="69"/>
        <v>76245.36</v>
      </c>
      <c r="L131" s="128">
        <f t="shared" si="69"/>
        <v>76245.36</v>
      </c>
      <c r="M131" s="128">
        <f t="shared" si="69"/>
        <v>76245.36</v>
      </c>
      <c r="N131" s="128">
        <f t="shared" si="69"/>
        <v>76245.36</v>
      </c>
      <c r="O131" s="128">
        <f t="shared" si="69"/>
        <v>76245.36</v>
      </c>
      <c r="P131" s="128">
        <f t="shared" si="69"/>
        <v>76245.36</v>
      </c>
      <c r="Q131" s="128">
        <f t="shared" si="69"/>
        <v>76245.36</v>
      </c>
      <c r="R131" s="128">
        <f t="shared" si="69"/>
        <v>76245.36</v>
      </c>
      <c r="S131" s="128"/>
      <c r="T131" s="128">
        <f>SUM(T128:T130)</f>
        <v>76245.36</v>
      </c>
      <c r="U131" s="128">
        <f t="shared" si="67"/>
        <v>76245.36</v>
      </c>
      <c r="V131" s="128" t="e">
        <f t="shared" ref="V131:AG131" si="70">SUM(V128:V130)</f>
        <v>#REF!</v>
      </c>
      <c r="W131" s="128" t="e">
        <f t="shared" si="70"/>
        <v>#REF!</v>
      </c>
      <c r="X131" s="128" t="e">
        <f t="shared" si="70"/>
        <v>#REF!</v>
      </c>
      <c r="Y131" s="128" t="e">
        <f t="shared" si="70"/>
        <v>#REF!</v>
      </c>
      <c r="Z131" s="128" t="e">
        <f t="shared" si="70"/>
        <v>#REF!</v>
      </c>
      <c r="AA131" s="128" t="e">
        <f t="shared" si="70"/>
        <v>#REF!</v>
      </c>
      <c r="AB131" s="128" t="e">
        <f t="shared" si="70"/>
        <v>#REF!</v>
      </c>
      <c r="AC131" s="128" t="e">
        <f t="shared" si="70"/>
        <v>#REF!</v>
      </c>
      <c r="AD131" s="128" t="e">
        <f t="shared" si="70"/>
        <v>#REF!</v>
      </c>
      <c r="AE131" s="128" t="e">
        <f t="shared" si="70"/>
        <v>#REF!</v>
      </c>
      <c r="AF131" s="128" t="e">
        <f t="shared" si="70"/>
        <v>#REF!</v>
      </c>
      <c r="AG131" s="128" t="e">
        <f t="shared" si="70"/>
        <v>#REF!</v>
      </c>
      <c r="AH131" s="115" t="e">
        <f>'101_106 PROJECTION'!#REF!</f>
        <v>#REF!</v>
      </c>
      <c r="AI131" s="632" t="e">
        <f>+AG131-U131</f>
        <v>#REF!</v>
      </c>
      <c r="AJ131" s="128" t="e">
        <f>SUM(AJ128:AJ130)</f>
        <v>#REF!</v>
      </c>
      <c r="AK131" s="128" t="e">
        <f t="shared" si="68"/>
        <v>#REF!</v>
      </c>
      <c r="AL131" s="128" t="e">
        <f t="shared" ref="AL131:AW131" si="71">SUM(AL128:AL130)</f>
        <v>#REF!</v>
      </c>
      <c r="AM131" s="128" t="e">
        <f t="shared" si="71"/>
        <v>#REF!</v>
      </c>
      <c r="AN131" s="128" t="e">
        <f t="shared" si="71"/>
        <v>#REF!</v>
      </c>
      <c r="AO131" s="128" t="e">
        <f t="shared" si="71"/>
        <v>#REF!</v>
      </c>
      <c r="AP131" s="128" t="e">
        <f t="shared" si="71"/>
        <v>#REF!</v>
      </c>
      <c r="AQ131" s="128" t="e">
        <f t="shared" si="71"/>
        <v>#REF!</v>
      </c>
      <c r="AR131" s="128" t="e">
        <f t="shared" si="71"/>
        <v>#REF!</v>
      </c>
      <c r="AS131" s="128" t="e">
        <f t="shared" si="71"/>
        <v>#REF!</v>
      </c>
      <c r="AT131" s="128" t="e">
        <f t="shared" si="71"/>
        <v>#REF!</v>
      </c>
      <c r="AU131" s="128" t="e">
        <f t="shared" si="71"/>
        <v>#REF!</v>
      </c>
      <c r="AV131" s="128" t="e">
        <f t="shared" si="71"/>
        <v>#REF!</v>
      </c>
      <c r="AW131" s="128" t="e">
        <f t="shared" si="71"/>
        <v>#REF!</v>
      </c>
      <c r="AX131" s="115">
        <f>'101_106 PROJECTION'!N31</f>
        <v>0</v>
      </c>
      <c r="AY131" s="148" t="e">
        <f>+AW131-AK131</f>
        <v>#REF!</v>
      </c>
      <c r="AZ131" s="148"/>
      <c r="BA131" s="128" t="e">
        <f>SUM(BA128:BA130)</f>
        <v>#REF!</v>
      </c>
    </row>
    <row r="132" spans="1:53">
      <c r="A132" s="318">
        <f t="shared" si="38"/>
        <v>117</v>
      </c>
      <c r="B132" s="255"/>
      <c r="C132" s="111"/>
      <c r="D132" s="111"/>
      <c r="E132" s="111"/>
      <c r="R132" s="17">
        <f>+R131-O131</f>
        <v>0</v>
      </c>
      <c r="U132" s="111">
        <f t="shared" si="67"/>
        <v>0</v>
      </c>
      <c r="AG132" s="128" t="e">
        <f>+H131+AI131</f>
        <v>#REF!</v>
      </c>
      <c r="AH132" s="115"/>
      <c r="AI132" s="632"/>
      <c r="AK132" s="111" t="e">
        <f t="shared" si="68"/>
        <v>#REF!</v>
      </c>
      <c r="AW132" s="128" t="e">
        <f>+W131+AY131</f>
        <v>#REF!</v>
      </c>
      <c r="AX132" s="115"/>
    </row>
    <row r="133" spans="1:53">
      <c r="A133" s="318">
        <f t="shared" si="38"/>
        <v>118</v>
      </c>
      <c r="B133" s="255"/>
      <c r="C133" s="111" t="s">
        <v>397</v>
      </c>
      <c r="D133" s="111" t="s">
        <v>398</v>
      </c>
      <c r="E133" s="111"/>
      <c r="U133" s="111">
        <f t="shared" si="67"/>
        <v>0</v>
      </c>
      <c r="AH133" s="111"/>
      <c r="AK133" s="111">
        <f t="shared" si="68"/>
        <v>0</v>
      </c>
      <c r="AX133" s="111"/>
    </row>
    <row r="134" spans="1:53">
      <c r="A134" s="318">
        <f t="shared" si="38"/>
        <v>119</v>
      </c>
      <c r="B134" s="255"/>
      <c r="C134" s="111"/>
      <c r="D134" s="111"/>
      <c r="E134" s="111" t="s">
        <v>1042</v>
      </c>
      <c r="F134" s="128">
        <f>'Rate Base'!S132</f>
        <v>532199.31999999995</v>
      </c>
      <c r="G134" s="128">
        <f>'Rate Base'!T132</f>
        <v>532199.31999999995</v>
      </c>
      <c r="H134" s="128">
        <f>'Rate Base'!U132</f>
        <v>532199.31999999995</v>
      </c>
      <c r="I134" s="128">
        <f>'Rate Base'!V132</f>
        <v>532199.31999999995</v>
      </c>
      <c r="J134" s="128">
        <f>'Rate Base'!W132</f>
        <v>532199.31999999995</v>
      </c>
      <c r="K134" s="128">
        <f>'Rate Base'!X132</f>
        <v>527140.91</v>
      </c>
      <c r="L134" s="128">
        <f>'Rate Base'!Y132</f>
        <v>527140.91</v>
      </c>
      <c r="M134" s="128">
        <f>'Rate Base'!Z132</f>
        <v>527140.91</v>
      </c>
      <c r="N134" s="128">
        <f>'Rate Base'!AA132</f>
        <v>532199.31999999995</v>
      </c>
      <c r="O134" s="128">
        <f>'Rate Base'!AB132</f>
        <v>702307.73</v>
      </c>
      <c r="P134" s="128">
        <f>'Rate Base'!AC132</f>
        <v>702307.73</v>
      </c>
      <c r="Q134" s="128">
        <f>'Rate Base'!AD132</f>
        <v>702307.73</v>
      </c>
      <c r="R134" s="128">
        <f>'Rate Base'!AE132</f>
        <v>695559.31</v>
      </c>
      <c r="S134" s="128"/>
      <c r="T134" s="128">
        <f>((F134/2)+SUM(G134:Q134)+(R134/2))/12</f>
        <v>580268.48625000019</v>
      </c>
      <c r="U134" s="115">
        <f t="shared" si="67"/>
        <v>695559.31</v>
      </c>
      <c r="V134" s="128" t="e">
        <f>IF(SUM(G416:R416)=0,(U134+(AH137/12)*G412),(+U134+AH137*G416*G412))</f>
        <v>#REF!</v>
      </c>
      <c r="W134" s="128" t="e">
        <f>IF(SUM(G416:R416)=0,(V134+(AH137/12)*H412),(+V134+AH137*H416*H412))</f>
        <v>#REF!</v>
      </c>
      <c r="X134" s="128" t="e">
        <f>IF(SUM(G416:R416)=0,(W134+(AH137/12)*I412),(+W134+AH137*I416*I412))</f>
        <v>#REF!</v>
      </c>
      <c r="Y134" s="128" t="e">
        <f>IF(SUM(G416:R416)=0,(X134+(AH137/12)*J412),(+X134+AH137*J416*J412))</f>
        <v>#REF!</v>
      </c>
      <c r="Z134" s="128" t="e">
        <f>IF(SUM(G416:R416)=0,(Y134+(AH137/12)*K412),(+Y134+AH137*K416*K412))</f>
        <v>#REF!</v>
      </c>
      <c r="AA134" s="128" t="e">
        <f>IF(SUM(G416:R416)=0,(Z134+(AH137/12)*L412),(+Z134+AH137*L416*L412))</f>
        <v>#REF!</v>
      </c>
      <c r="AB134" s="128" t="e">
        <f>IF(SUM(G416:R416)=0,(AA134+(AH137/12)*M412),(+AA134+AH137*M416*M412))</f>
        <v>#REF!</v>
      </c>
      <c r="AC134" s="128" t="e">
        <f>IF(SUM(G416:R416)=0,(AB134+(AH137/12)*N412),(+AB134+AH137*N416*N412))</f>
        <v>#REF!</v>
      </c>
      <c r="AD134" s="128" t="e">
        <f>IF(SUM(G416:R416)=0,(AC134+(AH137/12)*O412),(+AC134+AH137*O416*O412))</f>
        <v>#REF!</v>
      </c>
      <c r="AE134" s="128" t="e">
        <f>IF(SUM(G416:R416)=0,(AD134+(AH137/12)*P412),(+AD134+AH137*P416*P412))</f>
        <v>#REF!</v>
      </c>
      <c r="AF134" s="128" t="e">
        <f>IF(SUM(G416:R416)=0,(AE134+(AH137/12)*Q412),(+AE134+AH137*Q416*Q412))</f>
        <v>#REF!</v>
      </c>
      <c r="AG134" s="128" t="e">
        <f>IF(SUM(G416:R416)=0,(AF134+(AH137/12)*R412),(+AF134+AH137*R416*R412))</f>
        <v>#REF!</v>
      </c>
      <c r="AH134" s="115"/>
      <c r="AI134" s="148"/>
      <c r="AJ134" s="128" t="e">
        <f>((U134/2)+SUM(V134:AF134)+(AG134/2))/12</f>
        <v>#REF!</v>
      </c>
      <c r="AK134" s="115" t="e">
        <f t="shared" si="68"/>
        <v>#REF!</v>
      </c>
      <c r="AL134" s="128" t="e">
        <f>IF(SUM(V416:AG416)=0,(AK134+(AX137/12)*V412),(+AK134+AX137*V416*V412))</f>
        <v>#REF!</v>
      </c>
      <c r="AM134" s="128" t="e">
        <f>IF(SUM(V416:AG416)=0,(AL134+(AX137/12)*W412),(+AL134+AX137*W416*W412))</f>
        <v>#REF!</v>
      </c>
      <c r="AN134" s="128" t="e">
        <f>IF(SUM(V416:AG416)=0,(AM134+(AX137/12)*X412),(+AM134+AX137*X416*X412))</f>
        <v>#REF!</v>
      </c>
      <c r="AO134" s="128" t="e">
        <f>IF(SUM(V416:AG416)=0,(AN134+(AX137/12)*Y412),(+AN134+AX137*Y416*Y412))</f>
        <v>#REF!</v>
      </c>
      <c r="AP134" s="128" t="e">
        <f>IF(SUM(V416:AG416)=0,(AO134+(AX137/12)*Z412),(+AO134+AX137*Z416*Z412))</f>
        <v>#REF!</v>
      </c>
      <c r="AQ134" s="128" t="e">
        <f>IF(SUM(V416:AG416)=0,(AP134+(AX137/12)*AA412),(+AP134+AX137*AA416*AA412))</f>
        <v>#REF!</v>
      </c>
      <c r="AR134" s="128" t="e">
        <f>IF(SUM(V416:AG416)=0,(AQ134+(AX137/12)*AB412),(+AQ134+AX137*AB416*AB412))</f>
        <v>#REF!</v>
      </c>
      <c r="AS134" s="128" t="e">
        <f>IF(SUM(V416:AG416)=0,(AR134+(AX137/12)*AC412),(+AR134+AX137*AC416*AC412))</f>
        <v>#REF!</v>
      </c>
      <c r="AT134" s="128" t="e">
        <f>IF(SUM(V416:AG416)=0,(AS134+(AX137/12)*AD412),(+AS134+AX137*AD416*AD412))</f>
        <v>#REF!</v>
      </c>
      <c r="AU134" s="128" t="e">
        <f>IF(SUM(V416:AG416)=0,(AT134+(AX137/12)*AE412),(+AT134+AX137*AE416*AE412))</f>
        <v>#REF!</v>
      </c>
      <c r="AV134" s="128" t="e">
        <f>IF(SUM(V416:AG416)=0,(AU134+(AX137/12)*AF412),(+AU134+AX137*AF416*AF412))</f>
        <v>#REF!</v>
      </c>
      <c r="AW134" s="128" t="e">
        <f>IF(SUM(V416:AG416)=0,(AV134+(AX137/12)*AG412),(+AV134+AX137*AG416*AG412))</f>
        <v>#REF!</v>
      </c>
      <c r="AX134" s="115"/>
      <c r="AY134" s="148"/>
      <c r="AZ134" s="148"/>
      <c r="BA134" s="128" t="e">
        <f>((AK134/2)+SUM(AL134:AV134)+(AW134/2))/12</f>
        <v>#REF!</v>
      </c>
    </row>
    <row r="135" spans="1:53">
      <c r="A135" s="318">
        <f t="shared" si="38"/>
        <v>120</v>
      </c>
      <c r="B135" s="255"/>
      <c r="C135" s="111"/>
      <c r="D135" s="111"/>
      <c r="E135" s="111" t="s">
        <v>1043</v>
      </c>
      <c r="F135" s="128">
        <f>'Rate Base'!S133</f>
        <v>9974975.7699999996</v>
      </c>
      <c r="G135" s="128">
        <f>'Rate Base'!T133</f>
        <v>9974975.7699999996</v>
      </c>
      <c r="H135" s="128">
        <f>'Rate Base'!U133</f>
        <v>9974975.7699999996</v>
      </c>
      <c r="I135" s="128">
        <f>'Rate Base'!V133</f>
        <v>9977677.7300000004</v>
      </c>
      <c r="J135" s="128">
        <f>'Rate Base'!W133</f>
        <v>9977677.7300000004</v>
      </c>
      <c r="K135" s="128">
        <f>'Rate Base'!X133</f>
        <v>9862777.0299999993</v>
      </c>
      <c r="L135" s="128">
        <f>'Rate Base'!Y133</f>
        <v>9635828.1600000001</v>
      </c>
      <c r="M135" s="128">
        <f>'Rate Base'!Z133</f>
        <v>9547097.709999999</v>
      </c>
      <c r="N135" s="128">
        <f>'Rate Base'!AA133</f>
        <v>9542039.2999999989</v>
      </c>
      <c r="O135" s="128">
        <f>'Rate Base'!AB133</f>
        <v>10037085.57</v>
      </c>
      <c r="P135" s="128">
        <f>'Rate Base'!AC133</f>
        <v>10037085.57</v>
      </c>
      <c r="Q135" s="128">
        <f>'Rate Base'!AD133</f>
        <v>10024243.35</v>
      </c>
      <c r="R135" s="128">
        <f>'Rate Base'!AE133</f>
        <v>9913763.5700000003</v>
      </c>
      <c r="S135" s="128"/>
      <c r="T135" s="128">
        <f>((F135/2)+SUM(G135:Q135)+(R135/2))/12</f>
        <v>9877986.1133333314</v>
      </c>
      <c r="U135" s="115">
        <f t="shared" si="67"/>
        <v>9913763.5700000003</v>
      </c>
      <c r="V135" s="128" t="e">
        <f>IF(SUM(G416:R416)=0,(U135+(AH137/12)*G413),(+U135+AH137*G416*G413))</f>
        <v>#REF!</v>
      </c>
      <c r="W135" s="128" t="e">
        <f>IF(SUM(G416:R416)=0,(V135+(AH137/12)*H413),(+V135+AH137*H416*H413))</f>
        <v>#REF!</v>
      </c>
      <c r="X135" s="128" t="e">
        <f>IF(SUM(G416:R416)=0,(W135+(AH137/12)*I413),(+W135+AH137*I416*I413))</f>
        <v>#REF!</v>
      </c>
      <c r="Y135" s="128" t="e">
        <f>IF(SUM(G416:R416)=0,(X135+(AH137/12)*J413),(+X135+AH137*J416*J413))</f>
        <v>#REF!</v>
      </c>
      <c r="Z135" s="128" t="e">
        <f>IF(SUM(G416:R416)=0,(Y135+(AH137/12)*K413),(+Y135+AH137*K416*K413))</f>
        <v>#REF!</v>
      </c>
      <c r="AA135" s="128" t="e">
        <f>IF(SUM(G416:R416)=0,(Z135+(AH137/12)*L413),(+Z135+AH137*L416*L413))</f>
        <v>#REF!</v>
      </c>
      <c r="AB135" s="128" t="e">
        <f>IF(SUM(G416:R416)=0,(AA135+(AH137/12)*M413),(+AA135+AH137*M416*M413))</f>
        <v>#REF!</v>
      </c>
      <c r="AC135" s="128" t="e">
        <f>IF(SUM(G416:R416)=0,(AB135+(AH137/12)*N413),(+AB135+AH137*N416*N413))</f>
        <v>#REF!</v>
      </c>
      <c r="AD135" s="128" t="e">
        <f>IF(SUM(G416:R416)=0,(AC135+(AH137/12)*O413),(+AC135+AH137*O416*O413))</f>
        <v>#REF!</v>
      </c>
      <c r="AE135" s="128" t="e">
        <f>IF(SUM(G416:R416)=0,(AD135+(AH137/12)*P413),(+AD135+AH137*P416*P413))</f>
        <v>#REF!</v>
      </c>
      <c r="AF135" s="128" t="e">
        <f>IF(SUM(G416:R416)=0,(AE135+(AH137/12)*Q413),(+AE135+AH137*Q416*Q413))</f>
        <v>#REF!</v>
      </c>
      <c r="AG135" s="128" t="e">
        <f>IF(SUM(G416:R416)=0,(AF135+(AH137/12)*R413),(+AF135+AH137*R416*R413))</f>
        <v>#REF!</v>
      </c>
      <c r="AH135" s="115"/>
      <c r="AI135" s="148"/>
      <c r="AJ135" s="128" t="e">
        <f>((U135/2)+SUM(V135:AF135)+(AG135/2))/12</f>
        <v>#REF!</v>
      </c>
      <c r="AK135" s="115" t="e">
        <f t="shared" si="68"/>
        <v>#REF!</v>
      </c>
      <c r="AL135" s="128" t="e">
        <f>IF(SUM(V416:AG416)=0,(AK135+(AX137/12)*V413),(+AK135+AX137*V416*V413))</f>
        <v>#REF!</v>
      </c>
      <c r="AM135" s="128" t="e">
        <f>IF(SUM(V416:AG416)=0,(AL135+(AX137/12)*W413),(+AL135+AX137*W416*W413))</f>
        <v>#REF!</v>
      </c>
      <c r="AN135" s="128" t="e">
        <f>IF(SUM(V416:AG416)=0,(AM135+(AX137/12)*X413),(+AM135+AX137*X416*X413))</f>
        <v>#REF!</v>
      </c>
      <c r="AO135" s="128" t="e">
        <f>IF(SUM(V416:AG416)=0,(AN135+(AX137/12)*Y413),(+AN135+AX137*Y416*Y413))</f>
        <v>#REF!</v>
      </c>
      <c r="AP135" s="128" t="e">
        <f>IF(SUM(V416:AG416)=0,(AO135+(AX137/12)*Z413),(+AO135+AX137*Z416*Z413))</f>
        <v>#REF!</v>
      </c>
      <c r="AQ135" s="128" t="e">
        <f>IF(SUM(V416:AG416)=0,(AP135+(AX137/12)*AA413),(+AP135+AX137*AA416*AA413))</f>
        <v>#REF!</v>
      </c>
      <c r="AR135" s="128" t="e">
        <f>IF(SUM(V416:AG416)=0,(AQ135+(AX137/12)*AB413),(+AQ135+AX137*AB416*AB413))</f>
        <v>#REF!</v>
      </c>
      <c r="AS135" s="128" t="e">
        <f>IF(SUM(V416:AG416)=0,(AR135+(AX137/12)*AC413),(+AR135+AX137*AC416*AC413))</f>
        <v>#REF!</v>
      </c>
      <c r="AT135" s="128" t="e">
        <f>IF(SUM(V416:AG416)=0,(AS135+(AX137/12)*AD413),(+AS135+AX137*AD416*AD413))</f>
        <v>#REF!</v>
      </c>
      <c r="AU135" s="128" t="e">
        <f>IF(SUM(V416:AG416)=0,(AT135+(AX137/12)*AE413),(+AT135+AX137*AE416*AE413))</f>
        <v>#REF!</v>
      </c>
      <c r="AV135" s="128" t="e">
        <f>IF(SUM(V416:AG416)=0,(AU135+(AX137/12)*AF413),(+AU135+AX137*AF416*AF413))</f>
        <v>#REF!</v>
      </c>
      <c r="AW135" s="128" t="e">
        <f>IF(SUM(V416:AG416)=0,(AV135+(AX137/12)*AG413),(+AV135+AX137*AG416*AG413))</f>
        <v>#REF!</v>
      </c>
      <c r="AX135" s="115"/>
      <c r="AY135" s="148"/>
      <c r="AZ135" s="148"/>
      <c r="BA135" s="128" t="e">
        <f>((AK135/2)+SUM(AL135:AV135)+(AW135/2))/12</f>
        <v>#REF!</v>
      </c>
    </row>
    <row r="136" spans="1:53">
      <c r="A136" s="318">
        <f t="shared" si="38"/>
        <v>121</v>
      </c>
      <c r="B136" s="255"/>
      <c r="C136" s="111"/>
      <c r="D136" s="111"/>
      <c r="E136" s="111" t="s">
        <v>1045</v>
      </c>
      <c r="F136" s="324">
        <f>'Rate Base'!S134</f>
        <v>0</v>
      </c>
      <c r="G136" s="324">
        <f>'Rate Base'!T134</f>
        <v>0</v>
      </c>
      <c r="H136" s="324">
        <f>'Rate Base'!U134</f>
        <v>0</v>
      </c>
      <c r="I136" s="324">
        <f>'Rate Base'!V134</f>
        <v>0</v>
      </c>
      <c r="J136" s="324">
        <f>'Rate Base'!W134</f>
        <v>0</v>
      </c>
      <c r="K136" s="324">
        <f>'Rate Base'!X134</f>
        <v>0</v>
      </c>
      <c r="L136" s="324">
        <f>'Rate Base'!Y134</f>
        <v>0</v>
      </c>
      <c r="M136" s="324">
        <f>'Rate Base'!Z134</f>
        <v>0</v>
      </c>
      <c r="N136" s="324">
        <f>'Rate Base'!AA134</f>
        <v>0</v>
      </c>
      <c r="O136" s="324">
        <f>'Rate Base'!AB134</f>
        <v>0</v>
      </c>
      <c r="P136" s="324">
        <f>'Rate Base'!AC134</f>
        <v>0</v>
      </c>
      <c r="Q136" s="324">
        <f>'Rate Base'!AD134</f>
        <v>0</v>
      </c>
      <c r="R136" s="324">
        <f>'Rate Base'!AE134</f>
        <v>0</v>
      </c>
      <c r="S136" s="128"/>
      <c r="T136" s="324">
        <f>((F136/2)+SUM(G136:Q136)+(R136/2))/12</f>
        <v>0</v>
      </c>
      <c r="U136" s="635">
        <f t="shared" si="67"/>
        <v>0</v>
      </c>
      <c r="V136" s="324" t="e">
        <f>IF(SUM(G416:R416)=0,(U136+(AH137/12)*G414),(+U136+AH137*G416*G414))</f>
        <v>#REF!</v>
      </c>
      <c r="W136" s="324" t="e">
        <f>IF(SUM(G416:R416)=0,(V136+(AH137/12)*H414),(+V136+AH137*H416*H414))</f>
        <v>#REF!</v>
      </c>
      <c r="X136" s="324" t="e">
        <f>IF(SUM(G416:R416)=0,(W136+(AH137/12)*I414),(+W136+AH137*I416*I414))</f>
        <v>#REF!</v>
      </c>
      <c r="Y136" s="324" t="e">
        <f>IF(SUM(G416:R416)=0,(X136+(AH137/12)*J414),(+X136+AH137*J416*J414))</f>
        <v>#REF!</v>
      </c>
      <c r="Z136" s="324" t="e">
        <f>IF(SUM(G416:R416)=0,(Y136+(AH137/12)*K414),(+Y136+AH137*K416*K414))</f>
        <v>#REF!</v>
      </c>
      <c r="AA136" s="324" t="e">
        <f>IF(SUM(G416:R416)=0,(Z136+(AH137/12)*L414),(+Z136+AH137*L416*L414))</f>
        <v>#REF!</v>
      </c>
      <c r="AB136" s="324" t="e">
        <f>IF(SUM(G416:R416)=0,(AA136+(AH137/12)*M414),(+AA136+AH137*M416*M414))</f>
        <v>#REF!</v>
      </c>
      <c r="AC136" s="324" t="e">
        <f>IF(SUM(G416:R416)=0,(AB136+(AH137/12)*N414),(+AB136+AH137*N416*N414))</f>
        <v>#REF!</v>
      </c>
      <c r="AD136" s="324" t="e">
        <f>IF(SUM(G416:R416)=0,(AC136+(AH137/12)*O414),(+AC136+AH137*O416*O414))</f>
        <v>#REF!</v>
      </c>
      <c r="AE136" s="324" t="e">
        <f>IF(SUM(G416:R416)=0,(AD136+(AH137/12)*P414),(+AD136+AH137*P416*P414))</f>
        <v>#REF!</v>
      </c>
      <c r="AF136" s="324" t="e">
        <f>IF(SUM(G416:R416)=0,(AE136+(AH137/12)*Q414),(+AE136+AH137*Q416*Q414))</f>
        <v>#REF!</v>
      </c>
      <c r="AG136" s="324" t="e">
        <f>IF(SUM(G416:R416)=0,(AF136+(AH137/12)*R414),(+AF136+AH137*R416*R414))</f>
        <v>#REF!</v>
      </c>
      <c r="AH136" s="635"/>
      <c r="AI136" s="634"/>
      <c r="AJ136" s="324" t="e">
        <f>((U136/2)+SUM(V136:AF136)+(AG136/2))/12</f>
        <v>#REF!</v>
      </c>
      <c r="AK136" s="635" t="e">
        <f t="shared" si="68"/>
        <v>#REF!</v>
      </c>
      <c r="AL136" s="324" t="e">
        <f>IF(SUM(V416:AG416)=0,(AK136+(AX137/12)*V414),(+AK136+AX137*V416*V414))</f>
        <v>#REF!</v>
      </c>
      <c r="AM136" s="324" t="e">
        <f>IF(SUM(V416:AG416)=0,(AL136+(AX137/12)*W414),(+AL136+AX137*W416*W414))</f>
        <v>#REF!</v>
      </c>
      <c r="AN136" s="324" t="e">
        <f>IF(SUM(V416:AG416)=0,(AM136+(AX137/12)*X414),(+AM136+AX137*X416*X414))</f>
        <v>#REF!</v>
      </c>
      <c r="AO136" s="324" t="e">
        <f>IF(SUM(V416:AG416)=0,(AN136+(AX137/12)*Y414),(+AN136+AX137*Y416*Y414))</f>
        <v>#REF!</v>
      </c>
      <c r="AP136" s="324" t="e">
        <f>IF(SUM(V416:AG416)=0,(AO136+(AX137/12)*Z414),(+AO136+AX137*Z416*Z414))</f>
        <v>#REF!</v>
      </c>
      <c r="AQ136" s="324" t="e">
        <f>IF(SUM(V416:AG416)=0,(AP136+(AX137/12)*AA414),(+AP136+AX137*AA416*AA414))</f>
        <v>#REF!</v>
      </c>
      <c r="AR136" s="324" t="e">
        <f>IF(SUM(V416:AG416)=0,(AQ136+(AX137/12)*AB414),(+AQ136+AX137*AB416*AB414))</f>
        <v>#REF!</v>
      </c>
      <c r="AS136" s="324" t="e">
        <f>IF(SUM(V416:AG416)=0,(AR136+(AX137/12)*AC414),(+AR136+AX137*AC416*AC414))</f>
        <v>#REF!</v>
      </c>
      <c r="AT136" s="324" t="e">
        <f>IF(SUM(V416:AG416)=0,(AS136+(AX137/12)*AD414),(+AS136+AX137*AD416*AD414))</f>
        <v>#REF!</v>
      </c>
      <c r="AU136" s="324" t="e">
        <f>IF(SUM(V416:AG416)=0,(AT136+(AX137/12)*AE414),(+AT136+AX137*AE416*AE414))</f>
        <v>#REF!</v>
      </c>
      <c r="AV136" s="324" t="e">
        <f>IF(SUM(V416:AG416)=0,(AU136+(AX137/12)*AF414),(+AU136+AX137*AF416*AF414))</f>
        <v>#REF!</v>
      </c>
      <c r="AW136" s="324" t="e">
        <f>IF(SUM(V416:AG416)=0,(AV136+(AX137/12)*AG414),(+AV136+AX137*AG416*AG414))</f>
        <v>#REF!</v>
      </c>
      <c r="AX136" s="635"/>
      <c r="AY136" s="634"/>
      <c r="AZ136" s="634"/>
      <c r="BA136" s="324" t="e">
        <f>((AK136/2)+SUM(AL136:AV136)+(AW136/2))/12</f>
        <v>#REF!</v>
      </c>
    </row>
    <row r="137" spans="1:53">
      <c r="A137" s="318">
        <f t="shared" si="38"/>
        <v>122</v>
      </c>
      <c r="B137" s="255"/>
      <c r="C137" s="111"/>
      <c r="D137" s="111"/>
      <c r="E137" s="111" t="s">
        <v>281</v>
      </c>
      <c r="F137" s="128">
        <f t="shared" ref="F137:R137" si="72">SUM(F134:F136)</f>
        <v>10507175.09</v>
      </c>
      <c r="G137" s="128">
        <f t="shared" si="72"/>
        <v>10507175.09</v>
      </c>
      <c r="H137" s="128">
        <f t="shared" si="72"/>
        <v>10507175.09</v>
      </c>
      <c r="I137" s="128">
        <f t="shared" si="72"/>
        <v>10509877.050000001</v>
      </c>
      <c r="J137" s="128">
        <f t="shared" si="72"/>
        <v>10509877.050000001</v>
      </c>
      <c r="K137" s="128">
        <f t="shared" si="72"/>
        <v>10389917.939999999</v>
      </c>
      <c r="L137" s="128">
        <f t="shared" si="72"/>
        <v>10162969.07</v>
      </c>
      <c r="M137" s="128">
        <f t="shared" si="72"/>
        <v>10074238.619999999</v>
      </c>
      <c r="N137" s="128">
        <f t="shared" si="72"/>
        <v>10074238.619999999</v>
      </c>
      <c r="O137" s="128">
        <f t="shared" si="72"/>
        <v>10739393.300000001</v>
      </c>
      <c r="P137" s="128">
        <f t="shared" si="72"/>
        <v>10739393.300000001</v>
      </c>
      <c r="Q137" s="128">
        <f t="shared" si="72"/>
        <v>10726551.08</v>
      </c>
      <c r="R137" s="128">
        <f t="shared" si="72"/>
        <v>10609322.880000001</v>
      </c>
      <c r="S137" s="128"/>
      <c r="T137" s="128">
        <f>SUM(T134:T136)</f>
        <v>10458254.599583331</v>
      </c>
      <c r="U137" s="115">
        <f t="shared" si="67"/>
        <v>10609322.880000001</v>
      </c>
      <c r="V137" s="128" t="e">
        <f t="shared" ref="V137:AG137" si="73">SUM(V134:V136)</f>
        <v>#REF!</v>
      </c>
      <c r="W137" s="128" t="e">
        <f t="shared" si="73"/>
        <v>#REF!</v>
      </c>
      <c r="X137" s="128" t="e">
        <f t="shared" si="73"/>
        <v>#REF!</v>
      </c>
      <c r="Y137" s="128" t="e">
        <f t="shared" si="73"/>
        <v>#REF!</v>
      </c>
      <c r="Z137" s="128" t="e">
        <f t="shared" si="73"/>
        <v>#REF!</v>
      </c>
      <c r="AA137" s="128" t="e">
        <f t="shared" si="73"/>
        <v>#REF!</v>
      </c>
      <c r="AB137" s="128" t="e">
        <f t="shared" si="73"/>
        <v>#REF!</v>
      </c>
      <c r="AC137" s="128" t="e">
        <f t="shared" si="73"/>
        <v>#REF!</v>
      </c>
      <c r="AD137" s="128" t="e">
        <f t="shared" si="73"/>
        <v>#REF!</v>
      </c>
      <c r="AE137" s="128" t="e">
        <f t="shared" si="73"/>
        <v>#REF!</v>
      </c>
      <c r="AF137" s="128" t="e">
        <f t="shared" si="73"/>
        <v>#REF!</v>
      </c>
      <c r="AG137" s="128" t="e">
        <f t="shared" si="73"/>
        <v>#REF!</v>
      </c>
      <c r="AH137" s="115" t="e">
        <f>'101_106 PROJECTION'!#REF!</f>
        <v>#REF!</v>
      </c>
      <c r="AI137" s="632" t="e">
        <f>+AG137-U137</f>
        <v>#REF!</v>
      </c>
      <c r="AJ137" s="128" t="e">
        <f>SUM(AJ134:AJ136)</f>
        <v>#REF!</v>
      </c>
      <c r="AK137" s="115" t="e">
        <f t="shared" si="68"/>
        <v>#REF!</v>
      </c>
      <c r="AL137" s="128" t="e">
        <f t="shared" ref="AL137:AW137" si="74">SUM(AL134:AL136)</f>
        <v>#REF!</v>
      </c>
      <c r="AM137" s="128" t="e">
        <f t="shared" si="74"/>
        <v>#REF!</v>
      </c>
      <c r="AN137" s="128" t="e">
        <f t="shared" si="74"/>
        <v>#REF!</v>
      </c>
      <c r="AO137" s="128" t="e">
        <f t="shared" si="74"/>
        <v>#REF!</v>
      </c>
      <c r="AP137" s="128" t="e">
        <f t="shared" si="74"/>
        <v>#REF!</v>
      </c>
      <c r="AQ137" s="128" t="e">
        <f t="shared" si="74"/>
        <v>#REF!</v>
      </c>
      <c r="AR137" s="128" t="e">
        <f t="shared" si="74"/>
        <v>#REF!</v>
      </c>
      <c r="AS137" s="128" t="e">
        <f t="shared" si="74"/>
        <v>#REF!</v>
      </c>
      <c r="AT137" s="128" t="e">
        <f t="shared" si="74"/>
        <v>#REF!</v>
      </c>
      <c r="AU137" s="128" t="e">
        <f t="shared" si="74"/>
        <v>#REF!</v>
      </c>
      <c r="AV137" s="128" t="e">
        <f t="shared" si="74"/>
        <v>#REF!</v>
      </c>
      <c r="AW137" s="128" t="e">
        <f t="shared" si="74"/>
        <v>#REF!</v>
      </c>
      <c r="AX137" s="115">
        <f>'101_106 PROJECTION'!N32</f>
        <v>-410632.88666666672</v>
      </c>
      <c r="AY137" s="148" t="e">
        <f>+AW137-AK137</f>
        <v>#REF!</v>
      </c>
      <c r="AZ137" s="148"/>
      <c r="BA137" s="128" t="e">
        <f>SUM(BA134:BA136)</f>
        <v>#REF!</v>
      </c>
    </row>
    <row r="138" spans="1:53">
      <c r="A138" s="318">
        <f t="shared" si="38"/>
        <v>123</v>
      </c>
      <c r="B138" s="255"/>
      <c r="C138" s="111"/>
      <c r="D138" s="111"/>
      <c r="E138" s="111"/>
      <c r="R138" s="17">
        <f>+R137-O137</f>
        <v>-130070.41999999993</v>
      </c>
      <c r="U138" s="111"/>
      <c r="AG138" s="128" t="e">
        <f>+H137+AI137</f>
        <v>#REF!</v>
      </c>
      <c r="AH138" s="115"/>
      <c r="AK138" s="111"/>
      <c r="AW138" s="128" t="e">
        <f>+W137+AY137</f>
        <v>#REF!</v>
      </c>
      <c r="AX138" s="115"/>
    </row>
    <row r="139" spans="1:53">
      <c r="A139" s="318">
        <f t="shared" si="38"/>
        <v>124</v>
      </c>
      <c r="B139" s="255"/>
      <c r="C139" s="111" t="s">
        <v>399</v>
      </c>
      <c r="D139" s="111" t="s">
        <v>400</v>
      </c>
      <c r="E139" s="111"/>
      <c r="U139" s="111"/>
      <c r="AH139" s="111"/>
      <c r="AK139" s="111"/>
      <c r="AX139" s="111"/>
    </row>
    <row r="140" spans="1:53">
      <c r="A140" s="318">
        <f t="shared" si="38"/>
        <v>125</v>
      </c>
      <c r="B140" s="255"/>
      <c r="C140" s="111"/>
      <c r="D140" s="111"/>
      <c r="E140" s="111" t="s">
        <v>1042</v>
      </c>
      <c r="F140" s="128">
        <f>'Rate Base'!S138</f>
        <v>1913213.51</v>
      </c>
      <c r="G140" s="128">
        <f>'Rate Base'!T138</f>
        <v>1913213.51</v>
      </c>
      <c r="H140" s="128">
        <f>'Rate Base'!U138</f>
        <v>1913213.51</v>
      </c>
      <c r="I140" s="128">
        <f>'Rate Base'!V138</f>
        <v>1913213.51</v>
      </c>
      <c r="J140" s="128">
        <f>'Rate Base'!W138</f>
        <v>1913213.51</v>
      </c>
      <c r="K140" s="128">
        <f>'Rate Base'!X138</f>
        <v>1907527.47</v>
      </c>
      <c r="L140" s="128">
        <f>'Rate Base'!Y138</f>
        <v>1893184.26</v>
      </c>
      <c r="M140" s="128">
        <f>'Rate Base'!Z138</f>
        <v>1891372.05</v>
      </c>
      <c r="N140" s="128">
        <f>'Rate Base'!AA138</f>
        <v>1918123.57</v>
      </c>
      <c r="O140" s="128">
        <f>'Rate Base'!AB138</f>
        <v>1885686.01</v>
      </c>
      <c r="P140" s="128">
        <f>'Rate Base'!AC138</f>
        <v>1885686.01</v>
      </c>
      <c r="Q140" s="128">
        <f>'Rate Base'!AD138</f>
        <v>1880618.23</v>
      </c>
      <c r="R140" s="128">
        <f>'Rate Base'!AE138</f>
        <v>1854255.07</v>
      </c>
      <c r="S140" s="128"/>
      <c r="T140" s="128">
        <f>((F140/2)+SUM(G140:Q140)+(R140/2))/12</f>
        <v>1899898.8275000004</v>
      </c>
      <c r="U140" s="115">
        <f>+R140</f>
        <v>1854255.07</v>
      </c>
      <c r="V140" s="128" t="e">
        <f>IF(SUM(G421:R421)=0,(U140+(AH142/12)*G418),(+U140+AH142*G421*G418))</f>
        <v>#REF!</v>
      </c>
      <c r="W140" s="128" t="e">
        <f>IF(SUM(G421:R421)=0,(V140+(AH142/12)*H418),(+V140+AH142*H421*H418))</f>
        <v>#REF!</v>
      </c>
      <c r="X140" s="128" t="e">
        <f>IF(SUM(G421:R421)=0,(W140+(AH142/12)*I418),(+W140+AH142*I421*I418))</f>
        <v>#REF!</v>
      </c>
      <c r="Y140" s="128" t="e">
        <f>IF(SUM(G421:R421)=0,(X140+(AH142/12)*J418),(+X140+AH142*J421*J418))</f>
        <v>#REF!</v>
      </c>
      <c r="Z140" s="128" t="e">
        <f>IF(SUM(G421:R421)=0,(Y140+(AH142/12)*K418),(+Y140+AH142*K421*K418))</f>
        <v>#REF!</v>
      </c>
      <c r="AA140" s="128" t="e">
        <f>IF(SUM(G421:R421)=0,(Z140+(AH142/12)*L418),(+Z140+AH142*L421*L418))</f>
        <v>#REF!</v>
      </c>
      <c r="AB140" s="128" t="e">
        <f>IF(SUM(G421:R421)=0,(AA140+(AH142/12)*M418),(+AA140+AH142*M421*M418))</f>
        <v>#REF!</v>
      </c>
      <c r="AC140" s="128" t="e">
        <f>IF(SUM(G421:R421)=0,(AB140+(AH142/12)*N418),(+AB140+AH142*N421*N418))</f>
        <v>#REF!</v>
      </c>
      <c r="AD140" s="128" t="e">
        <f>IF(SUM(G421:R421)=0,(AC140+(AH142/12)*O418),(+AC140+AH142*O421*O418))</f>
        <v>#REF!</v>
      </c>
      <c r="AE140" s="128" t="e">
        <f>IF(SUM(G421:R421)=0,(AD140+(AH142/12)*P418),(+AD140+AH142*P421*P418))</f>
        <v>#REF!</v>
      </c>
      <c r="AF140" s="128" t="e">
        <f>IF(SUM(G421:R421)=0,(AE140+(AH142/12)*Q418),(+AE140+AH142*Q421*Q418))</f>
        <v>#REF!</v>
      </c>
      <c r="AG140" s="128" t="e">
        <f>IF(SUM(G421:R421)=0,(AF140+(AH142/12)*R418),(+AF140+AH142*R421*R418))</f>
        <v>#REF!</v>
      </c>
      <c r="AH140" s="115"/>
      <c r="AI140" s="148"/>
      <c r="AJ140" s="128" t="e">
        <f>((U140/2)+SUM(V140:AF140)+(AG140/2))/12</f>
        <v>#REF!</v>
      </c>
      <c r="AK140" s="115" t="e">
        <f>+AG140</f>
        <v>#REF!</v>
      </c>
      <c r="AL140" s="128" t="e">
        <f>IF(SUM(V421:AG421)=0,(AK140+(AX142/12)*V418),(+AK140+AX142*V421*V418))</f>
        <v>#REF!</v>
      </c>
      <c r="AM140" s="128" t="e">
        <f>IF(SUM(V421:AG421)=0,(AL140+(AX142/12)*W418),(+AL140+AX142*W421*W418))</f>
        <v>#REF!</v>
      </c>
      <c r="AN140" s="128" t="e">
        <f>IF(SUM(V421:AG421)=0,(AM140+(AX142/12)*X418),(+AM140+AX142*X421*X418))</f>
        <v>#REF!</v>
      </c>
      <c r="AO140" s="128" t="e">
        <f>IF(SUM(V421:AG421)=0,(AN140+(AX142/12)*Y418),(+AN140+AX142*Y421*Y418))</f>
        <v>#REF!</v>
      </c>
      <c r="AP140" s="128" t="e">
        <f>IF(SUM(V421:AG421)=0,(AO140+(AX142/12)*Z418),(+AO140+AX142*Z421*Z418))</f>
        <v>#REF!</v>
      </c>
      <c r="AQ140" s="128" t="e">
        <f>IF(SUM(V421:AG421)=0,(AP140+(AX142/12)*AA418),(+AP140+AX142*AA421*AA418))</f>
        <v>#REF!</v>
      </c>
      <c r="AR140" s="128" t="e">
        <f>IF(SUM(V421:AG421)=0,(AQ140+(AX142/12)*AB418),(+AQ140+AX142*AB421*AB418))</f>
        <v>#REF!</v>
      </c>
      <c r="AS140" s="128" t="e">
        <f>IF(SUM(V421:AG421)=0,(AR140+(AX142/12)*AC418),(+AR140+AX142*AC421*AC418))</f>
        <v>#REF!</v>
      </c>
      <c r="AT140" s="128" t="e">
        <f>IF(SUM(V421:AG421)=0,(AS140+(AX142/12)*AD418),(+AS140+AX142*AD421*AD418))</f>
        <v>#REF!</v>
      </c>
      <c r="AU140" s="128" t="e">
        <f>IF(SUM(V421:AG421)=0,(AT140+(AX142/12)*AE418),(+AT140+AX142*AE421*AE418))</f>
        <v>#REF!</v>
      </c>
      <c r="AV140" s="128" t="e">
        <f>IF(SUM(V421:AG421)=0,(AU140+(AX142/12)*AF418),(+AU140+AX142*AF421*AF418))</f>
        <v>#REF!</v>
      </c>
      <c r="AW140" s="128" t="e">
        <f>IF(SUM(V421:AG421)=0,(AV140+(AX142/12)*AG418),(+AV140+AX142*AG421*AG418))</f>
        <v>#REF!</v>
      </c>
      <c r="AX140" s="115"/>
      <c r="AY140" s="148"/>
      <c r="AZ140" s="148"/>
      <c r="BA140" s="128" t="e">
        <f>((AK140/2)+SUM(AL140:AV140)+(AW140/2))/12</f>
        <v>#REF!</v>
      </c>
    </row>
    <row r="141" spans="1:53">
      <c r="A141" s="318">
        <f t="shared" si="38"/>
        <v>126</v>
      </c>
      <c r="B141" s="255"/>
      <c r="C141" s="111"/>
      <c r="D141" s="111"/>
      <c r="E141" s="111" t="s">
        <v>1043</v>
      </c>
      <c r="F141" s="324">
        <f>'Rate Base'!S139</f>
        <v>7455552.370000001</v>
      </c>
      <c r="G141" s="324">
        <f>'Rate Base'!T139</f>
        <v>7464793.3200000003</v>
      </c>
      <c r="H141" s="324">
        <f>'Rate Base'!U139</f>
        <v>7466946.8300000001</v>
      </c>
      <c r="I141" s="324">
        <f>'Rate Base'!V139</f>
        <v>7469406.790000001</v>
      </c>
      <c r="J141" s="324">
        <f>'Rate Base'!W139</f>
        <v>7480724.0600000005</v>
      </c>
      <c r="K141" s="324">
        <f>'Rate Base'!X139</f>
        <v>7610790.4100000011</v>
      </c>
      <c r="L141" s="324">
        <f>'Rate Base'!Y139</f>
        <v>7394337.5</v>
      </c>
      <c r="M141" s="324">
        <f>'Rate Base'!Z139</f>
        <v>7613141.3199999994</v>
      </c>
      <c r="N141" s="324">
        <f>'Rate Base'!AA139</f>
        <v>7694183.4800000004</v>
      </c>
      <c r="O141" s="324">
        <f>'Rate Base'!AB139</f>
        <v>7739005.790000001</v>
      </c>
      <c r="P141" s="324">
        <f>'Rate Base'!AC139</f>
        <v>9107094.9299999997</v>
      </c>
      <c r="Q141" s="324">
        <f>'Rate Base'!AD139</f>
        <v>9375356.9299999997</v>
      </c>
      <c r="R141" s="324">
        <f>'Rate Base'!AE139</f>
        <v>1830660.2299999997</v>
      </c>
      <c r="S141" s="128"/>
      <c r="T141" s="324">
        <f>((F141/2)+SUM(G141:Q141)+(R141/2))/12</f>
        <v>7588240.6383333346</v>
      </c>
      <c r="U141" s="635">
        <f>+R141</f>
        <v>1830660.2299999997</v>
      </c>
      <c r="V141" s="324" t="e">
        <f>IF(SUM(G421:R421)=0,(U141+(AH142/12)*G419),(+U141+AH142*G421*G419))</f>
        <v>#REF!</v>
      </c>
      <c r="W141" s="324" t="e">
        <f>IF(SUM(G421:R421)=0,(V141+(AH142/12)*H419),(+V141+AH142*H421*H419))</f>
        <v>#REF!</v>
      </c>
      <c r="X141" s="324" t="e">
        <f>IF(SUM(G421:R421)=0,(W141+(AH142/12)*I419),(+W141+AH142*I421*I419))</f>
        <v>#REF!</v>
      </c>
      <c r="Y141" s="324" t="e">
        <f>IF(SUM(G421:R421)=0,(X141+(AH142/12)*J419),(+X141+AH142*J421*J419))</f>
        <v>#REF!</v>
      </c>
      <c r="Z141" s="324" t="e">
        <f>IF(SUM(G421:R421)=0,(Y141+(AH142/12)*K419),(+Y141+AH142*K421*K419))</f>
        <v>#REF!</v>
      </c>
      <c r="AA141" s="324" t="e">
        <f>IF(SUM(G421:R421)=0,(Z141+(AH142/12)*L419),(+Z141+AH142*L421*L419))</f>
        <v>#REF!</v>
      </c>
      <c r="AB141" s="324" t="e">
        <f>IF(SUM(G421:R421)=0,(AA141+(AH142/12)*M419),(+AA141+AH142*M421*M419))</f>
        <v>#REF!</v>
      </c>
      <c r="AC141" s="324" t="e">
        <f>IF(SUM(G421:R421)=0,(AB141+(AH142/12)*N419),(+AB141+AH142*N421*N419))</f>
        <v>#REF!</v>
      </c>
      <c r="AD141" s="324" t="e">
        <f>IF(SUM(G421:R421)=0,(AC141+(AH142/12)*O419),(+AC141+AH142*O421*O419))</f>
        <v>#REF!</v>
      </c>
      <c r="AE141" s="324" t="e">
        <f>IF(SUM(G421:R421)=0,(AD141+(AH142/12)*P419),(+AD141+AH142*P421*P419))</f>
        <v>#REF!</v>
      </c>
      <c r="AF141" s="324" t="e">
        <f>IF(SUM(G421:R421)=0,(AE141+(AH142/12)*Q419),(+AE141+AH142*Q421*Q419))</f>
        <v>#REF!</v>
      </c>
      <c r="AG141" s="324" t="e">
        <f>IF(SUM(G421:R421)=0,(AF141+(AH142/12)*R419),(+AF141+AH142*R421*R419))</f>
        <v>#REF!</v>
      </c>
      <c r="AH141" s="635"/>
      <c r="AI141" s="634"/>
      <c r="AJ141" s="324" t="e">
        <f>((U141/2)+SUM(V141:AF141)+(AG141/2))/12</f>
        <v>#REF!</v>
      </c>
      <c r="AK141" s="635" t="e">
        <f>+AG141</f>
        <v>#REF!</v>
      </c>
      <c r="AL141" s="324" t="e">
        <f>IF(SUM(V421:AG421)=0,(AK141+(AX142/12)*V419),(+AK141+AX142*V421*V419))</f>
        <v>#REF!</v>
      </c>
      <c r="AM141" s="324" t="e">
        <f>IF(SUM(V421:AG421)=0,(AL141+(AX142/12)*W419),(+AL141+AX142*W421*W419))</f>
        <v>#REF!</v>
      </c>
      <c r="AN141" s="324" t="e">
        <f>IF(SUM(V421:AG421)=0,(AM141+(AX142/12)*X419),(+AM141+AX142*X421*X419))</f>
        <v>#REF!</v>
      </c>
      <c r="AO141" s="324" t="e">
        <f>IF(SUM(V421:AG421)=0,(AN141+(AX142/12)*Y419),(+AN141+AX142*Y421*Y419))</f>
        <v>#REF!</v>
      </c>
      <c r="AP141" s="324" t="e">
        <f>IF(SUM(V421:AG421)=0,(AO141+(AX142/12)*Z419),(+AO141+AX142*Z421*Z419))</f>
        <v>#REF!</v>
      </c>
      <c r="AQ141" s="324" t="e">
        <f>IF(SUM(V421:AG421)=0,(AP141+(AX142/12)*AA419),(+AP141+AX142*AA421*AA419))</f>
        <v>#REF!</v>
      </c>
      <c r="AR141" s="324" t="e">
        <f>IF(SUM(V421:AG421)=0,(AQ141+(AX142/12)*AB419),(+AQ141+AX142*AB421*AB419))</f>
        <v>#REF!</v>
      </c>
      <c r="AS141" s="324" t="e">
        <f>IF(SUM(V421:AG421)=0,(AR141+(AX142/12)*AC419),(+AR141+AX142*AC421*AC419))</f>
        <v>#REF!</v>
      </c>
      <c r="AT141" s="324" t="e">
        <f>IF(SUM(V421:AG421)=0,(AS141+(AX142/12)*AD419),(+AS141+AX142*AD421*AD419))</f>
        <v>#REF!</v>
      </c>
      <c r="AU141" s="324" t="e">
        <f>IF(SUM(V421:AG421)=0,(AT141+(AX142/12)*AE419),(+AT141+AX142*AE421*AE419))</f>
        <v>#REF!</v>
      </c>
      <c r="AV141" s="324" t="e">
        <f>IF(SUM(V421:AG421)=0,(AU141+(AX142/12)*AF419),(+AU141+AX142*AF421*AF419))</f>
        <v>#REF!</v>
      </c>
      <c r="AW141" s="324" t="e">
        <f>IF(SUM(V421:AG421)=0,(AV141+(AX142/12)*AG419),(+AV141+AX142*AG421*AG419))</f>
        <v>#REF!</v>
      </c>
      <c r="AX141" s="635"/>
      <c r="AY141" s="634"/>
      <c r="AZ141" s="634"/>
      <c r="BA141" s="324" t="e">
        <f>((AK141/2)+SUM(AL141:AV141)+(AW141/2))/12</f>
        <v>#REF!</v>
      </c>
    </row>
    <row r="142" spans="1:53">
      <c r="A142" s="318">
        <f t="shared" si="38"/>
        <v>127</v>
      </c>
      <c r="B142" s="255"/>
      <c r="C142" s="111"/>
      <c r="D142" s="111"/>
      <c r="E142" s="111" t="s">
        <v>281</v>
      </c>
      <c r="F142" s="128">
        <f t="shared" ref="F142:R142" si="75">SUM(F140:F141)</f>
        <v>9368765.8800000008</v>
      </c>
      <c r="G142" s="128">
        <f t="shared" si="75"/>
        <v>9378006.8300000001</v>
      </c>
      <c r="H142" s="128">
        <f t="shared" si="75"/>
        <v>9380160.3399999999</v>
      </c>
      <c r="I142" s="128">
        <f t="shared" si="75"/>
        <v>9382620.3000000007</v>
      </c>
      <c r="J142" s="128">
        <f t="shared" si="75"/>
        <v>9393937.5700000003</v>
      </c>
      <c r="K142" s="128">
        <f t="shared" si="75"/>
        <v>9518317.8800000008</v>
      </c>
      <c r="L142" s="128">
        <f t="shared" si="75"/>
        <v>9287521.7599999998</v>
      </c>
      <c r="M142" s="128">
        <f t="shared" si="75"/>
        <v>9504513.3699999992</v>
      </c>
      <c r="N142" s="128">
        <f t="shared" si="75"/>
        <v>9612307.0500000007</v>
      </c>
      <c r="O142" s="128">
        <f t="shared" si="75"/>
        <v>9624691.8000000007</v>
      </c>
      <c r="P142" s="128">
        <f t="shared" si="75"/>
        <v>10992780.939999999</v>
      </c>
      <c r="Q142" s="128">
        <f t="shared" si="75"/>
        <v>11255975.16</v>
      </c>
      <c r="R142" s="128">
        <f t="shared" si="75"/>
        <v>3684915.3</v>
      </c>
      <c r="S142" s="128"/>
      <c r="T142" s="128">
        <f>SUM(T140:T141)</f>
        <v>9488139.4658333343</v>
      </c>
      <c r="U142" s="115">
        <f>+R142</f>
        <v>3684915.3</v>
      </c>
      <c r="V142" s="128" t="e">
        <f t="shared" ref="V142:AG142" si="76">SUM(V140:V141)</f>
        <v>#REF!</v>
      </c>
      <c r="W142" s="128" t="e">
        <f t="shared" si="76"/>
        <v>#REF!</v>
      </c>
      <c r="X142" s="128" t="e">
        <f t="shared" si="76"/>
        <v>#REF!</v>
      </c>
      <c r="Y142" s="128" t="e">
        <f t="shared" si="76"/>
        <v>#REF!</v>
      </c>
      <c r="Z142" s="128" t="e">
        <f t="shared" si="76"/>
        <v>#REF!</v>
      </c>
      <c r="AA142" s="128" t="e">
        <f t="shared" si="76"/>
        <v>#REF!</v>
      </c>
      <c r="AB142" s="128" t="e">
        <f t="shared" si="76"/>
        <v>#REF!</v>
      </c>
      <c r="AC142" s="128" t="e">
        <f t="shared" si="76"/>
        <v>#REF!</v>
      </c>
      <c r="AD142" s="128" t="e">
        <f t="shared" si="76"/>
        <v>#REF!</v>
      </c>
      <c r="AE142" s="128" t="e">
        <f t="shared" si="76"/>
        <v>#REF!</v>
      </c>
      <c r="AF142" s="128" t="e">
        <f t="shared" si="76"/>
        <v>#REF!</v>
      </c>
      <c r="AG142" s="128" t="e">
        <f t="shared" si="76"/>
        <v>#REF!</v>
      </c>
      <c r="AH142" s="115" t="e">
        <f>'101_106 PROJECTION'!#REF!</f>
        <v>#REF!</v>
      </c>
      <c r="AI142" s="632" t="e">
        <f>+AG142-U142</f>
        <v>#REF!</v>
      </c>
      <c r="AJ142" s="128" t="e">
        <f>SUM(AJ140:AJ141)</f>
        <v>#REF!</v>
      </c>
      <c r="AK142" s="115" t="e">
        <f>+AG142</f>
        <v>#REF!</v>
      </c>
      <c r="AL142" s="128" t="e">
        <f t="shared" ref="AL142:AW142" si="77">SUM(AL140:AL141)</f>
        <v>#REF!</v>
      </c>
      <c r="AM142" s="128" t="e">
        <f t="shared" si="77"/>
        <v>#REF!</v>
      </c>
      <c r="AN142" s="128" t="e">
        <f t="shared" si="77"/>
        <v>#REF!</v>
      </c>
      <c r="AO142" s="128" t="e">
        <f t="shared" si="77"/>
        <v>#REF!</v>
      </c>
      <c r="AP142" s="128" t="e">
        <f t="shared" si="77"/>
        <v>#REF!</v>
      </c>
      <c r="AQ142" s="128" t="e">
        <f t="shared" si="77"/>
        <v>#REF!</v>
      </c>
      <c r="AR142" s="128" t="e">
        <f t="shared" si="77"/>
        <v>#REF!</v>
      </c>
      <c r="AS142" s="128" t="e">
        <f t="shared" si="77"/>
        <v>#REF!</v>
      </c>
      <c r="AT142" s="128" t="e">
        <f t="shared" si="77"/>
        <v>#REF!</v>
      </c>
      <c r="AU142" s="128" t="e">
        <f t="shared" si="77"/>
        <v>#REF!</v>
      </c>
      <c r="AV142" s="128" t="e">
        <f t="shared" si="77"/>
        <v>#REF!</v>
      </c>
      <c r="AW142" s="128" t="e">
        <f t="shared" si="77"/>
        <v>#REF!</v>
      </c>
      <c r="AX142" s="115">
        <f>'101_106 PROJECTION'!N33</f>
        <v>1248805.4247299794</v>
      </c>
      <c r="AY142" s="148" t="e">
        <f>+AW142-AK142</f>
        <v>#REF!</v>
      </c>
      <c r="AZ142" s="148"/>
      <c r="BA142" s="128" t="e">
        <f>SUM(BA140:BA141)</f>
        <v>#REF!</v>
      </c>
    </row>
    <row r="143" spans="1:53">
      <c r="A143" s="318">
        <f t="shared" si="38"/>
        <v>128</v>
      </c>
      <c r="B143" s="255"/>
      <c r="C143" s="111"/>
      <c r="D143" s="111"/>
      <c r="E143" s="111"/>
      <c r="R143" s="17">
        <f>+R142-O142</f>
        <v>-5939776.5000000009</v>
      </c>
      <c r="U143" s="111">
        <f>+R143</f>
        <v>-5939776.5000000009</v>
      </c>
      <c r="AG143" s="1039"/>
      <c r="AH143" s="115"/>
      <c r="AK143" s="111">
        <f>+AG143</f>
        <v>0</v>
      </c>
      <c r="AW143" s="1039"/>
      <c r="AX143" s="115"/>
    </row>
    <row r="144" spans="1:53">
      <c r="A144" s="318">
        <f t="shared" si="38"/>
        <v>129</v>
      </c>
      <c r="B144" s="255"/>
      <c r="C144" s="111" t="s">
        <v>401</v>
      </c>
      <c r="D144" s="111" t="s">
        <v>402</v>
      </c>
      <c r="E144" s="111"/>
      <c r="U144" s="111"/>
      <c r="AH144" s="111"/>
      <c r="AK144" s="111"/>
      <c r="AX144" s="111"/>
    </row>
    <row r="145" spans="1:53">
      <c r="A145" s="318">
        <f t="shared" ref="A145:A208" si="78">+A144+1</f>
        <v>130</v>
      </c>
      <c r="B145" s="255"/>
      <c r="C145" s="111"/>
      <c r="D145" s="111"/>
      <c r="E145" s="111" t="s">
        <v>1042</v>
      </c>
      <c r="F145" s="128">
        <f>'Rate Base'!S143</f>
        <v>0</v>
      </c>
      <c r="G145" s="128">
        <f>'Rate Base'!T143</f>
        <v>0</v>
      </c>
      <c r="H145" s="128">
        <f>'Rate Base'!U143</f>
        <v>0</v>
      </c>
      <c r="I145" s="128">
        <f>'Rate Base'!V143</f>
        <v>0</v>
      </c>
      <c r="J145" s="128">
        <f>'Rate Base'!W143</f>
        <v>0</v>
      </c>
      <c r="K145" s="128">
        <f>'Rate Base'!X143</f>
        <v>0</v>
      </c>
      <c r="L145" s="128">
        <f>'Rate Base'!Y143</f>
        <v>0</v>
      </c>
      <c r="M145" s="128">
        <f>'Rate Base'!Z143</f>
        <v>0</v>
      </c>
      <c r="N145" s="128">
        <f>'Rate Base'!AA143</f>
        <v>0</v>
      </c>
      <c r="O145" s="128">
        <f>'Rate Base'!AB143</f>
        <v>3863.92</v>
      </c>
      <c r="P145" s="128">
        <f>'Rate Base'!AC143</f>
        <v>3863.92</v>
      </c>
      <c r="Q145" s="128">
        <f>'Rate Base'!AD143</f>
        <v>3863.92</v>
      </c>
      <c r="R145" s="128">
        <f>'Rate Base'!AE143</f>
        <v>3863.92</v>
      </c>
      <c r="S145" s="128"/>
      <c r="T145" s="128">
        <f>((F145/2)+SUM(G145:Q145)+(R145/2))/12</f>
        <v>1126.9766666666667</v>
      </c>
      <c r="U145" s="115"/>
      <c r="V145" s="128" t="e">
        <f>IF(SUM(G427:R427)=0,(U145+(AH148/12)*G423),(+U145+AH148*G427*G423))</f>
        <v>#REF!</v>
      </c>
      <c r="W145" s="128" t="e">
        <f>IF(SUM(G427:R427)=0,(V145+(AH148/12)*H423),(+V145+AH148*H427*H423))</f>
        <v>#REF!</v>
      </c>
      <c r="X145" s="128" t="e">
        <f>IF(SUM(G427:R427)=0,(W145+(AH148/12)*I423),(+W145+AH148*I427*I423))</f>
        <v>#REF!</v>
      </c>
      <c r="Y145" s="128" t="e">
        <f>IF(SUM(G427:R427)=0,(X145+(AH148/12)*J423),(+X145+AH148*J427*J423))</f>
        <v>#REF!</v>
      </c>
      <c r="Z145" s="128" t="e">
        <f>IF(SUM(G427:R427)=0,(Y145+(AH148/12)*K423),(+Y145+AH148*K427*K423))</f>
        <v>#REF!</v>
      </c>
      <c r="AA145" s="128" t="e">
        <f>IF(SUM(G427:R427)=0,(Z145+(AH148/12)*L423),(+Z145+AH148*L427*L423))</f>
        <v>#REF!</v>
      </c>
      <c r="AB145" s="128" t="e">
        <f>IF(SUM(G427:R427)=0,(AA145+(AH148/12)*M423),(+AA145+AH148*M427*M423))</f>
        <v>#REF!</v>
      </c>
      <c r="AC145" s="128" t="e">
        <f>IF(SUM(G427:R427)=0,(AB145+(AH148/12)*N423),(+AB145+AH148*N427*N423))</f>
        <v>#REF!</v>
      </c>
      <c r="AD145" s="128" t="e">
        <f>IF(SUM(G427:R427)=0,(AC145+(AH148/12)*O423),(+AC145+AH148*O427*O423))</f>
        <v>#REF!</v>
      </c>
      <c r="AE145" s="128" t="e">
        <f>IF(SUM(G427:R427)=0,(AD145+(AH148/12)*P423),(+AD145+AH148*P427*P423))</f>
        <v>#REF!</v>
      </c>
      <c r="AF145" s="128" t="e">
        <f>IF(SUM(G427:R427)=0,(AE145+(AH148/12)*Q423),(+AE145+AH148*Q427*Q423))</f>
        <v>#REF!</v>
      </c>
      <c r="AG145" s="128" t="e">
        <f>IF(SUM(G427:R427)=0,(AF145+(AH148/12)*R423),(+AF145+AH148*R427*R423))</f>
        <v>#REF!</v>
      </c>
      <c r="AH145" s="115"/>
      <c r="AI145" s="148"/>
      <c r="AJ145" s="128" t="e">
        <f>((U145/2)+SUM(V145:AF145)+(AG145/2))/12</f>
        <v>#REF!</v>
      </c>
      <c r="AK145" s="115"/>
      <c r="AL145" s="128" t="e">
        <f>IF(SUM(V427:AG427)=0,(AK145+(AX148/12)*V423),(+AK145+AX148*V427*V423))</f>
        <v>#REF!</v>
      </c>
      <c r="AM145" s="128" t="e">
        <f>IF(SUM(V427:AG427)=0,(AL145+(AX148/12)*W423),(+AL145+AX148*W427*W423))</f>
        <v>#REF!</v>
      </c>
      <c r="AN145" s="128" t="e">
        <f>IF(SUM(V427:AG427)=0,(AM145+(AX148/12)*X423),(+AM145+AX148*X427*X423))</f>
        <v>#REF!</v>
      </c>
      <c r="AO145" s="128" t="e">
        <f>IF(SUM(V427:AG427)=0,(AN145+(AX148/12)*Y423),(+AN145+AX148*Y427*Y423))</f>
        <v>#REF!</v>
      </c>
      <c r="AP145" s="128" t="e">
        <f>IF(SUM(V427:AG427)=0,(AO145+(AX148/12)*Z423),(+AO145+AX148*Z427*Z423))</f>
        <v>#REF!</v>
      </c>
      <c r="AQ145" s="128" t="e">
        <f>IF(SUM(V427:AG427)=0,(AP145+(AX148/12)*AA423),(+AP145+AX148*AA427*AA423))</f>
        <v>#REF!</v>
      </c>
      <c r="AR145" s="128" t="e">
        <f>IF(SUM(V427:AG427)=0,(AQ145+(AX148/12)*AB423),(+AQ145+AX148*AB427*AB423))</f>
        <v>#REF!</v>
      </c>
      <c r="AS145" s="128" t="e">
        <f>IF(SUM(V427:AG427)=0,(AR145+(AX148/12)*AC423),(+AR145+AX148*AC427*AC423))</f>
        <v>#REF!</v>
      </c>
      <c r="AT145" s="128" t="e">
        <f>IF(SUM(V427:AG427)=0,(AS145+(AX148/12)*AD423),(+AS145+AX148*AD427*AD423))</f>
        <v>#REF!</v>
      </c>
      <c r="AU145" s="128" t="e">
        <f>IF(SUM(V427:AG427)=0,(AT145+(AX148/12)*AE423),(+AT145+AX148*AE427*AE423))</f>
        <v>#REF!</v>
      </c>
      <c r="AV145" s="128" t="e">
        <f>IF(SUM(V427:AG427)=0,(AU145+(AX148/12)*AF423),(+AU145+AX148*AF427*AF423))</f>
        <v>#REF!</v>
      </c>
      <c r="AW145" s="128" t="e">
        <f>IF(SUM(V427:AG427)=0,(AV145+(AX148/12)*AG423),(+AV145+AX148*AG427*AG423))</f>
        <v>#REF!</v>
      </c>
      <c r="AX145" s="115"/>
      <c r="AY145" s="148"/>
      <c r="AZ145" s="148"/>
      <c r="BA145" s="128" t="e">
        <f>((AK145/2)+SUM(AL145:AV145)+(AW145/2))/12</f>
        <v>#REF!</v>
      </c>
    </row>
    <row r="146" spans="1:53">
      <c r="A146" s="318">
        <f t="shared" si="78"/>
        <v>131</v>
      </c>
      <c r="B146" s="255"/>
      <c r="C146" s="111"/>
      <c r="D146" s="111"/>
      <c r="E146" s="111" t="s">
        <v>1043</v>
      </c>
      <c r="F146" s="128">
        <f>'Rate Base'!S144</f>
        <v>126333.33</v>
      </c>
      <c r="G146" s="128">
        <f>'Rate Base'!T144</f>
        <v>126333.33</v>
      </c>
      <c r="H146" s="128">
        <f>'Rate Base'!U144</f>
        <v>126333.33</v>
      </c>
      <c r="I146" s="128">
        <f>'Rate Base'!V144</f>
        <v>126333.33</v>
      </c>
      <c r="J146" s="128">
        <f>'Rate Base'!W144</f>
        <v>126333.33</v>
      </c>
      <c r="K146" s="128">
        <f>'Rate Base'!X144</f>
        <v>126333.33</v>
      </c>
      <c r="L146" s="128">
        <f>'Rate Base'!Y144</f>
        <v>126333.33</v>
      </c>
      <c r="M146" s="128">
        <f>'Rate Base'!Z144</f>
        <v>132453.65</v>
      </c>
      <c r="N146" s="128">
        <f>'Rate Base'!AA144</f>
        <v>132453.65</v>
      </c>
      <c r="O146" s="128">
        <f>'Rate Base'!AB144</f>
        <v>201560.31999999998</v>
      </c>
      <c r="P146" s="128">
        <f>'Rate Base'!AC144</f>
        <v>207824.02</v>
      </c>
      <c r="Q146" s="128">
        <f>'Rate Base'!AD144</f>
        <v>207824.02</v>
      </c>
      <c r="R146" s="128">
        <f>'Rate Base'!AE144</f>
        <v>207824.02</v>
      </c>
      <c r="S146" s="128"/>
      <c r="T146" s="128">
        <f>((F146/2)+SUM(G146:Q146)+(R146/2))/12</f>
        <v>150599.52625000002</v>
      </c>
      <c r="U146" s="115">
        <f>+R146</f>
        <v>207824.02</v>
      </c>
      <c r="V146" s="128" t="e">
        <f>IF(SUM(G427:R427)=0,(U146+(AH148/12)*G424),(+U146+AH148*G427*G424))</f>
        <v>#REF!</v>
      </c>
      <c r="W146" s="128" t="e">
        <f>IF(SUM(G427:R427)=0,(V146+(AH148/12)*H424),(+V146+AH148*H427*H424))</f>
        <v>#REF!</v>
      </c>
      <c r="X146" s="128" t="e">
        <f>IF(SUM(G427:R427)=0,(W146+(AH148/12)*I424),(+W146+AH148*I427*I424))</f>
        <v>#REF!</v>
      </c>
      <c r="Y146" s="128" t="e">
        <f>IF(SUM(G427:R427)=0,(X146+(AH148/12)*J424),(+X146+AH148*J427*J424))</f>
        <v>#REF!</v>
      </c>
      <c r="Z146" s="128" t="e">
        <f>IF(SUM(G427:R427)=0,(Y146+(AH148/12)*K424),(+Y146+AH148*K427*K424))</f>
        <v>#REF!</v>
      </c>
      <c r="AA146" s="128" t="e">
        <f>IF(SUM(G427:R427)=0,(Z146+(AH148/12)*L424),(+Z146+AH148*L427*L424))</f>
        <v>#REF!</v>
      </c>
      <c r="AB146" s="128" t="e">
        <f>IF(SUM(G427:R427)=0,(AA146+(AH148/12)*M424),(+AA146+AH148*M427*M424))</f>
        <v>#REF!</v>
      </c>
      <c r="AC146" s="128" t="e">
        <f>IF(SUM(G427:R427)=0,(AB146+(AH148/12)*N424),(+AB146+AH148*N427*N424))</f>
        <v>#REF!</v>
      </c>
      <c r="AD146" s="128" t="e">
        <f>IF(SUM(G427:R427)=0,(AC146+(AH148/12)*O424),(+AC146+AH148*O427*O424))</f>
        <v>#REF!</v>
      </c>
      <c r="AE146" s="128" t="e">
        <f>IF(SUM(G427:R427)=0,(AD146+(AH148/12)*P424),(+AD146+AH148*P427*P424))</f>
        <v>#REF!</v>
      </c>
      <c r="AF146" s="128" t="e">
        <f>IF(SUM(G427:R427)=0,(AE146+(AH148/12)*Q424),(+AE146+AH148*Q427*Q424))</f>
        <v>#REF!</v>
      </c>
      <c r="AG146" s="128" t="e">
        <f>IF(SUM(G427:R427)=0,(AF146+(AH148/12)*R424),(+AF146+AH148*R427*R424))</f>
        <v>#REF!</v>
      </c>
      <c r="AH146" s="115"/>
      <c r="AI146" s="148"/>
      <c r="AJ146" s="128" t="e">
        <f>((U146/2)+SUM(V146:AF146)+(AG146/2))/12</f>
        <v>#REF!</v>
      </c>
      <c r="AK146" s="115" t="e">
        <f>+AG146</f>
        <v>#REF!</v>
      </c>
      <c r="AL146" s="128" t="e">
        <f>IF(SUM(V427:AG427)=0,(AK146+(AX148/12)*V424),(+AK146+AX148*V427*V424))</f>
        <v>#REF!</v>
      </c>
      <c r="AM146" s="128" t="e">
        <f>IF(SUM(V427:AG427)=0,(AL146+(AX148/12)*W424),(+AL146+AX148*W427*W424))</f>
        <v>#REF!</v>
      </c>
      <c r="AN146" s="128" t="e">
        <f>IF(SUM(V427:AG427)=0,(AM146+(AX148/12)*X424),(+AM146+AX148*X427*X424))</f>
        <v>#REF!</v>
      </c>
      <c r="AO146" s="128" t="e">
        <f>IF(SUM(V427:AG427)=0,(AN146+(AX148/12)*Y424),(+AN146+AX148*Y427*Y424))</f>
        <v>#REF!</v>
      </c>
      <c r="AP146" s="128" t="e">
        <f>IF(SUM(V427:AG427)=0,(AO146+(AX148/12)*Z424),(+AO146+AX148*Z427*Z424))</f>
        <v>#REF!</v>
      </c>
      <c r="AQ146" s="128" t="e">
        <f>IF(SUM(V427:AG427)=0,(AP146+(AX148/12)*AA424),(+AP146+AX148*AA427*AA424))</f>
        <v>#REF!</v>
      </c>
      <c r="AR146" s="128" t="e">
        <f>IF(SUM(V427:AG427)=0,(AQ146+(AX148/12)*AB424),(+AQ146+AX148*AB427*AB424))</f>
        <v>#REF!</v>
      </c>
      <c r="AS146" s="128" t="e">
        <f>IF(SUM(V427:AG427)=0,(AR146+(AX148/12)*AC424),(+AR146+AX148*AC427*AC424))</f>
        <v>#REF!</v>
      </c>
      <c r="AT146" s="128" t="e">
        <f>IF(SUM(V427:AG427)=0,(AS146+(AX148/12)*AD424),(+AS146+AX148*AD427*AD424))</f>
        <v>#REF!</v>
      </c>
      <c r="AU146" s="128" t="e">
        <f>IF(SUM(V427:AG427)=0,(AT146+(AX148/12)*AE424),(+AT146+AX148*AE427*AE424))</f>
        <v>#REF!</v>
      </c>
      <c r="AV146" s="128" t="e">
        <f>IF(SUM(V427:AG427)=0,(AU146+(AX148/12)*AF424),(+AU146+AX148*AF427*AF424))</f>
        <v>#REF!</v>
      </c>
      <c r="AW146" s="128" t="e">
        <f>IF(SUM(V427:AG427)=0,(AV146+(AX148/12)*AG424),(+AV146+AX148*AG427*AG424))</f>
        <v>#REF!</v>
      </c>
      <c r="AX146" s="115"/>
      <c r="AY146" s="148"/>
      <c r="AZ146" s="148"/>
      <c r="BA146" s="128" t="e">
        <f>((AK146/2)+SUM(AL146:AV146)+(AW146/2))/12</f>
        <v>#REF!</v>
      </c>
    </row>
    <row r="147" spans="1:53">
      <c r="A147" s="318">
        <f t="shared" si="78"/>
        <v>132</v>
      </c>
      <c r="B147" s="255"/>
      <c r="C147" s="111"/>
      <c r="D147" s="111"/>
      <c r="E147" s="111" t="s">
        <v>1045</v>
      </c>
      <c r="F147" s="324">
        <f>'Rate Base'!S145</f>
        <v>0</v>
      </c>
      <c r="G147" s="324">
        <f>'Rate Base'!T145</f>
        <v>0</v>
      </c>
      <c r="H147" s="324">
        <f>'Rate Base'!U145</f>
        <v>0</v>
      </c>
      <c r="I147" s="324">
        <f>'Rate Base'!V145</f>
        <v>0</v>
      </c>
      <c r="J147" s="324">
        <f>'Rate Base'!W145</f>
        <v>0</v>
      </c>
      <c r="K147" s="324">
        <f>'Rate Base'!X145</f>
        <v>0</v>
      </c>
      <c r="L147" s="324">
        <f>'Rate Base'!Y145</f>
        <v>0</v>
      </c>
      <c r="M147" s="324">
        <f>'Rate Base'!Z145</f>
        <v>0</v>
      </c>
      <c r="N147" s="324">
        <f>'Rate Base'!AA145</f>
        <v>0</v>
      </c>
      <c r="O147" s="324">
        <f>'Rate Base'!AB145</f>
        <v>0</v>
      </c>
      <c r="P147" s="324">
        <f>'Rate Base'!AC145</f>
        <v>0</v>
      </c>
      <c r="Q147" s="324">
        <f>'Rate Base'!AD145</f>
        <v>0</v>
      </c>
      <c r="R147" s="324">
        <f>'Rate Base'!AE145</f>
        <v>0</v>
      </c>
      <c r="S147" s="128"/>
      <c r="T147" s="324">
        <f>((F147/2)+SUM(G147:Q147)+(R147/2))/12</f>
        <v>0</v>
      </c>
      <c r="U147" s="635">
        <f>+R147</f>
        <v>0</v>
      </c>
      <c r="V147" s="324" t="e">
        <f>IF(SUM(G427:R427)=0,(U147+(AH148/12)*G425),(+U147+AH148*G427*G425))</f>
        <v>#REF!</v>
      </c>
      <c r="W147" s="324" t="e">
        <f>IF(SUM(G427:R427)=0,(V147+(AH148/12)*H425),(+V147+AH148*H427*H425))</f>
        <v>#REF!</v>
      </c>
      <c r="X147" s="324" t="e">
        <f>IF(SUM(G427:R427)=0,(W147+(AH148/12)*I425),(+W147+AH148*I427*I425))</f>
        <v>#REF!</v>
      </c>
      <c r="Y147" s="324" t="e">
        <f>IF(SUM(G427:R427)=0,(X147+(AH148/12)*J425),(+X147+AH148*J427*J425))</f>
        <v>#REF!</v>
      </c>
      <c r="Z147" s="324" t="e">
        <f>IF(SUM(G427:R427)=0,(Y147+(AH148/12)*K425),(+Y147+AH148*K427*K425))</f>
        <v>#REF!</v>
      </c>
      <c r="AA147" s="324" t="e">
        <f>IF(SUM(G427:R427)=0,(Z147+(AH148/12)*L425),(+Z147+AH148*L427*L425))</f>
        <v>#REF!</v>
      </c>
      <c r="AB147" s="324" t="e">
        <f>IF(SUM(G427:R427)=0,(AA147+(AH148/12)*M425),(+AA147+AH148*M427*M425))</f>
        <v>#REF!</v>
      </c>
      <c r="AC147" s="324" t="e">
        <f>IF(SUM(G427:R427)=0,(AB147+(AH148/12)*N425),(+AB147+AH148*N427*N425))</f>
        <v>#REF!</v>
      </c>
      <c r="AD147" s="324" t="e">
        <f>IF(SUM(G427:R427)=0,(AC147+(AH148/12)*O425),(+AC147+AH148*O427*O425))</f>
        <v>#REF!</v>
      </c>
      <c r="AE147" s="324" t="e">
        <f>IF(SUM(G427:R427)=0,(AD147+(AH148/12)*P425),(+AD147+AH148*P427*P425))</f>
        <v>#REF!</v>
      </c>
      <c r="AF147" s="324" t="e">
        <f>IF(SUM(G427:R427)=0,(AE147+(AH148/12)*Q425),(+AE147+AH148*Q427*Q425))</f>
        <v>#REF!</v>
      </c>
      <c r="AG147" s="324" t="e">
        <f>IF(SUM(G427:R427)=0,(AF147+(AH148/12)*R425),(+AF147+AH148*R427*R425))</f>
        <v>#REF!</v>
      </c>
      <c r="AH147" s="635"/>
      <c r="AI147" s="634"/>
      <c r="AJ147" s="324" t="e">
        <f>((U147/2)+SUM(V147:AF147)+(AG147/2))/12</f>
        <v>#REF!</v>
      </c>
      <c r="AK147" s="635" t="e">
        <f>+AG147</f>
        <v>#REF!</v>
      </c>
      <c r="AL147" s="324" t="e">
        <f>IF(SUM(V427:AG427)=0,(AK147+(AX148/12)*V425),(+AK147+AX148*V427*V425))</f>
        <v>#REF!</v>
      </c>
      <c r="AM147" s="324" t="e">
        <f>IF(SUM(V427:AG427)=0,(AL147+(AX148/12)*W425),(+AL147+AX148*W427*W425))</f>
        <v>#REF!</v>
      </c>
      <c r="AN147" s="324" t="e">
        <f>IF(SUM(V427:AG427)=0,(AM147+(AX148/12)*X425),(+AM147+AX148*X427*X425))</f>
        <v>#REF!</v>
      </c>
      <c r="AO147" s="324" t="e">
        <f>IF(SUM(V427:AG427)=0,(AN147+(AX148/12)*Y425),(+AN147+AX148*Y427*Y425))</f>
        <v>#REF!</v>
      </c>
      <c r="AP147" s="324" t="e">
        <f>IF(SUM(V427:AG427)=0,(AO147+(AX148/12)*Z425),(+AO147+AX148*Z427*Z425))</f>
        <v>#REF!</v>
      </c>
      <c r="AQ147" s="324" t="e">
        <f>IF(SUM(V427:AG427)=0,(AP147+(AX148/12)*AA425),(+AP147+AX148*AA427*AA425))</f>
        <v>#REF!</v>
      </c>
      <c r="AR147" s="324" t="e">
        <f>IF(SUM(V427:AG427)=0,(AQ147+(AX148/12)*AB425),(+AQ147+AX148*AB427*AB425))</f>
        <v>#REF!</v>
      </c>
      <c r="AS147" s="324" t="e">
        <f>IF(SUM(V427:AG427)=0,(AR147+(AX148/12)*AC425),(+AR147+AX148*AC427*AC425))</f>
        <v>#REF!</v>
      </c>
      <c r="AT147" s="324" t="e">
        <f>IF(SUM(V427:AG427)=0,(AS147+(AX148/12)*AD425),(+AS147+AX148*AD427*AD425))</f>
        <v>#REF!</v>
      </c>
      <c r="AU147" s="324" t="e">
        <f>IF(SUM(V427:AG427)=0,(AT147+(AX148/12)*AE425),(+AT147+AX148*AE427*AE425))</f>
        <v>#REF!</v>
      </c>
      <c r="AV147" s="324" t="e">
        <f>IF(SUM(V427:AG427)=0,(AU147+(AX148/12)*AF425),(+AU147+AX148*AF427*AF425))</f>
        <v>#REF!</v>
      </c>
      <c r="AW147" s="324" t="e">
        <f>IF(SUM(V427:AG427)=0,(AV147+(AX148/12)*AG425),(+AV147+AX148*AG427*AG425))</f>
        <v>#REF!</v>
      </c>
      <c r="AX147" s="635"/>
      <c r="AY147" s="634"/>
      <c r="AZ147" s="634"/>
      <c r="BA147" s="324" t="e">
        <f>((AK147/2)+SUM(AL147:AV147)+(AW147/2))/12</f>
        <v>#REF!</v>
      </c>
    </row>
    <row r="148" spans="1:53">
      <c r="A148" s="318">
        <f t="shared" si="78"/>
        <v>133</v>
      </c>
      <c r="B148" s="255"/>
      <c r="C148" s="111"/>
      <c r="D148" s="111"/>
      <c r="E148" s="111" t="s">
        <v>281</v>
      </c>
      <c r="F148" s="128">
        <f t="shared" ref="F148:R148" si="79">SUM(F145:F147)</f>
        <v>126333.33</v>
      </c>
      <c r="G148" s="128">
        <f t="shared" si="79"/>
        <v>126333.33</v>
      </c>
      <c r="H148" s="128">
        <f t="shared" si="79"/>
        <v>126333.33</v>
      </c>
      <c r="I148" s="128">
        <f t="shared" si="79"/>
        <v>126333.33</v>
      </c>
      <c r="J148" s="128">
        <f t="shared" si="79"/>
        <v>126333.33</v>
      </c>
      <c r="K148" s="128">
        <f t="shared" si="79"/>
        <v>126333.33</v>
      </c>
      <c r="L148" s="128">
        <f t="shared" si="79"/>
        <v>126333.33</v>
      </c>
      <c r="M148" s="128">
        <f t="shared" si="79"/>
        <v>132453.65</v>
      </c>
      <c r="N148" s="128">
        <f t="shared" si="79"/>
        <v>132453.65</v>
      </c>
      <c r="O148" s="128">
        <f t="shared" si="79"/>
        <v>205424.24</v>
      </c>
      <c r="P148" s="128">
        <f t="shared" si="79"/>
        <v>211687.94</v>
      </c>
      <c r="Q148" s="128">
        <f t="shared" si="79"/>
        <v>211687.94</v>
      </c>
      <c r="R148" s="128">
        <f t="shared" si="79"/>
        <v>211687.94</v>
      </c>
      <c r="S148" s="128"/>
      <c r="T148" s="128">
        <f>SUM(T145:T147)</f>
        <v>151726.50291666668</v>
      </c>
      <c r="U148" s="115">
        <f>+R148</f>
        <v>211687.94</v>
      </c>
      <c r="V148" s="128" t="e">
        <f t="shared" ref="V148:AG148" si="80">SUM(V145:V147)</f>
        <v>#REF!</v>
      </c>
      <c r="W148" s="128" t="e">
        <f t="shared" si="80"/>
        <v>#REF!</v>
      </c>
      <c r="X148" s="128" t="e">
        <f t="shared" si="80"/>
        <v>#REF!</v>
      </c>
      <c r="Y148" s="128" t="e">
        <f t="shared" si="80"/>
        <v>#REF!</v>
      </c>
      <c r="Z148" s="128" t="e">
        <f t="shared" si="80"/>
        <v>#REF!</v>
      </c>
      <c r="AA148" s="128" t="e">
        <f t="shared" si="80"/>
        <v>#REF!</v>
      </c>
      <c r="AB148" s="128" t="e">
        <f t="shared" si="80"/>
        <v>#REF!</v>
      </c>
      <c r="AC148" s="128" t="e">
        <f t="shared" si="80"/>
        <v>#REF!</v>
      </c>
      <c r="AD148" s="128" t="e">
        <f t="shared" si="80"/>
        <v>#REF!</v>
      </c>
      <c r="AE148" s="128" t="e">
        <f t="shared" si="80"/>
        <v>#REF!</v>
      </c>
      <c r="AF148" s="128" t="e">
        <f t="shared" si="80"/>
        <v>#REF!</v>
      </c>
      <c r="AG148" s="128" t="e">
        <f t="shared" si="80"/>
        <v>#REF!</v>
      </c>
      <c r="AH148" s="115" t="e">
        <f>'101_106 PROJECTION'!#REF!</f>
        <v>#REF!</v>
      </c>
      <c r="AI148" s="632" t="e">
        <f>+AG148-U148</f>
        <v>#REF!</v>
      </c>
      <c r="AJ148" s="128" t="e">
        <f>SUM(AJ145:AJ147)</f>
        <v>#REF!</v>
      </c>
      <c r="AK148" s="115" t="e">
        <f>+AG148</f>
        <v>#REF!</v>
      </c>
      <c r="AL148" s="128" t="e">
        <f t="shared" ref="AL148:AW148" si="81">SUM(AL145:AL147)</f>
        <v>#REF!</v>
      </c>
      <c r="AM148" s="128" t="e">
        <f t="shared" si="81"/>
        <v>#REF!</v>
      </c>
      <c r="AN148" s="128" t="e">
        <f t="shared" si="81"/>
        <v>#REF!</v>
      </c>
      <c r="AO148" s="128" t="e">
        <f t="shared" si="81"/>
        <v>#REF!</v>
      </c>
      <c r="AP148" s="128" t="e">
        <f t="shared" si="81"/>
        <v>#REF!</v>
      </c>
      <c r="AQ148" s="128" t="e">
        <f t="shared" si="81"/>
        <v>#REF!</v>
      </c>
      <c r="AR148" s="128" t="e">
        <f t="shared" si="81"/>
        <v>#REF!</v>
      </c>
      <c r="AS148" s="128" t="e">
        <f t="shared" si="81"/>
        <v>#REF!</v>
      </c>
      <c r="AT148" s="128" t="e">
        <f t="shared" si="81"/>
        <v>#REF!</v>
      </c>
      <c r="AU148" s="128" t="e">
        <f t="shared" si="81"/>
        <v>#REF!</v>
      </c>
      <c r="AV148" s="128" t="e">
        <f t="shared" si="81"/>
        <v>#REF!</v>
      </c>
      <c r="AW148" s="128" t="e">
        <f t="shared" si="81"/>
        <v>#REF!</v>
      </c>
      <c r="AX148" s="115">
        <f>'101_106 PROJECTION'!N34</f>
        <v>0</v>
      </c>
      <c r="AY148" s="148" t="e">
        <f>+AW148-AK148</f>
        <v>#REF!</v>
      </c>
      <c r="AZ148" s="148"/>
      <c r="BA148" s="128" t="e">
        <f>SUM(BA145:BA147)</f>
        <v>#REF!</v>
      </c>
    </row>
    <row r="149" spans="1:53">
      <c r="A149" s="318">
        <f t="shared" si="78"/>
        <v>134</v>
      </c>
      <c r="B149" s="255"/>
      <c r="C149" s="111"/>
      <c r="D149" s="111"/>
      <c r="E149" s="111"/>
      <c r="R149" s="17">
        <f>+R148-O148</f>
        <v>6263.7000000000116</v>
      </c>
      <c r="U149" s="111">
        <f>+R149</f>
        <v>6263.7000000000116</v>
      </c>
      <c r="AG149" s="128"/>
      <c r="AH149" s="115"/>
      <c r="AK149" s="111">
        <f>+AG149</f>
        <v>0</v>
      </c>
      <c r="AW149" s="128"/>
      <c r="AX149" s="115"/>
    </row>
    <row r="150" spans="1:53">
      <c r="A150" s="318">
        <f t="shared" si="78"/>
        <v>135</v>
      </c>
      <c r="B150" s="255"/>
      <c r="C150" s="111" t="s">
        <v>113</v>
      </c>
      <c r="D150" s="111" t="s">
        <v>400</v>
      </c>
      <c r="E150" s="111"/>
      <c r="U150" s="111"/>
      <c r="AH150" s="111"/>
      <c r="AK150" s="111"/>
      <c r="AX150" s="111"/>
    </row>
    <row r="151" spans="1:53">
      <c r="A151" s="318">
        <f t="shared" si="78"/>
        <v>136</v>
      </c>
      <c r="B151" s="255"/>
      <c r="C151" s="111"/>
      <c r="D151" s="111"/>
      <c r="E151" s="111" t="s">
        <v>1042</v>
      </c>
      <c r="F151" s="128">
        <f>'Rate Base'!S149</f>
        <v>0</v>
      </c>
      <c r="G151" s="128">
        <f>'Rate Base'!T149</f>
        <v>0</v>
      </c>
      <c r="H151" s="128">
        <f>'Rate Base'!U149</f>
        <v>0</v>
      </c>
      <c r="I151" s="128">
        <f>'Rate Base'!V149</f>
        <v>0</v>
      </c>
      <c r="J151" s="128">
        <f>'Rate Base'!W149</f>
        <v>0</v>
      </c>
      <c r="K151" s="128">
        <f>'Rate Base'!X149</f>
        <v>0</v>
      </c>
      <c r="L151" s="128">
        <f>'Rate Base'!Y149</f>
        <v>0</v>
      </c>
      <c r="M151" s="128">
        <f>'Rate Base'!Z149</f>
        <v>0</v>
      </c>
      <c r="N151" s="128">
        <f>'Rate Base'!AA149</f>
        <v>0</v>
      </c>
      <c r="O151" s="128">
        <f>'Rate Base'!AB149</f>
        <v>0</v>
      </c>
      <c r="P151" s="128">
        <f>'Rate Base'!AC149</f>
        <v>0</v>
      </c>
      <c r="Q151" s="128">
        <f>'Rate Base'!AD149</f>
        <v>0</v>
      </c>
      <c r="R151" s="128">
        <f>'Rate Base'!AE149</f>
        <v>0</v>
      </c>
      <c r="S151" s="128"/>
      <c r="T151" s="128">
        <f>((F151/2)+SUM(G151:Q151)+(R151/2))/12</f>
        <v>0</v>
      </c>
      <c r="U151" s="115">
        <f>+R151</f>
        <v>0</v>
      </c>
      <c r="V151" s="128" t="e">
        <f>IF(SUM(G432:R432)=0,(U151+(AH153/12)*G429),(+U151+AH153*G432*G429))</f>
        <v>#REF!</v>
      </c>
      <c r="W151" s="128" t="e">
        <f>IF(SUM(G432:R432)=0,(V151+(AH153/12)*H429),(+V151+AH153*H432*H429))</f>
        <v>#REF!</v>
      </c>
      <c r="X151" s="128" t="e">
        <f>IF(SUM(G432:R432)=0,(W151+(AH153/12)*I429),(+W151+AH153*I432*I429))</f>
        <v>#REF!</v>
      </c>
      <c r="Y151" s="128" t="e">
        <f>IF(SUM(G432:R432)=0,(X151+(AH153/12)*J429),(+X151+AH153*J432*J429))</f>
        <v>#REF!</v>
      </c>
      <c r="Z151" s="128" t="e">
        <f>IF(SUM(G432:R432)=0,(Y151+(AH153/12)*K429),(+Y151+AH153*K432*K429))</f>
        <v>#REF!</v>
      </c>
      <c r="AA151" s="128" t="e">
        <f>IF(SUM(G432:R432)=0,(Z151+(AH153/12)*L429),(+Z151+AH153*L432*L429))</f>
        <v>#REF!</v>
      </c>
      <c r="AB151" s="128" t="e">
        <f>IF(SUM(G432:R432)=0,(AA151+(AH153/12)*M429),(+AA151+AH153*M432*M429))</f>
        <v>#REF!</v>
      </c>
      <c r="AC151" s="128" t="e">
        <f>IF(SUM(G432:R432)=0,(AB151+(AH153/12)*N429),(+AB151+AH153*N432*N429))</f>
        <v>#REF!</v>
      </c>
      <c r="AD151" s="128" t="e">
        <f>IF(SUM(G432:R432)=0,(AC151+(AH153/12)*O429),(+AC151+AH153*O432*O429))</f>
        <v>#REF!</v>
      </c>
      <c r="AE151" s="128" t="e">
        <f>IF(SUM(G432:R432)=0,(AD151+(AH153/12)*P429),(+AD151+AH153*P432*P429))</f>
        <v>#REF!</v>
      </c>
      <c r="AF151" s="128" t="e">
        <f>IF(SUM(G432:R432)=0,(AE151+(AH153/12)*Q429),(+AE151+AH153*Q432*Q429))</f>
        <v>#REF!</v>
      </c>
      <c r="AG151" s="128" t="e">
        <f>IF(SUM(G432:R432)=0,(AF151+(AH153/12)*R429),(+AF151+AH153*R432*R429))</f>
        <v>#REF!</v>
      </c>
      <c r="AH151" s="115"/>
      <c r="AI151" s="148"/>
      <c r="AJ151" s="128" t="e">
        <f>((U151/2)+SUM(V151:AF151)+(AG151/2))/12</f>
        <v>#REF!</v>
      </c>
      <c r="AK151" s="115" t="e">
        <f>+AG151</f>
        <v>#REF!</v>
      </c>
      <c r="AL151" s="128" t="e">
        <f>IF(SUM(V432:AG432)=0,(AK151+(AX153/12)*V429),(+AK151+AX153*V432*V429))</f>
        <v>#REF!</v>
      </c>
      <c r="AM151" s="128" t="e">
        <f>IF(SUM(V432:AG432)=0,(AL151+(AX153/12)*W429),(+AL151+AX153*W432*W429))</f>
        <v>#REF!</v>
      </c>
      <c r="AN151" s="128" t="e">
        <f>IF(SUM(V432:AG432)=0,(AM151+(AX153/12)*X429),(+AM151+AX153*X432*X429))</f>
        <v>#REF!</v>
      </c>
      <c r="AO151" s="128" t="e">
        <f>IF(SUM(V432:AG432)=0,(AN151+(AX153/12)*Y429),(+AN151+AX153*Y432*Y429))</f>
        <v>#REF!</v>
      </c>
      <c r="AP151" s="128" t="e">
        <f>IF(SUM(V432:AG432)=0,(AO151+(AX153/12)*Z429),(+AO151+AX153*Z432*Z429))</f>
        <v>#REF!</v>
      </c>
      <c r="AQ151" s="128" t="e">
        <f>IF(SUM(V432:AG432)=0,(AP151+(AX153/12)*AA429),(+AP151+AX153*AA432*AA429))</f>
        <v>#REF!</v>
      </c>
      <c r="AR151" s="128" t="e">
        <f>IF(SUM(V432:AG432)=0,(AQ151+(AX153/12)*AB429),(+AQ151+AX153*AB432*AB429))</f>
        <v>#REF!</v>
      </c>
      <c r="AS151" s="128" t="e">
        <f>IF(SUM(V432:AG432)=0,(AR151+(AX153/12)*AC429),(+AR151+AX153*AC432*AC429))</f>
        <v>#REF!</v>
      </c>
      <c r="AT151" s="128" t="e">
        <f>IF(SUM(V432:AG432)=0,(AS151+(AX153/12)*AD429),(+AS151+AX153*AD432*AD429))</f>
        <v>#REF!</v>
      </c>
      <c r="AU151" s="128" t="e">
        <f>IF(SUM(V432:AG432)=0,(AT151+(AX153/12)*AE429),(+AT151+AX153*AE432*AE429))</f>
        <v>#REF!</v>
      </c>
      <c r="AV151" s="128" t="e">
        <f>IF(SUM(V432:AG432)=0,(AU151+(AX153/12)*AF429),(+AU151+AX153*AF432*AF429))</f>
        <v>#REF!</v>
      </c>
      <c r="AW151" s="128" t="e">
        <f>IF(SUM(V432:AG432)=0,(AV151+(AX153/12)*AG429),(+AV151+AX153*AG432*AG429))</f>
        <v>#REF!</v>
      </c>
      <c r="AX151" s="115"/>
      <c r="AY151" s="148"/>
      <c r="AZ151" s="148"/>
      <c r="BA151" s="128" t="e">
        <f>((AK151/2)+SUM(AL151:AV151)+(AW151/2))/12</f>
        <v>#REF!</v>
      </c>
    </row>
    <row r="152" spans="1:53">
      <c r="A152" s="318">
        <f t="shared" si="78"/>
        <v>137</v>
      </c>
      <c r="B152" s="255"/>
      <c r="C152" s="111"/>
      <c r="D152" s="111"/>
      <c r="E152" s="111" t="s">
        <v>1043</v>
      </c>
      <c r="F152" s="324">
        <f>'Rate Base'!S150</f>
        <v>15644</v>
      </c>
      <c r="G152" s="324">
        <f>'Rate Base'!T150</f>
        <v>15644</v>
      </c>
      <c r="H152" s="324">
        <f>'Rate Base'!U150</f>
        <v>15644</v>
      </c>
      <c r="I152" s="324">
        <f>'Rate Base'!V150</f>
        <v>52300</v>
      </c>
      <c r="J152" s="324">
        <f>'Rate Base'!W150</f>
        <v>52300</v>
      </c>
      <c r="K152" s="324">
        <f>'Rate Base'!X150</f>
        <v>52300</v>
      </c>
      <c r="L152" s="324">
        <f>'Rate Base'!Y150</f>
        <v>52300</v>
      </c>
      <c r="M152" s="324">
        <f>'Rate Base'!Z150</f>
        <v>52300</v>
      </c>
      <c r="N152" s="324">
        <f>'Rate Base'!AA150</f>
        <v>52300</v>
      </c>
      <c r="O152" s="324">
        <f>'Rate Base'!AB150</f>
        <v>52300</v>
      </c>
      <c r="P152" s="324">
        <f>'Rate Base'!AC150</f>
        <v>52300</v>
      </c>
      <c r="Q152" s="324">
        <f>'Rate Base'!AD150</f>
        <v>52300</v>
      </c>
      <c r="R152" s="324">
        <f>'Rate Base'!AE150</f>
        <v>52300</v>
      </c>
      <c r="S152" s="128"/>
      <c r="T152" s="324">
        <f>((F152/2)+SUM(G152:Q152)+(R152/2))/12</f>
        <v>44663.333333333336</v>
      </c>
      <c r="U152" s="635">
        <f>+R152</f>
        <v>52300</v>
      </c>
      <c r="V152" s="324" t="e">
        <f>IF(SUM(G432:R432)=0,(U152+(AH153/12)*G430),(+U152+AH153*G432*G430))</f>
        <v>#REF!</v>
      </c>
      <c r="W152" s="324" t="e">
        <f>IF(SUM(G432:R432)=0,(V152+(AH153/12)*H430),(+V152+AH153*H432*H430))</f>
        <v>#REF!</v>
      </c>
      <c r="X152" s="324" t="e">
        <f>IF(SUM(G432:R432)=0,(W152+(AH153/12)*I430),(+W152+AH153*I432*I430))</f>
        <v>#REF!</v>
      </c>
      <c r="Y152" s="324" t="e">
        <f>IF(SUM(G432:R432)=0,(X152+(AH153/12)*J430),(+X152+AH153*J432*J430))</f>
        <v>#REF!</v>
      </c>
      <c r="Z152" s="324" t="e">
        <f>IF(SUM(G432:R432)=0,(Y152+(AH153/12)*K430),(+Y152+AH153*K432*K430))</f>
        <v>#REF!</v>
      </c>
      <c r="AA152" s="324" t="e">
        <f>IF(SUM(G432:R432)=0,(Z152+(AH153/12)*L430),(+Z152+AH153*L432*L430))</f>
        <v>#REF!</v>
      </c>
      <c r="AB152" s="324" t="e">
        <f>IF(SUM(G432:R432)=0,(AA152+(AH153/12)*M430),(+AA152+AH153*M432*M430))</f>
        <v>#REF!</v>
      </c>
      <c r="AC152" s="324" t="e">
        <f>IF(SUM(G432:R432)=0,(AB152+(AH153/12)*N430),(+AB152+AH153*N432*N430))</f>
        <v>#REF!</v>
      </c>
      <c r="AD152" s="324" t="e">
        <f>IF(SUM(G432:R432)=0,(AC152+(AH153/12)*O430),(+AC152+AH153*O432*O430))</f>
        <v>#REF!</v>
      </c>
      <c r="AE152" s="324" t="e">
        <f>IF(SUM(G432:R432)=0,(AD152+(AH153/12)*P430),(+AD152+AH153*P432*P430))</f>
        <v>#REF!</v>
      </c>
      <c r="AF152" s="324" t="e">
        <f>IF(SUM(G432:R432)=0,(AE152+(AH153/12)*Q430),(+AE152+AH153*Q432*Q430))</f>
        <v>#REF!</v>
      </c>
      <c r="AG152" s="324" t="e">
        <f>IF(SUM(G432:R432)=0,(AF152+(AH153/12)*R430),(+AF152+AH153*R432*R430))</f>
        <v>#REF!</v>
      </c>
      <c r="AH152" s="635"/>
      <c r="AI152" s="634"/>
      <c r="AJ152" s="324" t="e">
        <f>((U152/2)+SUM(V152:AF152)+(AG152/2))/12</f>
        <v>#REF!</v>
      </c>
      <c r="AK152" s="635" t="e">
        <f>+AG152</f>
        <v>#REF!</v>
      </c>
      <c r="AL152" s="324" t="e">
        <f>IF(SUM(V432:AG432)=0,(AK152+(AX153/12)*V430),(+AK152+AX153*V432*V430))</f>
        <v>#REF!</v>
      </c>
      <c r="AM152" s="324" t="e">
        <f>IF(SUM(V432:AG432)=0,(AL152+(AX153/12)*W430),(+AL152+AX153*W432*W430))</f>
        <v>#REF!</v>
      </c>
      <c r="AN152" s="324" t="e">
        <f>IF(SUM(V432:AG432)=0,(AM152+(AX153/12)*X430),(+AM152+AX153*X432*X430))</f>
        <v>#REF!</v>
      </c>
      <c r="AO152" s="324" t="e">
        <f>IF(SUM(V432:AG432)=0,(AN152+(AX153/12)*Y430),(+AN152+AX153*Y432*Y430))</f>
        <v>#REF!</v>
      </c>
      <c r="AP152" s="324" t="e">
        <f>IF(SUM(V432:AG432)=0,(AO152+(AX153/12)*Z430),(+AO152+AX153*Z432*Z430))</f>
        <v>#REF!</v>
      </c>
      <c r="AQ152" s="324" t="e">
        <f>IF(SUM(V432:AG432)=0,(AP152+(AX153/12)*AA430),(+AP152+AX153*AA432*AA430))</f>
        <v>#REF!</v>
      </c>
      <c r="AR152" s="324" t="e">
        <f>IF(SUM(V432:AG432)=0,(AQ152+(AX153/12)*AB430),(+AQ152+AX153*AB432*AB430))</f>
        <v>#REF!</v>
      </c>
      <c r="AS152" s="324" t="e">
        <f>IF(SUM(V432:AG432)=0,(AR152+(AX153/12)*AC430),(+AR152+AX153*AC432*AC430))</f>
        <v>#REF!</v>
      </c>
      <c r="AT152" s="324" t="e">
        <f>IF(SUM(V432:AG432)=0,(AS152+(AX153/12)*AD430),(+AS152+AX153*AD432*AD430))</f>
        <v>#REF!</v>
      </c>
      <c r="AU152" s="324" t="e">
        <f>IF(SUM(V432:AG432)=0,(AT152+(AX153/12)*AE430),(+AT152+AX153*AE432*AE430))</f>
        <v>#REF!</v>
      </c>
      <c r="AV152" s="324" t="e">
        <f>IF(SUM(V432:AG432)=0,(AU152+(AX153/12)*AF430),(+AU152+AX153*AF432*AF430))</f>
        <v>#REF!</v>
      </c>
      <c r="AW152" s="324" t="e">
        <f>IF(SUM(V432:AG432)=0,(AV152+(AX153/12)*AG430),(+AV152+AX153*AG432*AG430))</f>
        <v>#REF!</v>
      </c>
      <c r="AX152" s="635"/>
      <c r="AY152" s="634"/>
      <c r="AZ152" s="634"/>
      <c r="BA152" s="324" t="e">
        <f>((AK152/2)+SUM(AL152:AV152)+(AW152/2))/12</f>
        <v>#REF!</v>
      </c>
    </row>
    <row r="153" spans="1:53">
      <c r="A153" s="318">
        <f t="shared" si="78"/>
        <v>138</v>
      </c>
      <c r="B153" s="255"/>
      <c r="C153" s="111"/>
      <c r="D153" s="111"/>
      <c r="E153" s="111" t="s">
        <v>281</v>
      </c>
      <c r="F153" s="128">
        <f t="shared" ref="F153:R153" si="82">SUM(F151:F152)</f>
        <v>15644</v>
      </c>
      <c r="G153" s="128">
        <f t="shared" si="82"/>
        <v>15644</v>
      </c>
      <c r="H153" s="128">
        <f t="shared" si="82"/>
        <v>15644</v>
      </c>
      <c r="I153" s="128">
        <f t="shared" si="82"/>
        <v>52300</v>
      </c>
      <c r="J153" s="128">
        <f t="shared" si="82"/>
        <v>52300</v>
      </c>
      <c r="K153" s="128">
        <f t="shared" si="82"/>
        <v>52300</v>
      </c>
      <c r="L153" s="128">
        <f t="shared" si="82"/>
        <v>52300</v>
      </c>
      <c r="M153" s="128">
        <f t="shared" si="82"/>
        <v>52300</v>
      </c>
      <c r="N153" s="128">
        <f t="shared" si="82"/>
        <v>52300</v>
      </c>
      <c r="O153" s="128">
        <f t="shared" si="82"/>
        <v>52300</v>
      </c>
      <c r="P153" s="128">
        <f t="shared" si="82"/>
        <v>52300</v>
      </c>
      <c r="Q153" s="128">
        <f t="shared" si="82"/>
        <v>52300</v>
      </c>
      <c r="R153" s="128">
        <f t="shared" si="82"/>
        <v>52300</v>
      </c>
      <c r="S153" s="128"/>
      <c r="T153" s="128">
        <f>SUM(T151:T152)</f>
        <v>44663.333333333336</v>
      </c>
      <c r="U153" s="115">
        <f>+R153</f>
        <v>52300</v>
      </c>
      <c r="V153" s="128" t="e">
        <f t="shared" ref="V153:AG153" si="83">SUM(V151:V152)</f>
        <v>#REF!</v>
      </c>
      <c r="W153" s="128" t="e">
        <f t="shared" si="83"/>
        <v>#REF!</v>
      </c>
      <c r="X153" s="128" t="e">
        <f t="shared" si="83"/>
        <v>#REF!</v>
      </c>
      <c r="Y153" s="128" t="e">
        <f t="shared" si="83"/>
        <v>#REF!</v>
      </c>
      <c r="Z153" s="128" t="e">
        <f t="shared" si="83"/>
        <v>#REF!</v>
      </c>
      <c r="AA153" s="128" t="e">
        <f t="shared" si="83"/>
        <v>#REF!</v>
      </c>
      <c r="AB153" s="128" t="e">
        <f t="shared" si="83"/>
        <v>#REF!</v>
      </c>
      <c r="AC153" s="128" t="e">
        <f t="shared" si="83"/>
        <v>#REF!</v>
      </c>
      <c r="AD153" s="128" t="e">
        <f t="shared" si="83"/>
        <v>#REF!</v>
      </c>
      <c r="AE153" s="128" t="e">
        <f t="shared" si="83"/>
        <v>#REF!</v>
      </c>
      <c r="AF153" s="128" t="e">
        <f t="shared" si="83"/>
        <v>#REF!</v>
      </c>
      <c r="AG153" s="128" t="e">
        <f t="shared" si="83"/>
        <v>#REF!</v>
      </c>
      <c r="AH153" s="115" t="e">
        <f>+'101_106 PROJECTION'!#REF!</f>
        <v>#REF!</v>
      </c>
      <c r="AI153" s="632" t="e">
        <f>+AG153-U153</f>
        <v>#REF!</v>
      </c>
      <c r="AJ153" s="128" t="e">
        <f>SUM(AJ151:AJ152)</f>
        <v>#REF!</v>
      </c>
      <c r="AK153" s="115" t="e">
        <f>+AG153</f>
        <v>#REF!</v>
      </c>
      <c r="AL153" s="128" t="e">
        <f t="shared" ref="AL153:AW153" si="84">SUM(AL151:AL152)</f>
        <v>#REF!</v>
      </c>
      <c r="AM153" s="128" t="e">
        <f t="shared" si="84"/>
        <v>#REF!</v>
      </c>
      <c r="AN153" s="128" t="e">
        <f t="shared" si="84"/>
        <v>#REF!</v>
      </c>
      <c r="AO153" s="128" t="e">
        <f t="shared" si="84"/>
        <v>#REF!</v>
      </c>
      <c r="AP153" s="128" t="e">
        <f t="shared" si="84"/>
        <v>#REF!</v>
      </c>
      <c r="AQ153" s="128" t="e">
        <f t="shared" si="84"/>
        <v>#REF!</v>
      </c>
      <c r="AR153" s="128" t="e">
        <f t="shared" si="84"/>
        <v>#REF!</v>
      </c>
      <c r="AS153" s="128" t="e">
        <f t="shared" si="84"/>
        <v>#REF!</v>
      </c>
      <c r="AT153" s="128" t="e">
        <f t="shared" si="84"/>
        <v>#REF!</v>
      </c>
      <c r="AU153" s="128" t="e">
        <f t="shared" si="84"/>
        <v>#REF!</v>
      </c>
      <c r="AV153" s="128" t="e">
        <f t="shared" si="84"/>
        <v>#REF!</v>
      </c>
      <c r="AW153" s="128" t="e">
        <f t="shared" si="84"/>
        <v>#REF!</v>
      </c>
      <c r="AX153" s="115">
        <v>0</v>
      </c>
      <c r="AY153" s="148" t="e">
        <f>+AW153-AK153</f>
        <v>#REF!</v>
      </c>
      <c r="AZ153" s="148"/>
      <c r="BA153" s="128" t="e">
        <f>SUM(BA151:BA152)</f>
        <v>#REF!</v>
      </c>
    </row>
    <row r="154" spans="1:53">
      <c r="A154" s="318">
        <f t="shared" si="78"/>
        <v>139</v>
      </c>
      <c r="B154" s="255"/>
      <c r="C154" s="16"/>
      <c r="D154" s="111"/>
      <c r="E154" s="111"/>
      <c r="R154" s="17">
        <f>+R153-O153</f>
        <v>0</v>
      </c>
      <c r="U154" s="111"/>
      <c r="AG154" s="128" t="e">
        <f>+H153+AI153</f>
        <v>#REF!</v>
      </c>
      <c r="AH154" s="111"/>
      <c r="AK154" s="111"/>
      <c r="AW154" s="128" t="e">
        <f>+W153+AY153</f>
        <v>#REF!</v>
      </c>
      <c r="AX154" s="111"/>
    </row>
    <row r="155" spans="1:53">
      <c r="A155" s="318">
        <f t="shared" si="78"/>
        <v>140</v>
      </c>
      <c r="B155" s="255"/>
      <c r="C155" s="111"/>
      <c r="D155" s="111" t="s">
        <v>403</v>
      </c>
      <c r="E155" s="111"/>
      <c r="F155" s="1241">
        <f t="shared" ref="F155:R155" si="85">F96+F102+F108+F114+F119+F125+F131+F137+F142+F148+F153</f>
        <v>200213938.38000003</v>
      </c>
      <c r="G155" s="1241">
        <f t="shared" si="85"/>
        <v>200226133.73000005</v>
      </c>
      <c r="H155" s="1241">
        <f t="shared" si="85"/>
        <v>202138515.26000002</v>
      </c>
      <c r="I155" s="1241">
        <f t="shared" si="85"/>
        <v>202755210.97000006</v>
      </c>
      <c r="J155" s="1241">
        <f t="shared" si="85"/>
        <v>203679976.01000002</v>
      </c>
      <c r="K155" s="1241">
        <f t="shared" si="85"/>
        <v>204201362.52000001</v>
      </c>
      <c r="L155" s="1241">
        <f t="shared" si="85"/>
        <v>202681877.28999999</v>
      </c>
      <c r="M155" s="1241">
        <f t="shared" si="85"/>
        <v>203505321.03999999</v>
      </c>
      <c r="N155" s="1241">
        <f t="shared" si="85"/>
        <v>201460236.77000004</v>
      </c>
      <c r="O155" s="1241">
        <f t="shared" si="85"/>
        <v>203072687.76000005</v>
      </c>
      <c r="P155" s="1241">
        <f t="shared" si="85"/>
        <v>204688667.62000003</v>
      </c>
      <c r="Q155" s="1241">
        <f t="shared" si="85"/>
        <v>208041999.99000001</v>
      </c>
      <c r="R155" s="1241">
        <f t="shared" si="85"/>
        <v>199296842.92000002</v>
      </c>
      <c r="S155" s="115"/>
      <c r="T155" s="1241">
        <f t="shared" ref="T155" si="86">T96+T102+T108+T114+T119+T125+T131+T137+T142+T148+T153</f>
        <v>203017281.63416669</v>
      </c>
      <c r="U155" s="115">
        <f>+R155</f>
        <v>199296842.92000002</v>
      </c>
      <c r="V155" s="128" t="e">
        <f t="shared" ref="V155:AG155" si="87">V153+V148+V142+V137+V131+V125+V119+V114+V108+V102+V96</f>
        <v>#REF!</v>
      </c>
      <c r="W155" s="128" t="e">
        <f>W153+W148+W142+W137+W131+W125+W119+W114+W108+W102+W96</f>
        <v>#REF!</v>
      </c>
      <c r="X155" s="128" t="e">
        <f t="shared" si="87"/>
        <v>#REF!</v>
      </c>
      <c r="Y155" s="128" t="e">
        <f t="shared" si="87"/>
        <v>#REF!</v>
      </c>
      <c r="Z155" s="128" t="e">
        <f t="shared" si="87"/>
        <v>#REF!</v>
      </c>
      <c r="AA155" s="128" t="e">
        <f t="shared" si="87"/>
        <v>#REF!</v>
      </c>
      <c r="AB155" s="128" t="e">
        <f t="shared" si="87"/>
        <v>#REF!</v>
      </c>
      <c r="AC155" s="128" t="e">
        <f t="shared" si="87"/>
        <v>#REF!</v>
      </c>
      <c r="AD155" s="128" t="e">
        <f t="shared" si="87"/>
        <v>#REF!</v>
      </c>
      <c r="AE155" s="128" t="e">
        <f t="shared" si="87"/>
        <v>#REF!</v>
      </c>
      <c r="AF155" s="128" t="e">
        <f t="shared" si="87"/>
        <v>#REF!</v>
      </c>
      <c r="AG155" s="128" t="e">
        <f t="shared" si="87"/>
        <v>#REF!</v>
      </c>
      <c r="AH155" s="128" t="e">
        <f>AH96+AH102+AH108+AH114+AH119+AH125+AH131+AH137+AH142+AH148+AH153</f>
        <v>#REF!</v>
      </c>
      <c r="AI155" s="632" t="e">
        <f>+AG155-U155</f>
        <v>#REF!</v>
      </c>
      <c r="AJ155" s="1241" t="e">
        <f t="shared" ref="AJ155" si="88">AJ96+AJ102+AJ108+AJ114+AJ119+AJ125+AJ131+AJ137+AJ142+AJ148+AJ153</f>
        <v>#REF!</v>
      </c>
      <c r="AK155" s="115" t="e">
        <f>+AG155</f>
        <v>#REF!</v>
      </c>
      <c r="AL155" s="128" t="e">
        <f t="shared" ref="AL155" si="89">AL153+AL148+AL142+AL137+AL131+AL125+AL119+AL114+AL108+AL102+AL96</f>
        <v>#REF!</v>
      </c>
      <c r="AM155" s="128" t="e">
        <f>AM153+AM148+AM142+AM137+AM131+AM125+AM119+AM114+AM108+AM102+AM96</f>
        <v>#REF!</v>
      </c>
      <c r="AN155" s="128" t="e">
        <f t="shared" ref="AN155:AW155" si="90">AN153+AN148+AN142+AN137+AN131+AN125+AN119+AN114+AN108+AN102+AN96</f>
        <v>#REF!</v>
      </c>
      <c r="AO155" s="128" t="e">
        <f t="shared" si="90"/>
        <v>#REF!</v>
      </c>
      <c r="AP155" s="128" t="e">
        <f t="shared" si="90"/>
        <v>#REF!</v>
      </c>
      <c r="AQ155" s="128" t="e">
        <f t="shared" si="90"/>
        <v>#REF!</v>
      </c>
      <c r="AR155" s="128" t="e">
        <f t="shared" si="90"/>
        <v>#REF!</v>
      </c>
      <c r="AS155" s="128" t="e">
        <f t="shared" si="90"/>
        <v>#REF!</v>
      </c>
      <c r="AT155" s="128" t="e">
        <f t="shared" si="90"/>
        <v>#REF!</v>
      </c>
      <c r="AU155" s="128" t="e">
        <f t="shared" si="90"/>
        <v>#REF!</v>
      </c>
      <c r="AV155" s="128" t="e">
        <f t="shared" si="90"/>
        <v>#REF!</v>
      </c>
      <c r="AW155" s="128" t="e">
        <f t="shared" si="90"/>
        <v>#REF!</v>
      </c>
      <c r="AX155" s="115"/>
      <c r="AY155" s="293" t="e">
        <f>AY153+AY148+AY142+AY137+AY131+AY125+AY119+AY114+AY108+AY102+AY96</f>
        <v>#REF!</v>
      </c>
      <c r="AZ155" s="293"/>
      <c r="BA155" s="1241" t="e">
        <f t="shared" ref="BA155" si="91">BA96+BA102+BA108+BA114+BA119+BA125+BA131+BA137+BA142+BA148+BA153</f>
        <v>#REF!</v>
      </c>
    </row>
    <row r="156" spans="1:53">
      <c r="A156" s="318">
        <f t="shared" si="78"/>
        <v>141</v>
      </c>
      <c r="U156" s="111"/>
      <c r="AH156" s="111"/>
      <c r="AK156" s="111"/>
      <c r="AX156" s="111"/>
    </row>
    <row r="157" spans="1:53">
      <c r="A157" s="318">
        <f t="shared" si="78"/>
        <v>142</v>
      </c>
      <c r="B157" s="259" t="s">
        <v>330</v>
      </c>
      <c r="C157" s="111" t="s">
        <v>1242</v>
      </c>
      <c r="D157" s="111"/>
      <c r="E157" s="111"/>
      <c r="F157" s="128"/>
      <c r="G157" s="128"/>
      <c r="H157" s="128"/>
      <c r="I157" s="128"/>
      <c r="J157" s="128"/>
      <c r="K157" s="128"/>
      <c r="L157" s="128"/>
      <c r="M157" s="128"/>
      <c r="N157" s="128"/>
      <c r="O157" s="128"/>
      <c r="P157" s="128"/>
      <c r="Q157" s="128"/>
      <c r="R157" s="128"/>
      <c r="S157" s="128"/>
      <c r="T157" s="128"/>
      <c r="U157" s="115"/>
      <c r="V157" s="128"/>
      <c r="W157" s="128"/>
      <c r="X157" s="128"/>
      <c r="Y157" s="128"/>
      <c r="Z157" s="128"/>
      <c r="AA157" s="128"/>
      <c r="AB157" s="128"/>
      <c r="AC157" s="128"/>
      <c r="AD157" s="128"/>
      <c r="AE157" s="128"/>
      <c r="AF157" s="128"/>
      <c r="AG157" s="128"/>
      <c r="AH157" s="115"/>
      <c r="AI157" s="148"/>
      <c r="AJ157" s="128"/>
      <c r="AK157" s="115"/>
      <c r="AL157" s="128"/>
      <c r="AM157" s="128"/>
      <c r="AN157" s="128"/>
      <c r="AO157" s="128"/>
      <c r="AP157" s="128"/>
      <c r="AQ157" s="128"/>
      <c r="AR157" s="128"/>
      <c r="AS157" s="128"/>
      <c r="AT157" s="128"/>
      <c r="AU157" s="128"/>
      <c r="AV157" s="128"/>
      <c r="AW157" s="128"/>
      <c r="AX157" s="115"/>
      <c r="AY157" s="148"/>
      <c r="AZ157" s="148"/>
      <c r="BA157" s="128"/>
    </row>
    <row r="158" spans="1:53">
      <c r="A158" s="318">
        <f t="shared" si="78"/>
        <v>143</v>
      </c>
      <c r="B158" s="259"/>
      <c r="C158" s="111"/>
      <c r="D158" s="111" t="s">
        <v>622</v>
      </c>
      <c r="E158" s="111"/>
      <c r="F158" s="115">
        <f t="shared" ref="F158:R158" si="92">F31</f>
        <v>83069408.329999983</v>
      </c>
      <c r="G158" s="115">
        <f t="shared" si="92"/>
        <v>83069408.329999983</v>
      </c>
      <c r="H158" s="115">
        <f t="shared" si="92"/>
        <v>83069408.329999983</v>
      </c>
      <c r="I158" s="115">
        <f t="shared" si="92"/>
        <v>83069408.329999983</v>
      </c>
      <c r="J158" s="115">
        <f t="shared" si="92"/>
        <v>83069408.329999983</v>
      </c>
      <c r="K158" s="115">
        <f t="shared" si="92"/>
        <v>82934846.11999999</v>
      </c>
      <c r="L158" s="115">
        <f t="shared" si="92"/>
        <v>82934723.75999999</v>
      </c>
      <c r="M158" s="115">
        <f t="shared" si="92"/>
        <v>82934723.75999999</v>
      </c>
      <c r="N158" s="115">
        <f t="shared" si="92"/>
        <v>81511647.539999992</v>
      </c>
      <c r="O158" s="115">
        <f t="shared" si="92"/>
        <v>81345843.649999976</v>
      </c>
      <c r="P158" s="115">
        <f t="shared" si="92"/>
        <v>81345843.649999976</v>
      </c>
      <c r="Q158" s="115">
        <f t="shared" si="92"/>
        <v>81261868.789999992</v>
      </c>
      <c r="R158" s="115">
        <f t="shared" si="92"/>
        <v>81179889.439999983</v>
      </c>
      <c r="S158" s="115"/>
      <c r="T158" s="115">
        <f t="shared" ref="T158" si="93">T31</f>
        <v>82389314.956249997</v>
      </c>
      <c r="U158" s="115">
        <f>+R158</f>
        <v>81179889.439999983</v>
      </c>
      <c r="V158" s="115" t="e">
        <f t="shared" ref="V158:AG158" si="94">V31</f>
        <v>#REF!</v>
      </c>
      <c r="W158" s="115" t="e">
        <f t="shared" si="94"/>
        <v>#REF!</v>
      </c>
      <c r="X158" s="115" t="e">
        <f t="shared" si="94"/>
        <v>#REF!</v>
      </c>
      <c r="Y158" s="115" t="e">
        <f t="shared" si="94"/>
        <v>#REF!</v>
      </c>
      <c r="Z158" s="115" t="e">
        <f t="shared" si="94"/>
        <v>#REF!</v>
      </c>
      <c r="AA158" s="115" t="e">
        <f t="shared" si="94"/>
        <v>#REF!</v>
      </c>
      <c r="AB158" s="115" t="e">
        <f t="shared" si="94"/>
        <v>#REF!</v>
      </c>
      <c r="AC158" s="115" t="e">
        <f t="shared" si="94"/>
        <v>#REF!</v>
      </c>
      <c r="AD158" s="115" t="e">
        <f t="shared" si="94"/>
        <v>#REF!</v>
      </c>
      <c r="AE158" s="115" t="e">
        <f t="shared" si="94"/>
        <v>#REF!</v>
      </c>
      <c r="AF158" s="115" t="e">
        <f t="shared" si="94"/>
        <v>#REF!</v>
      </c>
      <c r="AG158" s="115" t="e">
        <f t="shared" si="94"/>
        <v>#REF!</v>
      </c>
      <c r="AH158" s="115"/>
      <c r="AI158" s="293" t="e">
        <f>+AG158-U158</f>
        <v>#REF!</v>
      </c>
      <c r="AJ158" s="115" t="e">
        <f t="shared" ref="AJ158" si="95">AJ31</f>
        <v>#REF!</v>
      </c>
      <c r="AK158" s="115" t="e">
        <f>+AG158</f>
        <v>#REF!</v>
      </c>
      <c r="AL158" s="115" t="e">
        <f t="shared" ref="AL158:AW158" si="96">AL31</f>
        <v>#REF!</v>
      </c>
      <c r="AM158" s="115" t="e">
        <f t="shared" si="96"/>
        <v>#REF!</v>
      </c>
      <c r="AN158" s="115" t="e">
        <f t="shared" si="96"/>
        <v>#REF!</v>
      </c>
      <c r="AO158" s="115" t="e">
        <f t="shared" si="96"/>
        <v>#REF!</v>
      </c>
      <c r="AP158" s="115" t="e">
        <f t="shared" si="96"/>
        <v>#REF!</v>
      </c>
      <c r="AQ158" s="115" t="e">
        <f t="shared" si="96"/>
        <v>#REF!</v>
      </c>
      <c r="AR158" s="115" t="e">
        <f t="shared" si="96"/>
        <v>#REF!</v>
      </c>
      <c r="AS158" s="115" t="e">
        <f t="shared" si="96"/>
        <v>#REF!</v>
      </c>
      <c r="AT158" s="115" t="e">
        <f t="shared" si="96"/>
        <v>#REF!</v>
      </c>
      <c r="AU158" s="115" t="e">
        <f t="shared" si="96"/>
        <v>#REF!</v>
      </c>
      <c r="AV158" s="115" t="e">
        <f t="shared" si="96"/>
        <v>#REF!</v>
      </c>
      <c r="AW158" s="115" t="e">
        <f t="shared" si="96"/>
        <v>#REF!</v>
      </c>
      <c r="AX158" s="115"/>
      <c r="AY158" s="293" t="e">
        <f>+AW158-AK158</f>
        <v>#REF!</v>
      </c>
      <c r="AZ158" s="293"/>
      <c r="BA158" s="115" t="e">
        <f t="shared" ref="BA158" si="97">BA31</f>
        <v>#REF!</v>
      </c>
    </row>
    <row r="159" spans="1:53">
      <c r="A159" s="318">
        <f t="shared" si="78"/>
        <v>144</v>
      </c>
      <c r="B159" s="259"/>
      <c r="C159" s="111"/>
      <c r="D159" s="111" t="s">
        <v>1042</v>
      </c>
      <c r="E159" s="111"/>
      <c r="F159" s="115">
        <f t="shared" ref="F159:R159" si="98">F17+F35+F40+F48+F56+F61+F66+F71+F76+F81+F86</f>
        <v>55852407.269999996</v>
      </c>
      <c r="G159" s="115">
        <f t="shared" si="98"/>
        <v>56017204.519999996</v>
      </c>
      <c r="H159" s="115">
        <f t="shared" si="98"/>
        <v>56017204.519999996</v>
      </c>
      <c r="I159" s="115">
        <f t="shared" si="98"/>
        <v>58097186.433999993</v>
      </c>
      <c r="J159" s="115">
        <f t="shared" si="98"/>
        <v>57339189.25999999</v>
      </c>
      <c r="K159" s="115">
        <f t="shared" si="98"/>
        <v>57558404.670000002</v>
      </c>
      <c r="L159" s="115">
        <f t="shared" si="98"/>
        <v>57764985.163999997</v>
      </c>
      <c r="M159" s="115">
        <f t="shared" si="98"/>
        <v>57906971.233999997</v>
      </c>
      <c r="N159" s="115">
        <f t="shared" si="98"/>
        <v>49253512.790000007</v>
      </c>
      <c r="O159" s="115">
        <f t="shared" si="98"/>
        <v>58427195.174000002</v>
      </c>
      <c r="P159" s="115">
        <f t="shared" si="98"/>
        <v>58832813.450000003</v>
      </c>
      <c r="Q159" s="115">
        <f t="shared" si="98"/>
        <v>60236577.090000004</v>
      </c>
      <c r="R159" s="115">
        <f t="shared" si="98"/>
        <v>60730256.920000002</v>
      </c>
      <c r="S159" s="115"/>
      <c r="T159" s="115">
        <f t="shared" ref="T159" si="99">T17+T35+T40+T48+T56+T61+T66+T71+T76+T81+T86</f>
        <v>57145214.70008333</v>
      </c>
      <c r="U159" s="115">
        <f>+R159</f>
        <v>60730256.920000002</v>
      </c>
      <c r="V159" s="115" t="e">
        <f t="shared" ref="V159:AG159" si="100">V17+V35+V40+V48+V56+V61+V66+V71+V76+V81+V86</f>
        <v>#REF!</v>
      </c>
      <c r="W159" s="115" t="e">
        <f t="shared" si="100"/>
        <v>#REF!</v>
      </c>
      <c r="X159" s="115" t="e">
        <f t="shared" si="100"/>
        <v>#REF!</v>
      </c>
      <c r="Y159" s="115" t="e">
        <f t="shared" si="100"/>
        <v>#REF!</v>
      </c>
      <c r="Z159" s="115" t="e">
        <f t="shared" si="100"/>
        <v>#REF!</v>
      </c>
      <c r="AA159" s="115" t="e">
        <f t="shared" si="100"/>
        <v>#REF!</v>
      </c>
      <c r="AB159" s="115" t="e">
        <f t="shared" si="100"/>
        <v>#REF!</v>
      </c>
      <c r="AC159" s="115" t="e">
        <f t="shared" si="100"/>
        <v>#REF!</v>
      </c>
      <c r="AD159" s="115" t="e">
        <f t="shared" si="100"/>
        <v>#REF!</v>
      </c>
      <c r="AE159" s="115" t="e">
        <f t="shared" si="100"/>
        <v>#REF!</v>
      </c>
      <c r="AF159" s="115" t="e">
        <f t="shared" si="100"/>
        <v>#REF!</v>
      </c>
      <c r="AG159" s="115" t="e">
        <f t="shared" si="100"/>
        <v>#REF!</v>
      </c>
      <c r="AH159" s="115"/>
      <c r="AI159" s="293" t="e">
        <f>+AG159-U159</f>
        <v>#REF!</v>
      </c>
      <c r="AJ159" s="115" t="e">
        <f t="shared" ref="AJ159" si="101">AJ17+AJ35+AJ40+AJ48+AJ56+AJ61+AJ66+AJ71+AJ76+AJ81+AJ86</f>
        <v>#REF!</v>
      </c>
      <c r="AK159" s="115" t="e">
        <f>+AG159</f>
        <v>#REF!</v>
      </c>
      <c r="AL159" s="115" t="e">
        <f t="shared" ref="AL159:AW159" si="102">AL17+AL35+AL40+AL48+AL56+AL61+AL66+AL71+AL76+AL81+AL86</f>
        <v>#REF!</v>
      </c>
      <c r="AM159" s="115" t="e">
        <f t="shared" si="102"/>
        <v>#REF!</v>
      </c>
      <c r="AN159" s="115" t="e">
        <f t="shared" si="102"/>
        <v>#REF!</v>
      </c>
      <c r="AO159" s="115" t="e">
        <f t="shared" si="102"/>
        <v>#REF!</v>
      </c>
      <c r="AP159" s="115" t="e">
        <f t="shared" si="102"/>
        <v>#REF!</v>
      </c>
      <c r="AQ159" s="115" t="e">
        <f t="shared" si="102"/>
        <v>#REF!</v>
      </c>
      <c r="AR159" s="115" t="e">
        <f t="shared" si="102"/>
        <v>#REF!</v>
      </c>
      <c r="AS159" s="115" t="e">
        <f t="shared" si="102"/>
        <v>#REF!</v>
      </c>
      <c r="AT159" s="115" t="e">
        <f t="shared" si="102"/>
        <v>#REF!</v>
      </c>
      <c r="AU159" s="115" t="e">
        <f t="shared" si="102"/>
        <v>#REF!</v>
      </c>
      <c r="AV159" s="115" t="e">
        <f t="shared" si="102"/>
        <v>#REF!</v>
      </c>
      <c r="AW159" s="115" t="e">
        <f t="shared" si="102"/>
        <v>#REF!</v>
      </c>
      <c r="AX159" s="115"/>
      <c r="AY159" s="293" t="e">
        <f>+AW159-AK159</f>
        <v>#REF!</v>
      </c>
      <c r="AZ159" s="293"/>
      <c r="BA159" s="115" t="e">
        <f t="shared" ref="BA159" si="103">BA17+BA35+BA40+BA48+BA56+BA61+BA66+BA71+BA76+BA81+BA86</f>
        <v>#REF!</v>
      </c>
    </row>
    <row r="160" spans="1:53">
      <c r="A160" s="318">
        <f t="shared" si="78"/>
        <v>145</v>
      </c>
      <c r="B160" s="259"/>
      <c r="C160" s="111"/>
      <c r="D160" s="111" t="s">
        <v>1043</v>
      </c>
      <c r="E160" s="111"/>
      <c r="F160" s="115">
        <f t="shared" ref="F160:R160" si="104">F18+F36+F41+F52+F57+F62+F67+F72+F77+F82+F87</f>
        <v>1527319842.8399999</v>
      </c>
      <c r="G160" s="115">
        <f t="shared" si="104"/>
        <v>1532142583.4199998</v>
      </c>
      <c r="H160" s="115">
        <f t="shared" si="104"/>
        <v>1540325986.7899997</v>
      </c>
      <c r="I160" s="115">
        <f t="shared" si="104"/>
        <v>1541307623.006</v>
      </c>
      <c r="J160" s="115">
        <f t="shared" si="104"/>
        <v>1544852042.2500002</v>
      </c>
      <c r="K160" s="115">
        <f t="shared" si="104"/>
        <v>1548835103.49</v>
      </c>
      <c r="L160" s="115">
        <f t="shared" si="104"/>
        <v>1552196010.506</v>
      </c>
      <c r="M160" s="115">
        <f t="shared" si="104"/>
        <v>1571883802.516</v>
      </c>
      <c r="N160" s="115">
        <f t="shared" si="104"/>
        <v>1583666983.0899999</v>
      </c>
      <c r="O160" s="115">
        <f t="shared" si="104"/>
        <v>1600261801.8060002</v>
      </c>
      <c r="P160" s="115">
        <f t="shared" si="104"/>
        <v>1617193605.6400003</v>
      </c>
      <c r="Q160" s="115">
        <f t="shared" si="104"/>
        <v>1624968803.25</v>
      </c>
      <c r="R160" s="115">
        <f t="shared" si="104"/>
        <v>1629863118.3800001</v>
      </c>
      <c r="S160" s="115"/>
      <c r="T160" s="115">
        <f t="shared" ref="T160" si="105">T18+T36+T41+T52+T57+T62+T67+T72+T77+T82+T87</f>
        <v>1569685485.5311666</v>
      </c>
      <c r="U160" s="115">
        <f>+R160</f>
        <v>1629863118.3800001</v>
      </c>
      <c r="V160" s="115" t="e">
        <f t="shared" ref="V160:AG160" si="106">V18+V36+V41+V51+V52+V57+V62+V67+V72+V77+V82+V87</f>
        <v>#REF!</v>
      </c>
      <c r="W160" s="115" t="e">
        <f t="shared" si="106"/>
        <v>#REF!</v>
      </c>
      <c r="X160" s="115" t="e">
        <f t="shared" si="106"/>
        <v>#REF!</v>
      </c>
      <c r="Y160" s="115" t="e">
        <f t="shared" si="106"/>
        <v>#REF!</v>
      </c>
      <c r="Z160" s="115" t="e">
        <f t="shared" si="106"/>
        <v>#REF!</v>
      </c>
      <c r="AA160" s="115" t="e">
        <f t="shared" si="106"/>
        <v>#REF!</v>
      </c>
      <c r="AB160" s="115" t="e">
        <f t="shared" si="106"/>
        <v>#REF!</v>
      </c>
      <c r="AC160" s="115" t="e">
        <f t="shared" si="106"/>
        <v>#REF!</v>
      </c>
      <c r="AD160" s="115" t="e">
        <f t="shared" si="106"/>
        <v>#REF!</v>
      </c>
      <c r="AE160" s="115" t="e">
        <f t="shared" si="106"/>
        <v>#REF!</v>
      </c>
      <c r="AF160" s="115" t="e">
        <f t="shared" si="106"/>
        <v>#REF!</v>
      </c>
      <c r="AG160" s="115" t="e">
        <f t="shared" si="106"/>
        <v>#REF!</v>
      </c>
      <c r="AH160" s="115"/>
      <c r="AI160" s="293" t="e">
        <f>+AG160-U160</f>
        <v>#REF!</v>
      </c>
      <c r="AJ160" s="115" t="e">
        <f t="shared" ref="AJ160" si="107">AJ18+AJ36+AJ41+AJ52+AJ57+AJ62+AJ67+AJ72+AJ77+AJ82+AJ87</f>
        <v>#REF!</v>
      </c>
      <c r="AK160" s="115" t="e">
        <f>+AG160</f>
        <v>#REF!</v>
      </c>
      <c r="AL160" s="115" t="e">
        <f t="shared" ref="AL160:AW160" si="108">AL18+AL36+AL41+AL51+AL52+AL57+AL62+AL67+AL72+AL77+AL82+AL87</f>
        <v>#REF!</v>
      </c>
      <c r="AM160" s="115" t="e">
        <f t="shared" si="108"/>
        <v>#REF!</v>
      </c>
      <c r="AN160" s="115" t="e">
        <f t="shared" si="108"/>
        <v>#REF!</v>
      </c>
      <c r="AO160" s="115" t="e">
        <f t="shared" si="108"/>
        <v>#REF!</v>
      </c>
      <c r="AP160" s="115" t="e">
        <f t="shared" si="108"/>
        <v>#REF!</v>
      </c>
      <c r="AQ160" s="115" t="e">
        <f t="shared" si="108"/>
        <v>#REF!</v>
      </c>
      <c r="AR160" s="115" t="e">
        <f t="shared" si="108"/>
        <v>#REF!</v>
      </c>
      <c r="AS160" s="115" t="e">
        <f t="shared" si="108"/>
        <v>#REF!</v>
      </c>
      <c r="AT160" s="115" t="e">
        <f t="shared" si="108"/>
        <v>#REF!</v>
      </c>
      <c r="AU160" s="115" t="e">
        <f t="shared" si="108"/>
        <v>#REF!</v>
      </c>
      <c r="AV160" s="115" t="e">
        <f t="shared" si="108"/>
        <v>#REF!</v>
      </c>
      <c r="AW160" s="115" t="e">
        <f t="shared" si="108"/>
        <v>#REF!</v>
      </c>
      <c r="AX160" s="115"/>
      <c r="AY160" s="293" t="e">
        <f>+AW160-AK160</f>
        <v>#REF!</v>
      </c>
      <c r="AZ160" s="293"/>
      <c r="BA160" s="115" t="e">
        <f t="shared" ref="BA160" si="109">BA18+BA36+BA41+BA52+BA57+BA62+BA67+BA72+BA77+BA82+BA87</f>
        <v>#REF!</v>
      </c>
    </row>
    <row r="161" spans="1:53">
      <c r="A161" s="318">
        <f t="shared" si="78"/>
        <v>146</v>
      </c>
      <c r="B161" s="259"/>
      <c r="C161" s="111"/>
      <c r="D161" s="111" t="s">
        <v>1045</v>
      </c>
      <c r="E161" s="111"/>
      <c r="F161" s="115">
        <f t="shared" ref="F161:R161" si="110">+F155</f>
        <v>200213938.38000003</v>
      </c>
      <c r="G161" s="115">
        <f t="shared" si="110"/>
        <v>200226133.73000005</v>
      </c>
      <c r="H161" s="115">
        <f t="shared" si="110"/>
        <v>202138515.26000002</v>
      </c>
      <c r="I161" s="115">
        <f t="shared" si="110"/>
        <v>202755210.97000006</v>
      </c>
      <c r="J161" s="115">
        <f t="shared" si="110"/>
        <v>203679976.01000002</v>
      </c>
      <c r="K161" s="115">
        <f t="shared" si="110"/>
        <v>204201362.52000001</v>
      </c>
      <c r="L161" s="115">
        <f t="shared" si="110"/>
        <v>202681877.28999999</v>
      </c>
      <c r="M161" s="115">
        <f t="shared" si="110"/>
        <v>203505321.03999999</v>
      </c>
      <c r="N161" s="115">
        <f t="shared" si="110"/>
        <v>201460236.77000004</v>
      </c>
      <c r="O161" s="115">
        <f t="shared" si="110"/>
        <v>203072687.76000005</v>
      </c>
      <c r="P161" s="115">
        <f t="shared" si="110"/>
        <v>204688667.62000003</v>
      </c>
      <c r="Q161" s="115">
        <f t="shared" si="110"/>
        <v>208041999.99000001</v>
      </c>
      <c r="R161" s="115">
        <f t="shared" si="110"/>
        <v>199296842.92000002</v>
      </c>
      <c r="S161" s="115"/>
      <c r="T161" s="115">
        <f t="shared" ref="T161" si="111">+T155</f>
        <v>203017281.63416669</v>
      </c>
      <c r="U161" s="115">
        <f>+R161</f>
        <v>199296842.92000002</v>
      </c>
      <c r="V161" s="115" t="e">
        <f t="shared" ref="V161:AG161" si="112">+V155</f>
        <v>#REF!</v>
      </c>
      <c r="W161" s="115" t="e">
        <f t="shared" si="112"/>
        <v>#REF!</v>
      </c>
      <c r="X161" s="115" t="e">
        <f t="shared" si="112"/>
        <v>#REF!</v>
      </c>
      <c r="Y161" s="115" t="e">
        <f t="shared" si="112"/>
        <v>#REF!</v>
      </c>
      <c r="Z161" s="115" t="e">
        <f t="shared" si="112"/>
        <v>#REF!</v>
      </c>
      <c r="AA161" s="115" t="e">
        <f t="shared" si="112"/>
        <v>#REF!</v>
      </c>
      <c r="AB161" s="115" t="e">
        <f t="shared" si="112"/>
        <v>#REF!</v>
      </c>
      <c r="AC161" s="115" t="e">
        <f t="shared" si="112"/>
        <v>#REF!</v>
      </c>
      <c r="AD161" s="115" t="e">
        <f t="shared" si="112"/>
        <v>#REF!</v>
      </c>
      <c r="AE161" s="115" t="e">
        <f t="shared" si="112"/>
        <v>#REF!</v>
      </c>
      <c r="AF161" s="115" t="e">
        <f t="shared" si="112"/>
        <v>#REF!</v>
      </c>
      <c r="AG161" s="115" t="e">
        <f t="shared" si="112"/>
        <v>#REF!</v>
      </c>
      <c r="AH161" s="115"/>
      <c r="AI161" s="293" t="e">
        <f>+AG161-U161</f>
        <v>#REF!</v>
      </c>
      <c r="AJ161" s="115" t="e">
        <f t="shared" ref="AJ161" si="113">+AJ155</f>
        <v>#REF!</v>
      </c>
      <c r="AK161" s="115" t="e">
        <f>+AG161</f>
        <v>#REF!</v>
      </c>
      <c r="AL161" s="115" t="e">
        <f t="shared" ref="AL161:AW161" si="114">+AL155</f>
        <v>#REF!</v>
      </c>
      <c r="AM161" s="115" t="e">
        <f t="shared" si="114"/>
        <v>#REF!</v>
      </c>
      <c r="AN161" s="115" t="e">
        <f t="shared" si="114"/>
        <v>#REF!</v>
      </c>
      <c r="AO161" s="115" t="e">
        <f t="shared" si="114"/>
        <v>#REF!</v>
      </c>
      <c r="AP161" s="115" t="e">
        <f t="shared" si="114"/>
        <v>#REF!</v>
      </c>
      <c r="AQ161" s="115" t="e">
        <f t="shared" si="114"/>
        <v>#REF!</v>
      </c>
      <c r="AR161" s="115" t="e">
        <f t="shared" si="114"/>
        <v>#REF!</v>
      </c>
      <c r="AS161" s="115" t="e">
        <f t="shared" si="114"/>
        <v>#REF!</v>
      </c>
      <c r="AT161" s="115" t="e">
        <f t="shared" si="114"/>
        <v>#REF!</v>
      </c>
      <c r="AU161" s="115" t="e">
        <f t="shared" si="114"/>
        <v>#REF!</v>
      </c>
      <c r="AV161" s="115" t="e">
        <f t="shared" si="114"/>
        <v>#REF!</v>
      </c>
      <c r="AW161" s="115" t="e">
        <f t="shared" si="114"/>
        <v>#REF!</v>
      </c>
      <c r="AX161" s="115"/>
      <c r="AY161" s="293" t="e">
        <f>+AW161-AK161</f>
        <v>#REF!</v>
      </c>
      <c r="AZ161" s="293"/>
      <c r="BA161" s="115" t="e">
        <f t="shared" ref="BA161" si="115">+BA155</f>
        <v>#REF!</v>
      </c>
    </row>
    <row r="162" spans="1:53" ht="13.5" thickBot="1">
      <c r="A162" s="318">
        <f t="shared" si="78"/>
        <v>147</v>
      </c>
      <c r="B162" s="259"/>
      <c r="C162" s="111"/>
      <c r="D162" s="111" t="s">
        <v>281</v>
      </c>
      <c r="E162" s="111"/>
      <c r="F162" s="146">
        <f t="shared" ref="F162:R162" si="116">SUM(F158:F161)</f>
        <v>1866455596.8199999</v>
      </c>
      <c r="G162" s="146">
        <f t="shared" si="116"/>
        <v>1871455329.9999998</v>
      </c>
      <c r="H162" s="146">
        <f t="shared" si="116"/>
        <v>1881551114.8999996</v>
      </c>
      <c r="I162" s="146">
        <f t="shared" si="116"/>
        <v>1885229428.74</v>
      </c>
      <c r="J162" s="146">
        <f t="shared" si="116"/>
        <v>1888940615.8500001</v>
      </c>
      <c r="K162" s="146">
        <f t="shared" si="116"/>
        <v>1893529716.8</v>
      </c>
      <c r="L162" s="146">
        <f t="shared" si="116"/>
        <v>1895577596.72</v>
      </c>
      <c r="M162" s="146">
        <f t="shared" si="116"/>
        <v>1916230818.55</v>
      </c>
      <c r="N162" s="146">
        <f t="shared" si="116"/>
        <v>1915892380.1899998</v>
      </c>
      <c r="O162" s="146">
        <f t="shared" si="116"/>
        <v>1943107528.3900001</v>
      </c>
      <c r="P162" s="146">
        <f t="shared" si="116"/>
        <v>1962060930.3600004</v>
      </c>
      <c r="Q162" s="146">
        <f t="shared" si="116"/>
        <v>1974509249.1200001</v>
      </c>
      <c r="R162" s="146">
        <f t="shared" si="116"/>
        <v>1971070107.6600001</v>
      </c>
      <c r="S162" s="128"/>
      <c r="T162" s="146">
        <f>SUM(T158:T161)</f>
        <v>1912237296.8216667</v>
      </c>
      <c r="U162" s="633">
        <f>+R162</f>
        <v>1971070107.6600001</v>
      </c>
      <c r="V162" s="146" t="e">
        <f t="shared" ref="V162:AG162" si="117">SUM(V158:V161)</f>
        <v>#REF!</v>
      </c>
      <c r="W162" s="146" t="e">
        <f t="shared" si="117"/>
        <v>#REF!</v>
      </c>
      <c r="X162" s="146" t="e">
        <f t="shared" si="117"/>
        <v>#REF!</v>
      </c>
      <c r="Y162" s="146" t="e">
        <f t="shared" si="117"/>
        <v>#REF!</v>
      </c>
      <c r="Z162" s="146" t="e">
        <f t="shared" si="117"/>
        <v>#REF!</v>
      </c>
      <c r="AA162" s="146" t="e">
        <f t="shared" si="117"/>
        <v>#REF!</v>
      </c>
      <c r="AB162" s="146" t="e">
        <f t="shared" si="117"/>
        <v>#REF!</v>
      </c>
      <c r="AC162" s="146" t="e">
        <f t="shared" si="117"/>
        <v>#REF!</v>
      </c>
      <c r="AD162" s="146" t="e">
        <f t="shared" si="117"/>
        <v>#REF!</v>
      </c>
      <c r="AE162" s="146" t="e">
        <f t="shared" si="117"/>
        <v>#REF!</v>
      </c>
      <c r="AF162" s="146" t="e">
        <f t="shared" si="117"/>
        <v>#REF!</v>
      </c>
      <c r="AG162" s="146" t="e">
        <f t="shared" si="117"/>
        <v>#REF!</v>
      </c>
      <c r="AH162" s="633"/>
      <c r="AI162" s="291" t="e">
        <f>+AG162-U162</f>
        <v>#REF!</v>
      </c>
      <c r="AJ162" s="146" t="e">
        <f>SUM(AJ158:AJ161)</f>
        <v>#REF!</v>
      </c>
      <c r="AK162" s="633" t="e">
        <f>+AG162</f>
        <v>#REF!</v>
      </c>
      <c r="AL162" s="146" t="e">
        <f t="shared" ref="AL162:AW162" si="118">SUM(AL158:AL161)</f>
        <v>#REF!</v>
      </c>
      <c r="AM162" s="146" t="e">
        <f t="shared" si="118"/>
        <v>#REF!</v>
      </c>
      <c r="AN162" s="146" t="e">
        <f t="shared" si="118"/>
        <v>#REF!</v>
      </c>
      <c r="AO162" s="146" t="e">
        <f t="shared" si="118"/>
        <v>#REF!</v>
      </c>
      <c r="AP162" s="146" t="e">
        <f t="shared" si="118"/>
        <v>#REF!</v>
      </c>
      <c r="AQ162" s="146" t="e">
        <f t="shared" si="118"/>
        <v>#REF!</v>
      </c>
      <c r="AR162" s="146" t="e">
        <f t="shared" si="118"/>
        <v>#REF!</v>
      </c>
      <c r="AS162" s="146" t="e">
        <f t="shared" si="118"/>
        <v>#REF!</v>
      </c>
      <c r="AT162" s="146" t="e">
        <f t="shared" si="118"/>
        <v>#REF!</v>
      </c>
      <c r="AU162" s="146" t="e">
        <f t="shared" si="118"/>
        <v>#REF!</v>
      </c>
      <c r="AV162" s="146" t="e">
        <f t="shared" si="118"/>
        <v>#REF!</v>
      </c>
      <c r="AW162" s="146" t="e">
        <f t="shared" si="118"/>
        <v>#REF!</v>
      </c>
      <c r="AX162" s="633" t="e">
        <f>AW162-AK162</f>
        <v>#REF!</v>
      </c>
      <c r="AY162" s="291" t="e">
        <f>+AW162-AK162</f>
        <v>#REF!</v>
      </c>
      <c r="AZ162" s="291"/>
      <c r="BA162" s="146" t="e">
        <f>SUM(BA158:BA161)</f>
        <v>#REF!</v>
      </c>
    </row>
    <row r="163" spans="1:53">
      <c r="A163" s="318">
        <f t="shared" si="78"/>
        <v>148</v>
      </c>
      <c r="B163" s="259"/>
      <c r="C163" s="111"/>
      <c r="D163" s="111"/>
      <c r="E163" s="111"/>
      <c r="F163" s="33"/>
      <c r="G163" s="33"/>
      <c r="H163" s="33"/>
      <c r="I163" s="33"/>
      <c r="J163" s="33"/>
      <c r="K163" s="33"/>
      <c r="L163" s="33"/>
      <c r="M163" s="33"/>
      <c r="N163" s="33"/>
      <c r="O163" s="33"/>
      <c r="P163" s="33"/>
      <c r="Q163" s="33"/>
      <c r="R163" s="33">
        <f>+R162-O162</f>
        <v>27962579.269999981</v>
      </c>
      <c r="S163" s="33"/>
      <c r="U163" s="111"/>
      <c r="AG163" s="1040" t="e">
        <f>+AG162-H162</f>
        <v>#REF!</v>
      </c>
      <c r="AH163" s="1041" t="s">
        <v>2202</v>
      </c>
      <c r="AI163" s="148"/>
      <c r="AK163" s="111"/>
      <c r="AW163" s="1040" t="e">
        <f>+AW162-W162</f>
        <v>#REF!</v>
      </c>
      <c r="AX163" s="1041" t="s">
        <v>2202</v>
      </c>
      <c r="AY163" s="148"/>
      <c r="AZ163" s="148"/>
    </row>
    <row r="164" spans="1:53" ht="13.5" thickBot="1">
      <c r="A164" s="318">
        <f t="shared" si="78"/>
        <v>149</v>
      </c>
      <c r="B164" s="259" t="s">
        <v>331</v>
      </c>
      <c r="C164" s="111" t="s">
        <v>2198</v>
      </c>
      <c r="D164" s="111"/>
      <c r="E164" s="111"/>
      <c r="R164" s="17">
        <f>+R154+R149+R143+R138+R132+R126+R120+R115+R109+R103+R97+R89+R84++R79+R74+R69+R64+R59+R54+R43+R38+R32+R21</f>
        <v>22941238.950000115</v>
      </c>
      <c r="U164" s="111"/>
      <c r="AG164" s="1242" t="e">
        <f>+AI153+AI148+AI142+AI137+AI131+AI125+AI119+AI114+AI108+AI102+AI96+AI88+AI83+AI78+AI73+AI68+AI63+AI58+AI53+AI42+AI37+AI31+AI20</f>
        <v>#REF!</v>
      </c>
      <c r="AH164" s="1042" t="s">
        <v>2202</v>
      </c>
      <c r="AK164" s="111"/>
      <c r="AW164" s="1242" t="e">
        <f>+AY153+AY148+AY142+AY137+AY131+AY125+AY119+AY114+AY108+AY102+AY96+AY88+AY83+AY78+AY73+AY68+AY63+AY58+AY53+AY42+AY37+AY31+AY20</f>
        <v>#REF!</v>
      </c>
      <c r="AX164" s="1042" t="s">
        <v>2202</v>
      </c>
      <c r="AY164" s="1243"/>
      <c r="AZ164" s="1243"/>
    </row>
    <row r="165" spans="1:53">
      <c r="A165" s="318">
        <f t="shared" si="78"/>
        <v>150</v>
      </c>
      <c r="B165" s="259"/>
      <c r="C165" s="111"/>
      <c r="D165" s="111" t="s">
        <v>1043</v>
      </c>
      <c r="E165" s="111"/>
      <c r="F165" s="128">
        <f>'Rate Base'!S163</f>
        <v>5036.83</v>
      </c>
      <c r="G165" s="128">
        <f>'Rate Base'!T163</f>
        <v>5036.83</v>
      </c>
      <c r="H165" s="128">
        <f>'Rate Base'!U163</f>
        <v>5036.83</v>
      </c>
      <c r="I165" s="128">
        <f>'Rate Base'!V163</f>
        <v>5036.83</v>
      </c>
      <c r="J165" s="128">
        <f>'Rate Base'!W163</f>
        <v>5036.83</v>
      </c>
      <c r="K165" s="128">
        <f>'Rate Base'!X163</f>
        <v>5036.83</v>
      </c>
      <c r="L165" s="128">
        <f>'Rate Base'!Y163</f>
        <v>5036.83</v>
      </c>
      <c r="M165" s="128">
        <f>'Rate Base'!Z163</f>
        <v>5036.83</v>
      </c>
      <c r="N165" s="128">
        <f>'Rate Base'!AA163</f>
        <v>5036.83</v>
      </c>
      <c r="O165" s="128">
        <f>'Rate Base'!AB163</f>
        <v>5036.83</v>
      </c>
      <c r="P165" s="128">
        <f>'Rate Base'!AC163</f>
        <v>5036.83</v>
      </c>
      <c r="Q165" s="128">
        <f>'Rate Base'!AD163</f>
        <v>5036.83</v>
      </c>
      <c r="R165" s="128">
        <f>'Rate Base'!AE163</f>
        <v>5036.83</v>
      </c>
      <c r="S165" s="128"/>
      <c r="T165" s="128">
        <f>((F165/2)+SUM(G165:Q165)+(R165/2))/12</f>
        <v>5036.8300000000008</v>
      </c>
      <c r="U165" s="115">
        <f>+R165</f>
        <v>5036.83</v>
      </c>
      <c r="V165" s="324">
        <f>IF(SUM(G445:R445)=0,(U165+(AH166/12)*G443),(+U165+AH166*G445*G443))</f>
        <v>5036.83</v>
      </c>
      <c r="W165" s="324">
        <f>IF(SUM(G445:R445)=0,(V165+(AH166/12)*H443),(+V165+AH166*H445*H443))</f>
        <v>5036.83</v>
      </c>
      <c r="X165" s="324">
        <f>IF(SUM(G445:R445)=0,(W165+(AH166/12)*I443),(+W165+AH166*I445*I443))</f>
        <v>5036.83</v>
      </c>
      <c r="Y165" s="324">
        <f>IF(SUM(G445:R445)=0,(X165+(AH166/12)*J443),(+X165+AH166*J445*J443))</f>
        <v>5036.83</v>
      </c>
      <c r="Z165" s="324">
        <f>IF(SUM(G445:R445)=0,(Y165+(AH166/12)*K443),(+Y165+AH166*K445*K443))</f>
        <v>5036.83</v>
      </c>
      <c r="AA165" s="324">
        <f>IF(SUM(G445:R445)=0,(Z165+(AH166/12)*L443),(+Z165+AH166*L445*L443))</f>
        <v>5036.83</v>
      </c>
      <c r="AB165" s="324">
        <f>IF(SUM(G445:R445)=0,(AA165+(AH166/12)*M443),(+AA165+AH166*M445*M443))</f>
        <v>5036.83</v>
      </c>
      <c r="AC165" s="324">
        <f>IF(SUM(G445:R445)=0,(AB165+(AH166/12)*N443),(+AB165+AH166*N445*N443))</f>
        <v>5036.83</v>
      </c>
      <c r="AD165" s="324">
        <f>IF(SUM(G445:R445)=0,(AC165+(AH166/12)*O443),(+AC165+AH166*O445*O443))</f>
        <v>5036.83</v>
      </c>
      <c r="AE165" s="324">
        <f>IF(SUM(G445:R445)=0,(AD165+(AH166/12)*P443),(+AD165+AH166*P445*P443))</f>
        <v>5036.83</v>
      </c>
      <c r="AF165" s="324">
        <f>IF(SUM(G445:R445)=0,(AE165+(AH166/12)*Q443),(+AE165+AH166*Q445*Q443))</f>
        <v>5036.83</v>
      </c>
      <c r="AG165" s="324">
        <f>IF(SUM(G445:R445)=0,(AF165+(AH166/12)*R443),(+AF165+AH166*R445*R443))</f>
        <v>5036.83</v>
      </c>
      <c r="AH165" s="115"/>
      <c r="AI165" s="148"/>
      <c r="AJ165" s="128">
        <f>((U165/2)+SUM(V165:AF165)+(AG165/2))/12</f>
        <v>5036.8300000000008</v>
      </c>
      <c r="AK165" s="115">
        <f>+AG165</f>
        <v>5036.83</v>
      </c>
      <c r="AL165" s="324">
        <f>IF(SUM(V445:AG445)=0,(AK165+(AX166/12)*V443),(+AK165+AX166*V445*V443))</f>
        <v>5036.83</v>
      </c>
      <c r="AM165" s="324">
        <f>IF(SUM(V445:AG445)=0,(AL165+(AX166/12)*W443),(+AL165+AX166*W445*W443))</f>
        <v>5036.83</v>
      </c>
      <c r="AN165" s="324">
        <f>IF(SUM(V445:AG445)=0,(AM165+(AX166/12)*X443),(+AM165+AX166*X445*X443))</f>
        <v>5036.83</v>
      </c>
      <c r="AO165" s="324">
        <f>IF(SUM(V445:AG445)=0,(AN165+(AX166/12)*Y443),(+AN165+AX166*Y445*Y443))</f>
        <v>5036.83</v>
      </c>
      <c r="AP165" s="324">
        <f>IF(SUM(V445:AG445)=0,(AO165+(AX166/12)*Z443),(+AO165+AX166*Z445*Z443))</f>
        <v>5036.83</v>
      </c>
      <c r="AQ165" s="324">
        <f>IF(SUM(V445:AG445)=0,(AP165+(AX166/12)*AA443),(+AP165+AX166*AA445*AA443))</f>
        <v>5036.83</v>
      </c>
      <c r="AR165" s="324">
        <f>IF(SUM(V445:AG445)=0,(AQ165+(AX166/12)*AB443),(+AQ165+AX166*AB445*AB443))</f>
        <v>5036.83</v>
      </c>
      <c r="AS165" s="324">
        <f>IF(SUM(V445:AG445)=0,(AR165+(AX166/12)*AC443),(+AR165+AX166*AC445*AC443))</f>
        <v>5036.83</v>
      </c>
      <c r="AT165" s="324">
        <f>IF(SUM(V445:AG445)=0,(AS165+(AX166/12)*AD443),(+AS165+AX166*AD445*AD443))</f>
        <v>5036.83</v>
      </c>
      <c r="AU165" s="324">
        <f>IF(SUM(V445:AG445)=0,(AT165+(AX166/12)*AE443),(+AT165+AX166*AE445*AE443))</f>
        <v>5036.83</v>
      </c>
      <c r="AV165" s="324">
        <f>IF(SUM(V445:AG445)=0,(AU165+(AX166/12)*AF443),(+AU165+AX166*AF445*AF443))</f>
        <v>5036.83</v>
      </c>
      <c r="AW165" s="324">
        <f>IF(SUM(V445:AG445)=0,(AV165+(AX166/12)*AG443),(+AV165+AX166*AG445*AG443))</f>
        <v>5036.83</v>
      </c>
      <c r="AX165" s="115"/>
      <c r="AY165" s="148"/>
      <c r="AZ165" s="148"/>
      <c r="BA165" s="128">
        <f>((AK165/2)+SUM(AL165:AV165)+(AW165/2))/12</f>
        <v>5036.8300000000008</v>
      </c>
    </row>
    <row r="166" spans="1:53">
      <c r="A166" s="318">
        <f t="shared" si="78"/>
        <v>151</v>
      </c>
      <c r="B166" s="259"/>
      <c r="C166" s="111"/>
      <c r="D166" s="111" t="s">
        <v>281</v>
      </c>
      <c r="E166" s="111"/>
      <c r="F166" s="146">
        <f t="shared" ref="F166:Q166" si="119">SUM(F165)</f>
        <v>5036.83</v>
      </c>
      <c r="G166" s="146">
        <f t="shared" si="119"/>
        <v>5036.83</v>
      </c>
      <c r="H166" s="146">
        <f t="shared" si="119"/>
        <v>5036.83</v>
      </c>
      <c r="I166" s="146">
        <f t="shared" si="119"/>
        <v>5036.83</v>
      </c>
      <c r="J166" s="146">
        <f t="shared" si="119"/>
        <v>5036.83</v>
      </c>
      <c r="K166" s="146">
        <f t="shared" si="119"/>
        <v>5036.83</v>
      </c>
      <c r="L166" s="146">
        <f t="shared" si="119"/>
        <v>5036.83</v>
      </c>
      <c r="M166" s="146">
        <f t="shared" si="119"/>
        <v>5036.83</v>
      </c>
      <c r="N166" s="146">
        <f t="shared" si="119"/>
        <v>5036.83</v>
      </c>
      <c r="O166" s="146">
        <f t="shared" si="119"/>
        <v>5036.83</v>
      </c>
      <c r="P166" s="146">
        <f t="shared" si="119"/>
        <v>5036.83</v>
      </c>
      <c r="Q166" s="146">
        <f t="shared" si="119"/>
        <v>5036.83</v>
      </c>
      <c r="R166" s="146">
        <f>+R165</f>
        <v>5036.83</v>
      </c>
      <c r="S166" s="128"/>
      <c r="T166" s="146">
        <f>SUM(T165)</f>
        <v>5036.8300000000008</v>
      </c>
      <c r="U166" s="633">
        <f>+R166</f>
        <v>5036.83</v>
      </c>
      <c r="V166" s="633">
        <f t="shared" ref="V166:AG166" si="120">SUM(V165)</f>
        <v>5036.83</v>
      </c>
      <c r="W166" s="633">
        <f t="shared" si="120"/>
        <v>5036.83</v>
      </c>
      <c r="X166" s="633">
        <f t="shared" si="120"/>
        <v>5036.83</v>
      </c>
      <c r="Y166" s="633">
        <f t="shared" si="120"/>
        <v>5036.83</v>
      </c>
      <c r="Z166" s="633">
        <f t="shared" si="120"/>
        <v>5036.83</v>
      </c>
      <c r="AA166" s="633">
        <f t="shared" si="120"/>
        <v>5036.83</v>
      </c>
      <c r="AB166" s="633">
        <f t="shared" si="120"/>
        <v>5036.83</v>
      </c>
      <c r="AC166" s="633">
        <f t="shared" si="120"/>
        <v>5036.83</v>
      </c>
      <c r="AD166" s="633">
        <f t="shared" si="120"/>
        <v>5036.83</v>
      </c>
      <c r="AE166" s="633">
        <f t="shared" si="120"/>
        <v>5036.83</v>
      </c>
      <c r="AF166" s="633">
        <f t="shared" si="120"/>
        <v>5036.83</v>
      </c>
      <c r="AG166" s="633">
        <f t="shared" si="120"/>
        <v>5036.83</v>
      </c>
      <c r="AH166" s="633"/>
      <c r="AI166" s="291"/>
      <c r="AJ166" s="146">
        <f>SUM(AJ165)</f>
        <v>5036.8300000000008</v>
      </c>
      <c r="AK166" s="633">
        <f>+AG166</f>
        <v>5036.83</v>
      </c>
      <c r="AL166" s="633">
        <f t="shared" ref="AL166:AW166" si="121">SUM(AL165)</f>
        <v>5036.83</v>
      </c>
      <c r="AM166" s="633">
        <f t="shared" si="121"/>
        <v>5036.83</v>
      </c>
      <c r="AN166" s="633">
        <f t="shared" si="121"/>
        <v>5036.83</v>
      </c>
      <c r="AO166" s="633">
        <f t="shared" si="121"/>
        <v>5036.83</v>
      </c>
      <c r="AP166" s="633">
        <f t="shared" si="121"/>
        <v>5036.83</v>
      </c>
      <c r="AQ166" s="633">
        <f t="shared" si="121"/>
        <v>5036.83</v>
      </c>
      <c r="AR166" s="633">
        <f t="shared" si="121"/>
        <v>5036.83</v>
      </c>
      <c r="AS166" s="633">
        <f t="shared" si="121"/>
        <v>5036.83</v>
      </c>
      <c r="AT166" s="633">
        <f t="shared" si="121"/>
        <v>5036.83</v>
      </c>
      <c r="AU166" s="633">
        <f t="shared" si="121"/>
        <v>5036.83</v>
      </c>
      <c r="AV166" s="633">
        <f t="shared" si="121"/>
        <v>5036.83</v>
      </c>
      <c r="AW166" s="633">
        <f t="shared" si="121"/>
        <v>5036.83</v>
      </c>
      <c r="AX166" s="633"/>
      <c r="AY166" s="291"/>
      <c r="AZ166" s="291"/>
      <c r="BA166" s="146">
        <f>SUM(BA165)</f>
        <v>5036.8300000000008</v>
      </c>
    </row>
    <row r="167" spans="1:53">
      <c r="A167" s="318">
        <f t="shared" si="78"/>
        <v>152</v>
      </c>
      <c r="B167" s="259"/>
      <c r="C167" s="111"/>
      <c r="D167" s="111"/>
      <c r="E167" s="111"/>
      <c r="R167" s="17">
        <f>+R166-O166</f>
        <v>0</v>
      </c>
      <c r="U167" s="111"/>
      <c r="AH167" s="111"/>
      <c r="AK167" s="111"/>
      <c r="AX167" s="111"/>
    </row>
    <row r="168" spans="1:53">
      <c r="A168" s="318">
        <f t="shared" si="78"/>
        <v>153</v>
      </c>
      <c r="B168" s="259" t="s">
        <v>332</v>
      </c>
      <c r="C168" s="111" t="s">
        <v>2197</v>
      </c>
      <c r="D168" s="111"/>
      <c r="E168" s="111"/>
      <c r="U168" s="111"/>
      <c r="AH168" s="111"/>
      <c r="AK168" s="111"/>
      <c r="AX168" s="111"/>
    </row>
    <row r="169" spans="1:53">
      <c r="A169" s="318">
        <f t="shared" si="78"/>
        <v>154</v>
      </c>
      <c r="B169" s="259"/>
      <c r="C169" s="111"/>
      <c r="D169" s="111" t="s">
        <v>622</v>
      </c>
      <c r="E169" s="111"/>
      <c r="F169" s="128">
        <f>'Rate Base'!S167</f>
        <v>0</v>
      </c>
      <c r="G169" s="128">
        <f>'Rate Base'!T167</f>
        <v>0</v>
      </c>
      <c r="H169" s="128">
        <f>'Rate Base'!U167</f>
        <v>0</v>
      </c>
      <c r="I169" s="128">
        <f>'Rate Base'!V167</f>
        <v>0</v>
      </c>
      <c r="J169" s="128">
        <f>'Rate Base'!W167</f>
        <v>0</v>
      </c>
      <c r="K169" s="128">
        <f>'Rate Base'!X167</f>
        <v>0</v>
      </c>
      <c r="L169" s="128">
        <f>'Rate Base'!Y167</f>
        <v>0</v>
      </c>
      <c r="M169" s="128">
        <f>'Rate Base'!Z167</f>
        <v>0</v>
      </c>
      <c r="N169" s="128">
        <f>'Rate Base'!AA167</f>
        <v>0</v>
      </c>
      <c r="O169" s="128">
        <f>'Rate Base'!AB167</f>
        <v>0</v>
      </c>
      <c r="P169" s="128">
        <f>'Rate Base'!AC167</f>
        <v>0</v>
      </c>
      <c r="Q169" s="128">
        <f>'Rate Base'!AD167</f>
        <v>0</v>
      </c>
      <c r="R169" s="128">
        <f>'Rate Base'!AE167</f>
        <v>0</v>
      </c>
      <c r="S169" s="128"/>
      <c r="T169" s="128">
        <f>((F169/2)+SUM(G169:Q169)+(R169/2))/12</f>
        <v>0</v>
      </c>
      <c r="U169" s="115">
        <f t="shared" ref="U169:U180" si="122">+R169</f>
        <v>0</v>
      </c>
      <c r="V169" s="128" t="e">
        <f>IF(SUM(G452:R452)=0,(U169+(AH173/12)*G447),(+U169+AH173*G452*G447))</f>
        <v>#REF!</v>
      </c>
      <c r="W169" s="128" t="e">
        <f>IF(SUM(G452:R452)=0,(V169+(AH173/12)*H447),(+V169+AH173*H452*H447))</f>
        <v>#REF!</v>
      </c>
      <c r="X169" s="128" t="e">
        <f>IF(SUM(G452:R452)=0,(W169+(AH173/12)*I447),(+W169+AH173*I452*I447))</f>
        <v>#REF!</v>
      </c>
      <c r="Y169" s="128" t="e">
        <f>IF(SUM(G452:R452)=0,(X169+(AH173/12)*J447),(+X169+AH173*J452*J447))</f>
        <v>#REF!</v>
      </c>
      <c r="Z169" s="128" t="e">
        <f>IF(SUM(G452:R452)=0,(Y169+(AH173/12)*K447),(+Y169+AH173*K452*K447))</f>
        <v>#REF!</v>
      </c>
      <c r="AA169" s="128" t="e">
        <f>IF(SUM(G452:R452)=0,(Z169+(AH173/12)*L447),(+Z169+AH173*L452*L447))</f>
        <v>#REF!</v>
      </c>
      <c r="AB169" s="128" t="e">
        <f>IF(SUM(G452:R452)=0,(AA169+(AH173/12)*M447),(+AA169+AH173*M452*M447))</f>
        <v>#REF!</v>
      </c>
      <c r="AC169" s="128" t="e">
        <f>IF(SUM(G452:R452)=0,(AB169+(AH173/12)*N447),(+AB169+AH173*N452*N447))</f>
        <v>#REF!</v>
      </c>
      <c r="AD169" s="128" t="e">
        <f>IF(SUM(G452:R452)=0,(AC169+(AH173/12)*O447),(+AC169+AH173*O452*O447))</f>
        <v>#REF!</v>
      </c>
      <c r="AE169" s="128" t="e">
        <f>IF(SUM(G452:R452)=0,(AD169+(AH173/12)*P447),(+AD169+AH173*P452*P447))</f>
        <v>#REF!</v>
      </c>
      <c r="AF169" s="128" t="e">
        <f>IF(SUM(G452:R452)=0,(AE169+(AH173/12)*Q447),(+AE169+AH173*Q452*Q447))</f>
        <v>#REF!</v>
      </c>
      <c r="AG169" s="128" t="e">
        <f>IF(SUM(G452:R452)=0,(AF169+(AH173/12)*R447),(+AF169+AH173*R452*R447))</f>
        <v>#REF!</v>
      </c>
      <c r="AH169" s="115"/>
      <c r="AI169" s="148"/>
      <c r="AJ169" s="128" t="e">
        <f>((U169/2)+SUM(V169:AF169)+(AG169/2))/12</f>
        <v>#REF!</v>
      </c>
      <c r="AK169" s="115" t="e">
        <f t="shared" ref="AK169:AK180" si="123">+AG169</f>
        <v>#REF!</v>
      </c>
      <c r="AL169" s="128" t="e">
        <f>IF(SUM(V452:AG452)=0,(AK169+(AX173/12)*V447),(+AK169+AX173*V452*V447))</f>
        <v>#REF!</v>
      </c>
      <c r="AM169" s="128" t="e">
        <f>IF(SUM(V452:AG452)=0,(AL169+(AX173/12)*W447),(+AL169+AX173*W452*W447))</f>
        <v>#REF!</v>
      </c>
      <c r="AN169" s="128" t="e">
        <f>IF(SUM(V452:AG452)=0,(AM169+(AX173/12)*X447),(+AM169+AX173*X452*X447))</f>
        <v>#REF!</v>
      </c>
      <c r="AO169" s="128" t="e">
        <f>IF(SUM(V452:AG452)=0,(AN169+(AX173/12)*Y447),(+AN169+AX173*Y452*Y447))</f>
        <v>#REF!</v>
      </c>
      <c r="AP169" s="128" t="e">
        <f>IF(SUM(V452:AG452)=0,(AO169+(AX173/12)*Z447),(+AO169+AX173*Z452*Z447))</f>
        <v>#REF!</v>
      </c>
      <c r="AQ169" s="128" t="e">
        <f>IF(SUM(V452:AG452)=0,(AP169+(AX173/12)*AA447),(+AP169+AX173*AA452*AA447))</f>
        <v>#REF!</v>
      </c>
      <c r="AR169" s="128" t="e">
        <f>IF(SUM(V452:AG452)=0,(AQ169+(AX173/12)*AB447),(+AQ169+AX173*AB452*AB447))</f>
        <v>#REF!</v>
      </c>
      <c r="AS169" s="128" t="e">
        <f>IF(SUM(V452:AG452)=0,(AR169+(AX173/12)*AC447),(+AR169+AX173*AC452*AC447))</f>
        <v>#REF!</v>
      </c>
      <c r="AT169" s="128" t="e">
        <f>IF(SUM(V452:AG452)=0,(AS169+(AX173/12)*AD447),(+AS169+AX173*AD452*AD447))</f>
        <v>#REF!</v>
      </c>
      <c r="AU169" s="128" t="e">
        <f>IF(SUM(V452:AG452)=0,(AT169+(AX173/12)*AE447),(+AT169+AX173*AE452*AE447))</f>
        <v>#REF!</v>
      </c>
      <c r="AV169" s="128" t="e">
        <f>IF(SUM(V452:AG452)=0,(AU169+(AX173/12)*AF447),(+AU169+AX173*AF452*AF447))</f>
        <v>#REF!</v>
      </c>
      <c r="AW169" s="128" t="e">
        <f>IF(SUM(V452:AG452)=0,(AV169+(AX173/12)*AG447),(+AV169+AX173*AG452*AG447))</f>
        <v>#REF!</v>
      </c>
      <c r="AX169" s="115"/>
      <c r="AY169" s="148"/>
      <c r="AZ169" s="148"/>
      <c r="BA169" s="128" t="e">
        <f>((AK169/2)+SUM(AL169:AV169)+(AW169/2))/12</f>
        <v>#REF!</v>
      </c>
    </row>
    <row r="170" spans="1:53">
      <c r="A170" s="318">
        <f t="shared" si="78"/>
        <v>155</v>
      </c>
      <c r="B170" s="259"/>
      <c r="C170" s="111"/>
      <c r="D170" s="111" t="s">
        <v>1042</v>
      </c>
      <c r="E170" s="111"/>
      <c r="F170" s="128">
        <f>'Rate Base'!S168</f>
        <v>980210.39</v>
      </c>
      <c r="G170" s="128">
        <f>'Rate Base'!T168</f>
        <v>583428.79</v>
      </c>
      <c r="H170" s="128">
        <f>'Rate Base'!U168</f>
        <v>195426.27</v>
      </c>
      <c r="I170" s="128">
        <f>'Rate Base'!V168</f>
        <v>420933.01</v>
      </c>
      <c r="J170" s="128">
        <f>'Rate Base'!W168</f>
        <v>510778.87</v>
      </c>
      <c r="K170" s="128">
        <f>'Rate Base'!X168</f>
        <v>323859.28000000003</v>
      </c>
      <c r="L170" s="128">
        <f>'Rate Base'!Y168</f>
        <v>356527.6</v>
      </c>
      <c r="M170" s="128">
        <f>'Rate Base'!Z168</f>
        <v>413870.22</v>
      </c>
      <c r="N170" s="128">
        <f>'Rate Base'!AA168</f>
        <v>393324.61</v>
      </c>
      <c r="O170" s="128">
        <f>'Rate Base'!AB168</f>
        <v>340593.17</v>
      </c>
      <c r="P170" s="128">
        <f>'Rate Base'!AC168</f>
        <v>1337719.95</v>
      </c>
      <c r="Q170" s="128">
        <f>'Rate Base'!AD168</f>
        <v>1130671.8400000001</v>
      </c>
      <c r="R170" s="128">
        <f>'Rate Base'!AE168</f>
        <v>404644.62</v>
      </c>
      <c r="S170" s="128"/>
      <c r="T170" s="128">
        <f>((F170/2)+SUM(G170:Q170)+(R170/2))/12</f>
        <v>558296.75958333327</v>
      </c>
      <c r="U170" s="115">
        <f t="shared" si="122"/>
        <v>404644.62</v>
      </c>
      <c r="V170" s="128" t="e">
        <f>IF(SUM(G452:R452)=0,(U170+(AH173/12)*G448),(+U170+AH173*G452*G448))</f>
        <v>#REF!</v>
      </c>
      <c r="W170" s="128" t="e">
        <f>IF(SUM(G452:R452)=0,(V170+(AH173/12)*H448),(+V170+AH173*H452*H448))</f>
        <v>#REF!</v>
      </c>
      <c r="X170" s="128" t="e">
        <f>IF(SUM(G452:R452)=0,(W170+(AH173/12)*I448),(+W170+AH173*I452*I448))</f>
        <v>#REF!</v>
      </c>
      <c r="Y170" s="128" t="e">
        <f>IF(SUM(G452:R452)=0,(X170+(AH173/12)*J448),(+X170+AH173*J452*J448))</f>
        <v>#REF!</v>
      </c>
      <c r="Z170" s="128" t="e">
        <f>IF(SUM(G452:R452)=0,(Y170+(AH173/12)*K448),(+Y170+AH173*K452*K448))</f>
        <v>#REF!</v>
      </c>
      <c r="AA170" s="128" t="e">
        <f>IF(SUM(G452:R452)=0,(Z170+(AH173/12)*L448),(+Z170+AH173*L452*L448))</f>
        <v>#REF!</v>
      </c>
      <c r="AB170" s="128" t="e">
        <f>IF(SUM(G452:R452)=0,(AA170+(AH173/12)*M448),(+AA170+AH173*M452*M448))</f>
        <v>#REF!</v>
      </c>
      <c r="AC170" s="128" t="e">
        <f>IF(SUM(G452:R452)=0,(AB170+(AH173/12)*N448),(+AB170+AH173*N452*N448))</f>
        <v>#REF!</v>
      </c>
      <c r="AD170" s="128" t="e">
        <f>IF(SUM(G452:R452)=0,(AC170+(AH173/12)*O448),(+AC170+AH173*O452*O448))</f>
        <v>#REF!</v>
      </c>
      <c r="AE170" s="128" t="e">
        <f>IF(SUM(G452:R452)=0,(AD170+(AH173/12)*P448),(+AD170+AH173*P452*P448))</f>
        <v>#REF!</v>
      </c>
      <c r="AF170" s="128" t="e">
        <f>IF(SUM(G452:R452)=0,(AE170+(AH173/12)*Q448),(+AE170+AH173*Q452*Q448))</f>
        <v>#REF!</v>
      </c>
      <c r="AG170" s="128" t="e">
        <f>IF(SUM(G452:R452)=0,(AF170+(AH173/12)*R448),(+AF170+AH173*R452*R448))</f>
        <v>#REF!</v>
      </c>
      <c r="AH170" s="115"/>
      <c r="AI170" s="148"/>
      <c r="AJ170" s="128" t="e">
        <f>((U170/2)+SUM(V170:AF170)+(AG170/2))/12</f>
        <v>#REF!</v>
      </c>
      <c r="AK170" s="115" t="e">
        <f t="shared" si="123"/>
        <v>#REF!</v>
      </c>
      <c r="AL170" s="128" t="e">
        <f>IF(SUM(V452:AG452)=0,(AK170+(AX173/12)*V448),(+AK170+AX173*V452*V448))</f>
        <v>#REF!</v>
      </c>
      <c r="AM170" s="128" t="e">
        <f>IF(SUM(V452:AG452)=0,(AL170+(AX173/12)*W448),(+AL170+AX173*W452*W448))</f>
        <v>#REF!</v>
      </c>
      <c r="AN170" s="128" t="e">
        <f>IF(SUM(V452:AG452)=0,(AM170+(AX173/12)*X448),(+AM170+AX173*X452*X448))</f>
        <v>#REF!</v>
      </c>
      <c r="AO170" s="128" t="e">
        <f>IF(SUM(V452:AG452)=0,(AN170+(AX173/12)*Y448),(+AN170+AX173*Y452*Y448))</f>
        <v>#REF!</v>
      </c>
      <c r="AP170" s="128" t="e">
        <f>IF(SUM(V452:AG452)=0,(AO170+(AX173/12)*Z448),(+AO170+AX173*Z452*Z448))</f>
        <v>#REF!</v>
      </c>
      <c r="AQ170" s="128" t="e">
        <f>IF(SUM(V452:AG452)=0,(AP170+(AX173/12)*AA448),(+AP170+AX173*AA452*AA448))</f>
        <v>#REF!</v>
      </c>
      <c r="AR170" s="128" t="e">
        <f>IF(SUM(V452:AG452)=0,(AQ170+(AX173/12)*AB448),(+AQ170+AX173*AB452*AB448))</f>
        <v>#REF!</v>
      </c>
      <c r="AS170" s="128" t="e">
        <f>IF(SUM(V452:AG452)=0,(AR170+(AX173/12)*AC448),(+AR170+AX173*AC452*AC448))</f>
        <v>#REF!</v>
      </c>
      <c r="AT170" s="128" t="e">
        <f>IF(SUM(V452:AG452)=0,(AS170+(AX173/12)*AD448),(+AS170+AX173*AD452*AD448))</f>
        <v>#REF!</v>
      </c>
      <c r="AU170" s="128" t="e">
        <f>IF(SUM(V452:AG452)=0,(AT170+(AX173/12)*AE448),(+AT170+AX173*AE452*AE448))</f>
        <v>#REF!</v>
      </c>
      <c r="AV170" s="128" t="e">
        <f>IF(SUM(V452:AG452)=0,(AU170+(AX173/12)*AF448),(+AU170+AX173*AF452*AF448))</f>
        <v>#REF!</v>
      </c>
      <c r="AW170" s="128" t="e">
        <f>IF(SUM(V452:AG452)=0,(AV170+(AX173/12)*AG448),(+AV170+AX173*AG452*AG448))</f>
        <v>#REF!</v>
      </c>
      <c r="AX170" s="115"/>
      <c r="AY170" s="148"/>
      <c r="AZ170" s="148"/>
      <c r="BA170" s="128" t="e">
        <f>((AK170/2)+SUM(AL170:AV170)+(AW170/2))/12</f>
        <v>#REF!</v>
      </c>
    </row>
    <row r="171" spans="1:53">
      <c r="A171" s="318">
        <f t="shared" si="78"/>
        <v>156</v>
      </c>
      <c r="B171" s="259"/>
      <c r="C171" s="111"/>
      <c r="D171" s="111" t="s">
        <v>1043</v>
      </c>
      <c r="E171" s="111"/>
      <c r="F171" s="128">
        <f>'Rate Base'!S169</f>
        <v>12901121.1</v>
      </c>
      <c r="G171" s="128">
        <f>'Rate Base'!T169</f>
        <v>5997343.5499999998</v>
      </c>
      <c r="H171" s="128">
        <f>'Rate Base'!U169</f>
        <v>9740250.5700000003</v>
      </c>
      <c r="I171" s="128">
        <f>'Rate Base'!V169</f>
        <v>10063557.460000001</v>
      </c>
      <c r="J171" s="128">
        <f>'Rate Base'!W169</f>
        <v>7862618.4299999997</v>
      </c>
      <c r="K171" s="128">
        <f>'Rate Base'!X169</f>
        <v>7843416.0999999996</v>
      </c>
      <c r="L171" s="128">
        <f>'Rate Base'!Y169</f>
        <v>9585068.3000000007</v>
      </c>
      <c r="M171" s="128">
        <f>'Rate Base'!Z169</f>
        <v>8223730.1900000004</v>
      </c>
      <c r="N171" s="128">
        <f>'Rate Base'!AA169</f>
        <v>11801938.75</v>
      </c>
      <c r="O171" s="128">
        <f>'Rate Base'!AB169</f>
        <v>9584414.9499999993</v>
      </c>
      <c r="P171" s="128">
        <f>'Rate Base'!AC169</f>
        <v>11011814.789999999</v>
      </c>
      <c r="Q171" s="128">
        <f>'Rate Base'!AD169</f>
        <v>13178940.35</v>
      </c>
      <c r="R171" s="128">
        <f>'Rate Base'!AE169</f>
        <v>15032040.1</v>
      </c>
      <c r="S171" s="128"/>
      <c r="T171" s="128">
        <f>((F171/2)+SUM(G171:Q171)+(R171/2))/12</f>
        <v>9904972.836666666</v>
      </c>
      <c r="U171" s="115">
        <f t="shared" si="122"/>
        <v>15032040.1</v>
      </c>
      <c r="V171" s="128" t="e">
        <f>IF(SUM(G452:R452)=0,(U171+(AH173/12)*G449),(+U171+AH173*G452*G449))</f>
        <v>#REF!</v>
      </c>
      <c r="W171" s="128" t="e">
        <f>IF(SUM(G452:R452)=0,(V171+(AH173/12)*H449),(+V171+AH173*H452*H449))</f>
        <v>#REF!</v>
      </c>
      <c r="X171" s="128" t="e">
        <f>IF(SUM(G452:R452)=0,(W171+(AH173/12)*I449),(+W171+AH173*I452*I449))</f>
        <v>#REF!</v>
      </c>
      <c r="Y171" s="128" t="e">
        <f>IF(SUM(G452:R452)=0,(X171+(AH173/12)*J449),(+X171+AH173*J452*J449))</f>
        <v>#REF!</v>
      </c>
      <c r="Z171" s="128" t="e">
        <f>IF(SUM(G452:R452)=0,(Y171+(AH173/12)*K449),(+Y171+AH173*K452*K449))</f>
        <v>#REF!</v>
      </c>
      <c r="AA171" s="128" t="e">
        <f>IF(SUM(G452:R452)=0,(Z171+(AH173/12)*L449),(+Z171+AH173*L452*L449))</f>
        <v>#REF!</v>
      </c>
      <c r="AB171" s="128" t="e">
        <f>IF(SUM(G452:R452)=0,(AA171+(AH173/12)*M449),(+AA171+AH173*M452*M449))</f>
        <v>#REF!</v>
      </c>
      <c r="AC171" s="128" t="e">
        <f>IF(SUM(G452:R452)=0,(AB171+(AH173/12)*N449),(+AB171+AH173*N452*N449))</f>
        <v>#REF!</v>
      </c>
      <c r="AD171" s="128" t="e">
        <f>IF(SUM(G452:R452)=0,(AC171+(AH173/12)*O449),(+AC171+AH173*O452*O449))</f>
        <v>#REF!</v>
      </c>
      <c r="AE171" s="128" t="e">
        <f>IF(SUM(G452:R452)=0,(AD171+(AH173/12)*P449),(+AD171+AH173*P452*P449))</f>
        <v>#REF!</v>
      </c>
      <c r="AF171" s="128" t="e">
        <f>IF(SUM(G452:R452)=0,(AE171+(AH173/12)*Q449),(+AE171+AH173*Q452*Q449))</f>
        <v>#REF!</v>
      </c>
      <c r="AG171" s="128" t="e">
        <f>IF(SUM(G452:R452)=0,(AF171+(AH173/12)*R449),(+AF171+AH173*R452*R449))</f>
        <v>#REF!</v>
      </c>
      <c r="AH171" s="115"/>
      <c r="AI171" s="148"/>
      <c r="AJ171" s="128" t="e">
        <f>((U171/2)+SUM(V171:AF171)+(AG171/2))/12</f>
        <v>#REF!</v>
      </c>
      <c r="AK171" s="115" t="e">
        <f t="shared" si="123"/>
        <v>#REF!</v>
      </c>
      <c r="AL171" s="128" t="e">
        <f>IF(SUM(V452:AG452)=0,(AK171+(AX173/12)*V449),(+AK171+AX173*V452*V449))</f>
        <v>#REF!</v>
      </c>
      <c r="AM171" s="128" t="e">
        <f>IF(SUM(V452:AG452)=0,(AL171+(AX173/12)*W449),(+AL171+AX173*W452*W449))</f>
        <v>#REF!</v>
      </c>
      <c r="AN171" s="128" t="e">
        <f>IF(SUM(V452:AG452)=0,(AM171+(AX173/12)*X449),(+AM171+AX173*X452*X449))</f>
        <v>#REF!</v>
      </c>
      <c r="AO171" s="128" t="e">
        <f>IF(SUM(V452:AG452)=0,(AN171+(AX173/12)*Y449),(+AN171+AX173*Y452*Y449))</f>
        <v>#REF!</v>
      </c>
      <c r="AP171" s="128" t="e">
        <f>IF(SUM(V452:AG452)=0,(AO171+(AX173/12)*Z449),(+AO171+AX173*Z452*Z449))</f>
        <v>#REF!</v>
      </c>
      <c r="AQ171" s="128" t="e">
        <f>IF(SUM(V452:AG452)=0,(AP171+(AX173/12)*AA449),(+AP171+AX173*AA452*AA449))</f>
        <v>#REF!</v>
      </c>
      <c r="AR171" s="128" t="e">
        <f>IF(SUM(V452:AG452)=0,(AQ171+(AX173/12)*AB449),(+AQ171+AX173*AB452*AB449))</f>
        <v>#REF!</v>
      </c>
      <c r="AS171" s="128" t="e">
        <f>IF(SUM(V452:AG452)=0,(AR171+(AX173/12)*AC449),(+AR171+AX173*AC452*AC449))</f>
        <v>#REF!</v>
      </c>
      <c r="AT171" s="128" t="e">
        <f>IF(SUM(V452:AG452)=0,(AS171+(AX173/12)*AD449),(+AS171+AX173*AD452*AD449))</f>
        <v>#REF!</v>
      </c>
      <c r="AU171" s="128" t="e">
        <f>IF(SUM(V452:AG452)=0,(AT171+(AX173/12)*AE449),(+AT171+AX173*AE452*AE449))</f>
        <v>#REF!</v>
      </c>
      <c r="AV171" s="128" t="e">
        <f>IF(SUM(V452:AG452)=0,(AU171+(AX173/12)*AF449),(+AU171+AX173*AF452*AF449))</f>
        <v>#REF!</v>
      </c>
      <c r="AW171" s="128" t="e">
        <f>IF(SUM(V452:AG452)=0,(AV171+(AX173/12)*AG449),(+AV171+AX173*AG452*AG449))</f>
        <v>#REF!</v>
      </c>
      <c r="AX171" s="115"/>
      <c r="AY171" s="148"/>
      <c r="AZ171" s="148"/>
      <c r="BA171" s="128" t="e">
        <f>((AK171/2)+SUM(AL171:AV171)+(AW171/2))/12</f>
        <v>#REF!</v>
      </c>
    </row>
    <row r="172" spans="1:53">
      <c r="A172" s="318">
        <f t="shared" si="78"/>
        <v>157</v>
      </c>
      <c r="B172" s="259"/>
      <c r="C172" s="111"/>
      <c r="D172" s="111" t="s">
        <v>1045</v>
      </c>
      <c r="E172" s="111"/>
      <c r="F172" s="128">
        <f>'Rate Base'!S170</f>
        <v>3255188.12</v>
      </c>
      <c r="G172" s="128">
        <f>'Rate Base'!T170</f>
        <v>3457381.69</v>
      </c>
      <c r="H172" s="128">
        <f>'Rate Base'!U170</f>
        <v>-40647.26</v>
      </c>
      <c r="I172" s="128">
        <f>'Rate Base'!V170</f>
        <v>248407.72</v>
      </c>
      <c r="J172" s="128">
        <f>'Rate Base'!W170</f>
        <v>1342779.28</v>
      </c>
      <c r="K172" s="128">
        <f>'Rate Base'!X170</f>
        <v>365174.81</v>
      </c>
      <c r="L172" s="128">
        <f>'Rate Base'!Y170</f>
        <v>435634.24</v>
      </c>
      <c r="M172" s="128">
        <f>'Rate Base'!Z170</f>
        <v>449360.02</v>
      </c>
      <c r="N172" s="128">
        <f>'Rate Base'!AA170</f>
        <v>179506.04</v>
      </c>
      <c r="O172" s="128">
        <f>'Rate Base'!AB170</f>
        <v>1666778.46</v>
      </c>
      <c r="P172" s="128">
        <f>'Rate Base'!AC170</f>
        <v>1310243.8700000001</v>
      </c>
      <c r="Q172" s="128">
        <f>'Rate Base'!AD170</f>
        <v>120426.4</v>
      </c>
      <c r="R172" s="128">
        <f>'Rate Base'!AE170</f>
        <v>379552.3</v>
      </c>
      <c r="S172" s="128"/>
      <c r="T172" s="128">
        <f>((F172/2)+SUM(G172:Q172)+(R172/2))/12</f>
        <v>946034.62333333353</v>
      </c>
      <c r="U172" s="115">
        <f t="shared" si="122"/>
        <v>379552.3</v>
      </c>
      <c r="V172" s="324" t="e">
        <f>IF(SUM(G452:R452)=0,(U172+(AH173/12)*G450),(+U172+AH173*G452*G450))</f>
        <v>#REF!</v>
      </c>
      <c r="W172" s="324" t="e">
        <f>IF(SUM(G452:R452)=0,(V172+(AH173/12)*H450),(+V172+AH173*H452*H450))</f>
        <v>#REF!</v>
      </c>
      <c r="X172" s="324" t="e">
        <f>IF(SUM(G452:R452)=0,(W172+(AH173/12)*I450),(+W172+AH173*I452*I450))</f>
        <v>#REF!</v>
      </c>
      <c r="Y172" s="324" t="e">
        <f>IF(SUM(G452:R452)=0,(X172+(AH173/12)*J450),(+X172+AH173*J452*J450))</f>
        <v>#REF!</v>
      </c>
      <c r="Z172" s="324" t="e">
        <f>IF(SUM(G452:R452)=0,(Y172+(AH173/12)*K450),(+Y172+AH173*K452*K450))</f>
        <v>#REF!</v>
      </c>
      <c r="AA172" s="324" t="e">
        <f>IF(SUM(G452:R452)=0,(Z172+(AH173/12)*L450),(+Z172+AH173*L452*L450))</f>
        <v>#REF!</v>
      </c>
      <c r="AB172" s="324" t="e">
        <f>IF(SUM(G452:R452)=0,(AA172+(AH173/12)*M450),(+AA172+AH173*M452*M450))</f>
        <v>#REF!</v>
      </c>
      <c r="AC172" s="324" t="e">
        <f>IF(SUM(G452:R452)=0,(AB172+(AH173/12)*N450),(+AB172+AH173*N452*N450))</f>
        <v>#REF!</v>
      </c>
      <c r="AD172" s="324" t="e">
        <f>IF(SUM(G452:R452)=0,(AC172+(AH173/12)*O450),(+AC172+AH173*O452*O450))</f>
        <v>#REF!</v>
      </c>
      <c r="AE172" s="324" t="e">
        <f>IF(SUM(G452:R452)=0,(AD172+(AH173/12)*P450),(+AD172+AH173*P452*P450))</f>
        <v>#REF!</v>
      </c>
      <c r="AF172" s="324" t="e">
        <f>IF(SUM(G452:R452)=0,(AE172+(AH173/12)*Q450),(+AE172+AH173*Q452*Q450))</f>
        <v>#REF!</v>
      </c>
      <c r="AG172" s="324" t="e">
        <f>IF(SUM(G452:R452)=0,(AF172+(AH173/12)*R450),(+AF172+AH173*R452*R450))</f>
        <v>#REF!</v>
      </c>
      <c r="AH172" s="115"/>
      <c r="AI172" s="148"/>
      <c r="AJ172" s="128" t="e">
        <f>((U172/2)+SUM(V172:AF172)+(AG172/2))/12</f>
        <v>#REF!</v>
      </c>
      <c r="AK172" s="115" t="e">
        <f t="shared" si="123"/>
        <v>#REF!</v>
      </c>
      <c r="AL172" s="324" t="e">
        <f>IF(SUM(V452:AG452)=0,(AK172+(AX173/12)*V450),(+AK172+AX173*V452*V450))</f>
        <v>#REF!</v>
      </c>
      <c r="AM172" s="324" t="e">
        <f>IF(SUM(V452:AG452)=0,(AL172+(AX173/12)*W450),(+AL172+AX173*W452*W450))</f>
        <v>#REF!</v>
      </c>
      <c r="AN172" s="324" t="e">
        <f>IF(SUM(V452:AG452)=0,(AM172+(AX173/12)*X450),(+AM172+AX173*X452*X450))</f>
        <v>#REF!</v>
      </c>
      <c r="AO172" s="324" t="e">
        <f>IF(SUM(V452:AG452)=0,(AN172+(AX173/12)*Y450),(+AN172+AX173*Y452*Y450))</f>
        <v>#REF!</v>
      </c>
      <c r="AP172" s="324" t="e">
        <f>IF(SUM(V452:AG452)=0,(AO172+(AX173/12)*Z450),(+AO172+AX173*Z452*Z450))</f>
        <v>#REF!</v>
      </c>
      <c r="AQ172" s="324" t="e">
        <f>IF(SUM(V452:AG452)=0,(AP172+(AX173/12)*AA450),(+AP172+AX173*AA452*AA450))</f>
        <v>#REF!</v>
      </c>
      <c r="AR172" s="324" t="e">
        <f>IF(SUM(V452:AG452)=0,(AQ172+(AX173/12)*AB450),(+AQ172+AX173*AB452*AB450))</f>
        <v>#REF!</v>
      </c>
      <c r="AS172" s="324" t="e">
        <f>IF(SUM(V452:AG452)=0,(AR172+(AX173/12)*AC450),(+AR172+AX173*AC452*AC450))</f>
        <v>#REF!</v>
      </c>
      <c r="AT172" s="324" t="e">
        <f>IF(SUM(V452:AG452)=0,(AS172+(AX173/12)*AD450),(+AS172+AX173*AD452*AD450))</f>
        <v>#REF!</v>
      </c>
      <c r="AU172" s="324" t="e">
        <f>IF(SUM(V452:AG452)=0,(AT172+(AX173/12)*AE450),(+AT172+AX173*AE452*AE450))</f>
        <v>#REF!</v>
      </c>
      <c r="AV172" s="324" t="e">
        <f>IF(SUM(V452:AG452)=0,(AU172+(AX173/12)*AF450),(+AU172+AX173*AF452*AF450))</f>
        <v>#REF!</v>
      </c>
      <c r="AW172" s="324" t="e">
        <f>IF(SUM(V452:AG452)=0,(AV172+(AX173/12)*AG450),(+AV172+AX173*AG452*AG450))</f>
        <v>#REF!</v>
      </c>
      <c r="AX172" s="115"/>
      <c r="AY172" s="148"/>
      <c r="AZ172" s="148"/>
      <c r="BA172" s="128" t="e">
        <f>((AK172/2)+SUM(AL172:AV172)+(AW172/2))/12</f>
        <v>#REF!</v>
      </c>
    </row>
    <row r="173" spans="1:53">
      <c r="A173" s="318">
        <f t="shared" si="78"/>
        <v>158</v>
      </c>
      <c r="B173" s="259"/>
      <c r="C173" s="111"/>
      <c r="D173" s="111" t="s">
        <v>281</v>
      </c>
      <c r="E173" s="111"/>
      <c r="F173" s="146">
        <f t="shared" ref="F173:R173" si="124">SUM(F169:F172)</f>
        <v>17136519.609999999</v>
      </c>
      <c r="G173" s="146">
        <f t="shared" si="124"/>
        <v>10038154.029999999</v>
      </c>
      <c r="H173" s="146">
        <f t="shared" si="124"/>
        <v>9895029.5800000001</v>
      </c>
      <c r="I173" s="146">
        <f t="shared" si="124"/>
        <v>10732898.190000001</v>
      </c>
      <c r="J173" s="146">
        <f t="shared" si="124"/>
        <v>9716176.5800000001</v>
      </c>
      <c r="K173" s="146">
        <f t="shared" si="124"/>
        <v>8532450.1899999995</v>
      </c>
      <c r="L173" s="146">
        <f t="shared" si="124"/>
        <v>10377230.140000001</v>
      </c>
      <c r="M173" s="146">
        <f t="shared" si="124"/>
        <v>9086960.4299999997</v>
      </c>
      <c r="N173" s="146">
        <f t="shared" si="124"/>
        <v>12374769.399999999</v>
      </c>
      <c r="O173" s="146">
        <f t="shared" si="124"/>
        <v>11591786.579999998</v>
      </c>
      <c r="P173" s="146">
        <f t="shared" si="124"/>
        <v>13659778.609999999</v>
      </c>
      <c r="Q173" s="146">
        <f t="shared" si="124"/>
        <v>14430038.59</v>
      </c>
      <c r="R173" s="146">
        <f t="shared" si="124"/>
        <v>15816237.02</v>
      </c>
      <c r="S173" s="128"/>
      <c r="T173" s="146">
        <f>SUM(T169:T172)</f>
        <v>11409304.219583333</v>
      </c>
      <c r="U173" s="633">
        <f t="shared" si="122"/>
        <v>15816237.02</v>
      </c>
      <c r="V173" s="146" t="e">
        <f t="shared" ref="V173:AG173" si="125">SUM(V169:V172)</f>
        <v>#REF!</v>
      </c>
      <c r="W173" s="146" t="e">
        <f t="shared" si="125"/>
        <v>#REF!</v>
      </c>
      <c r="X173" s="146" t="e">
        <f t="shared" si="125"/>
        <v>#REF!</v>
      </c>
      <c r="Y173" s="146" t="e">
        <f t="shared" si="125"/>
        <v>#REF!</v>
      </c>
      <c r="Z173" s="146" t="e">
        <f t="shared" si="125"/>
        <v>#REF!</v>
      </c>
      <c r="AA173" s="146" t="e">
        <f t="shared" si="125"/>
        <v>#REF!</v>
      </c>
      <c r="AB173" s="146" t="e">
        <f t="shared" si="125"/>
        <v>#REF!</v>
      </c>
      <c r="AC173" s="146" t="e">
        <f t="shared" si="125"/>
        <v>#REF!</v>
      </c>
      <c r="AD173" s="146" t="e">
        <f t="shared" si="125"/>
        <v>#REF!</v>
      </c>
      <c r="AE173" s="146" t="e">
        <f t="shared" si="125"/>
        <v>#REF!</v>
      </c>
      <c r="AF173" s="146" t="e">
        <f t="shared" si="125"/>
        <v>#REF!</v>
      </c>
      <c r="AG173" s="146" t="e">
        <f t="shared" si="125"/>
        <v>#REF!</v>
      </c>
      <c r="AH173" s="633" t="e">
        <f>'101_106 PROJECTION'!#REF!</f>
        <v>#REF!</v>
      </c>
      <c r="AI173" s="148" t="e">
        <f>+AG173-U173</f>
        <v>#REF!</v>
      </c>
      <c r="AJ173" s="146" t="e">
        <f>SUM(AJ169:AJ172)</f>
        <v>#REF!</v>
      </c>
      <c r="AK173" s="633" t="e">
        <f t="shared" si="123"/>
        <v>#REF!</v>
      </c>
      <c r="AL173" s="146" t="e">
        <f t="shared" ref="AL173:AW173" si="126">SUM(AL169:AL172)</f>
        <v>#REF!</v>
      </c>
      <c r="AM173" s="146" t="e">
        <f t="shared" si="126"/>
        <v>#REF!</v>
      </c>
      <c r="AN173" s="146" t="e">
        <f t="shared" si="126"/>
        <v>#REF!</v>
      </c>
      <c r="AO173" s="146" t="e">
        <f t="shared" si="126"/>
        <v>#REF!</v>
      </c>
      <c r="AP173" s="146" t="e">
        <f t="shared" si="126"/>
        <v>#REF!</v>
      </c>
      <c r="AQ173" s="146" t="e">
        <f t="shared" si="126"/>
        <v>#REF!</v>
      </c>
      <c r="AR173" s="146" t="e">
        <f t="shared" si="126"/>
        <v>#REF!</v>
      </c>
      <c r="AS173" s="146" t="e">
        <f t="shared" si="126"/>
        <v>#REF!</v>
      </c>
      <c r="AT173" s="146" t="e">
        <f t="shared" si="126"/>
        <v>#REF!</v>
      </c>
      <c r="AU173" s="146" t="e">
        <f t="shared" si="126"/>
        <v>#REF!</v>
      </c>
      <c r="AV173" s="146" t="e">
        <f t="shared" si="126"/>
        <v>#REF!</v>
      </c>
      <c r="AW173" s="146" t="e">
        <f t="shared" si="126"/>
        <v>#REF!</v>
      </c>
      <c r="AX173" s="633">
        <f>'101_106 PROJECTION'!N40</f>
        <v>0</v>
      </c>
      <c r="AY173" s="148" t="e">
        <f>+AW173-AK173</f>
        <v>#REF!</v>
      </c>
      <c r="AZ173" s="148"/>
      <c r="BA173" s="146" t="e">
        <f>SUM(BA169:BA172)</f>
        <v>#REF!</v>
      </c>
    </row>
    <row r="174" spans="1:53">
      <c r="A174" s="318">
        <f t="shared" si="78"/>
        <v>159</v>
      </c>
      <c r="B174" s="259"/>
      <c r="C174" s="111"/>
      <c r="D174" s="111"/>
      <c r="E174" s="111"/>
      <c r="R174" s="17">
        <f>+R173-O173</f>
        <v>4224450.4400000013</v>
      </c>
      <c r="U174" s="111">
        <f t="shared" si="122"/>
        <v>4224450.4400000013</v>
      </c>
      <c r="V174" s="33"/>
      <c r="AG174" s="128" t="e">
        <f>+H173+AI173</f>
        <v>#REF!</v>
      </c>
      <c r="AH174" s="633"/>
      <c r="AK174" s="111" t="e">
        <f t="shared" si="123"/>
        <v>#REF!</v>
      </c>
      <c r="AL174" s="33"/>
      <c r="AW174" s="128" t="e">
        <f>+W173+AY173</f>
        <v>#REF!</v>
      </c>
      <c r="AX174" s="633"/>
    </row>
    <row r="175" spans="1:53">
      <c r="A175" s="318">
        <f t="shared" si="78"/>
        <v>160</v>
      </c>
      <c r="B175" s="259" t="s">
        <v>337</v>
      </c>
      <c r="C175" s="111" t="s">
        <v>2196</v>
      </c>
      <c r="D175" s="111"/>
      <c r="E175" s="111"/>
      <c r="U175" s="111">
        <f t="shared" si="122"/>
        <v>0</v>
      </c>
      <c r="AH175" s="111"/>
      <c r="AK175" s="111">
        <f t="shared" si="123"/>
        <v>0</v>
      </c>
      <c r="AX175" s="111"/>
    </row>
    <row r="176" spans="1:53">
      <c r="A176" s="318">
        <f t="shared" si="78"/>
        <v>161</v>
      </c>
      <c r="B176" s="259"/>
      <c r="C176" s="111"/>
      <c r="D176" s="111" t="s">
        <v>622</v>
      </c>
      <c r="E176" s="111"/>
      <c r="F176" s="128">
        <f>'Rate Base'!S174</f>
        <v>-68485402.930000007</v>
      </c>
      <c r="G176" s="128">
        <f>'Rate Base'!T174</f>
        <v>-68559878.25</v>
      </c>
      <c r="H176" s="128">
        <f>'Rate Base'!U174</f>
        <v>-68586023.060000002</v>
      </c>
      <c r="I176" s="128">
        <f>'Rate Base'!V174</f>
        <v>-68667111.5</v>
      </c>
      <c r="J176" s="128">
        <f>'Rate Base'!W174</f>
        <v>-68719234.180000007</v>
      </c>
      <c r="K176" s="128">
        <f>'Rate Base'!X174</f>
        <v>-68619477.319999993</v>
      </c>
      <c r="L176" s="128">
        <f>'Rate Base'!Y174</f>
        <v>-68781185.049999997</v>
      </c>
      <c r="M176" s="128">
        <f>'Rate Base'!Z174</f>
        <v>-68827131.629999995</v>
      </c>
      <c r="N176" s="128">
        <f>'Rate Base'!AA174</f>
        <v>-67448134.120000005</v>
      </c>
      <c r="O176" s="128">
        <f>'Rate Base'!AB174</f>
        <v>-67317594.25</v>
      </c>
      <c r="P176" s="128">
        <f>'Rate Base'!AC174</f>
        <v>-67342713.359999999</v>
      </c>
      <c r="Q176" s="128">
        <f>'Rate Base'!AD174</f>
        <v>-67322320.640000001</v>
      </c>
      <c r="R176" s="128">
        <f>'Rate Base'!AE174</f>
        <v>-67294936.640000001</v>
      </c>
      <c r="S176" s="128"/>
      <c r="T176" s="128">
        <f>((F176/2)+SUM(G176:Q176)+(R176/2))/12</f>
        <v>-68173414.428750008</v>
      </c>
      <c r="U176" s="115">
        <f t="shared" si="122"/>
        <v>-67294936.640000001</v>
      </c>
      <c r="V176" s="128">
        <f t="shared" ref="V176:AG176" si="127">V180*G454</f>
        <v>563184.79403145099</v>
      </c>
      <c r="W176" s="128">
        <f t="shared" si="127"/>
        <v>561284.30609113746</v>
      </c>
      <c r="X176" s="128">
        <f t="shared" si="127"/>
        <v>559140.1430085277</v>
      </c>
      <c r="Y176" s="128">
        <f t="shared" si="127"/>
        <v>559199.8619927417</v>
      </c>
      <c r="Z176" s="128">
        <f t="shared" si="127"/>
        <v>557194.97640591743</v>
      </c>
      <c r="AA176" s="128">
        <f t="shared" si="127"/>
        <v>557253.21875987446</v>
      </c>
      <c r="AB176" s="128">
        <f t="shared" si="127"/>
        <v>554929.46860545676</v>
      </c>
      <c r="AC176" s="128">
        <f t="shared" si="127"/>
        <v>544131.71789661748</v>
      </c>
      <c r="AD176" s="128">
        <f t="shared" si="127"/>
        <v>549149.58659410616</v>
      </c>
      <c r="AE176" s="128">
        <f t="shared" si="127"/>
        <v>547090.92219182546</v>
      </c>
      <c r="AF176" s="128">
        <f t="shared" si="127"/>
        <v>544240.84467804525</v>
      </c>
      <c r="AG176" s="128">
        <f t="shared" si="127"/>
        <v>-67294936.639999986</v>
      </c>
      <c r="AH176" s="115"/>
      <c r="AI176" s="148"/>
      <c r="AJ176" s="128">
        <f>((U176/2)+SUM(V176:AF176)+(AG176/2))/12</f>
        <v>-5099844.7333120247</v>
      </c>
      <c r="AK176" s="115">
        <f t="shared" si="123"/>
        <v>-67294936.639999986</v>
      </c>
      <c r="AL176" s="128">
        <f t="shared" ref="AL176:AW176" si="128">AL180*V454</f>
        <v>-69651897.465635687</v>
      </c>
      <c r="AM176" s="128">
        <f t="shared" si="128"/>
        <v>-69651555.215821967</v>
      </c>
      <c r="AN176" s="128">
        <f t="shared" si="128"/>
        <v>-69620223.579663336</v>
      </c>
      <c r="AO176" s="128">
        <f t="shared" si="128"/>
        <v>-69863693.614537433</v>
      </c>
      <c r="AP176" s="128">
        <f t="shared" si="128"/>
        <v>-69850088.598495051</v>
      </c>
      <c r="AQ176" s="128">
        <f t="shared" si="128"/>
        <v>-70095731.915549532</v>
      </c>
      <c r="AR176" s="128">
        <f t="shared" si="128"/>
        <v>-70046482.829245523</v>
      </c>
      <c r="AS176" s="128">
        <f t="shared" si="128"/>
        <v>-68922844.148515373</v>
      </c>
      <c r="AT176" s="128">
        <f t="shared" si="128"/>
        <v>-69808932.000988618</v>
      </c>
      <c r="AU176" s="128">
        <f t="shared" si="128"/>
        <v>-69802064.26971373</v>
      </c>
      <c r="AV176" s="128">
        <f t="shared" si="128"/>
        <v>-69696273.104044974</v>
      </c>
      <c r="AW176" s="128">
        <f t="shared" si="128"/>
        <v>-70172537.69718501</v>
      </c>
      <c r="AX176" s="115"/>
      <c r="AY176" s="148"/>
      <c r="AZ176" s="148"/>
      <c r="BA176" s="128">
        <f>((AK176/2)+SUM(AL176:AV176)+(AW176/2))/12</f>
        <v>-69645293.65923363</v>
      </c>
    </row>
    <row r="177" spans="1:53">
      <c r="A177" s="318">
        <f t="shared" si="78"/>
        <v>162</v>
      </c>
      <c r="B177" s="259"/>
      <c r="C177" s="111"/>
      <c r="D177" s="111" t="s">
        <v>1042</v>
      </c>
      <c r="E177" s="111"/>
      <c r="F177" s="128">
        <f>'Rate Base'!S175</f>
        <v>-23226073.07</v>
      </c>
      <c r="G177" s="128">
        <f>'Rate Base'!T175</f>
        <v>-23348511.219999999</v>
      </c>
      <c r="H177" s="128">
        <f>'Rate Base'!U175</f>
        <v>-23476631.670000002</v>
      </c>
      <c r="I177" s="128">
        <f>'Rate Base'!V175</f>
        <v>-23604752.120000001</v>
      </c>
      <c r="J177" s="128">
        <f>'Rate Base'!W175</f>
        <v>-23731606.98</v>
      </c>
      <c r="K177" s="128">
        <f>'Rate Base'!X175</f>
        <v>-23858922.460000001</v>
      </c>
      <c r="L177" s="128">
        <f>'Rate Base'!Y175</f>
        <v>-23859487.030000001</v>
      </c>
      <c r="M177" s="128">
        <f>'Rate Base'!Z175</f>
        <v>-23987759.66</v>
      </c>
      <c r="N177" s="128">
        <f>'Rate Base'!AA175</f>
        <v>-24116607.949999999</v>
      </c>
      <c r="O177" s="128">
        <f>'Rate Base'!AB175</f>
        <v>-24246334.199999999</v>
      </c>
      <c r="P177" s="128">
        <f>'Rate Base'!AC175</f>
        <v>-24379123.420000002</v>
      </c>
      <c r="Q177" s="128">
        <f>'Rate Base'!AD175</f>
        <v>-24494512.539999999</v>
      </c>
      <c r="R177" s="128">
        <f>'Rate Base'!AE175</f>
        <v>-24609901.66</v>
      </c>
      <c r="S177" s="128"/>
      <c r="T177" s="128">
        <f>((F177/2)+SUM(G177:Q177)+(R177/2))/12</f>
        <v>-23918519.717916664</v>
      </c>
      <c r="U177" s="115">
        <f t="shared" si="122"/>
        <v>-24609901.66</v>
      </c>
      <c r="V177" s="128">
        <f t="shared" ref="V177:AG177" si="129">V180*G455</f>
        <v>191796.23444527813</v>
      </c>
      <c r="W177" s="128">
        <f t="shared" si="129"/>
        <v>192124.63893300376</v>
      </c>
      <c r="X177" s="128">
        <f t="shared" si="129"/>
        <v>192207.94624596444</v>
      </c>
      <c r="Y177" s="128">
        <f t="shared" si="129"/>
        <v>193114.94818643195</v>
      </c>
      <c r="Z177" s="128">
        <f t="shared" si="129"/>
        <v>193736.12648162205</v>
      </c>
      <c r="AA177" s="128">
        <f t="shared" si="129"/>
        <v>193305.42118112257</v>
      </c>
      <c r="AB177" s="128">
        <f t="shared" si="129"/>
        <v>193405.04835678873</v>
      </c>
      <c r="AC177" s="128">
        <f t="shared" si="129"/>
        <v>194558.55206202879</v>
      </c>
      <c r="AD177" s="128">
        <f t="shared" si="129"/>
        <v>197791.74450151323</v>
      </c>
      <c r="AE177" s="128">
        <f t="shared" si="129"/>
        <v>198055.53486946892</v>
      </c>
      <c r="AF177" s="128">
        <f t="shared" si="129"/>
        <v>198016.26069951485</v>
      </c>
      <c r="AG177" s="128">
        <f t="shared" si="129"/>
        <v>-24609901.659999993</v>
      </c>
      <c r="AH177" s="115"/>
      <c r="AI177" s="148"/>
      <c r="AJ177" s="128">
        <f>((U177/2)+SUM(V177:AF177)+(AG177/2))/12</f>
        <v>-1872649.100336438</v>
      </c>
      <c r="AK177" s="115">
        <f t="shared" si="123"/>
        <v>-24609901.659999993</v>
      </c>
      <c r="AL177" s="128">
        <f t="shared" ref="AL177:AW177" si="130">AL180*V455</f>
        <v>-23720405.446762662</v>
      </c>
      <c r="AM177" s="128">
        <f t="shared" si="130"/>
        <v>-23841357.671577457</v>
      </c>
      <c r="AN177" s="128">
        <f t="shared" si="130"/>
        <v>-23932390.401144695</v>
      </c>
      <c r="AO177" s="128">
        <f t="shared" si="130"/>
        <v>-24126836.377258033</v>
      </c>
      <c r="AP177" s="128">
        <f t="shared" si="130"/>
        <v>-24286804.749675464</v>
      </c>
      <c r="AQ177" s="128">
        <f t="shared" si="130"/>
        <v>-24315489.843358137</v>
      </c>
      <c r="AR177" s="128">
        <f t="shared" si="130"/>
        <v>-24412730.203097358</v>
      </c>
      <c r="AS177" s="128">
        <f t="shared" si="130"/>
        <v>-24643902.056229286</v>
      </c>
      <c r="AT177" s="128">
        <f t="shared" si="130"/>
        <v>-25143659.904944457</v>
      </c>
      <c r="AU177" s="128">
        <f t="shared" si="130"/>
        <v>-25269447.203665856</v>
      </c>
      <c r="AV177" s="128">
        <f t="shared" si="130"/>
        <v>-25358249.972802691</v>
      </c>
      <c r="AW177" s="128">
        <f t="shared" si="130"/>
        <v>-25662246.49558368</v>
      </c>
      <c r="AX177" s="115"/>
      <c r="AY177" s="148"/>
      <c r="AZ177" s="148"/>
      <c r="BA177" s="128">
        <f>((AK177/2)+SUM(AL177:AV177)+(AW177/2))/12</f>
        <v>-24515612.325692326</v>
      </c>
    </row>
    <row r="178" spans="1:53">
      <c r="A178" s="318">
        <f t="shared" si="78"/>
        <v>163</v>
      </c>
      <c r="B178" s="259"/>
      <c r="C178" s="111"/>
      <c r="D178" s="111" t="s">
        <v>1043</v>
      </c>
      <c r="E178" s="111"/>
      <c r="F178" s="128">
        <f>'Rate Base'!S176</f>
        <v>-519157829.87</v>
      </c>
      <c r="G178" s="128">
        <f>'Rate Base'!T176</f>
        <v>-521731876.63</v>
      </c>
      <c r="H178" s="128">
        <f>'Rate Base'!U176</f>
        <v>-524721469.44</v>
      </c>
      <c r="I178" s="128">
        <f>'Rate Base'!V176</f>
        <v>-527289546.14999998</v>
      </c>
      <c r="J178" s="128">
        <f>'Rate Base'!W176</f>
        <v>-526518286.23000002</v>
      </c>
      <c r="K178" s="128">
        <f>'Rate Base'!X176</f>
        <v>-529175790.10000002</v>
      </c>
      <c r="L178" s="128">
        <f>'Rate Base'!Y176</f>
        <v>-532061155.61000001</v>
      </c>
      <c r="M178" s="128">
        <f>'Rate Base'!Z176</f>
        <v>-535064808.17000002</v>
      </c>
      <c r="N178" s="128">
        <f>'Rate Base'!AA176</f>
        <v>-537929570.77999997</v>
      </c>
      <c r="O178" s="128">
        <f>'Rate Base'!AB176</f>
        <v>-528478086.05000001</v>
      </c>
      <c r="P178" s="128">
        <f>'Rate Base'!AC176</f>
        <v>-530592558.63999999</v>
      </c>
      <c r="Q178" s="128">
        <f>'Rate Base'!AD176</f>
        <v>-533929051.25</v>
      </c>
      <c r="R178" s="128">
        <f>'Rate Base'!AE176</f>
        <v>-536247158.08999997</v>
      </c>
      <c r="S178" s="128"/>
      <c r="T178" s="128">
        <f>((F178/2)+SUM(G178:Q178)+(R178/2))/12</f>
        <v>-529599557.75250006</v>
      </c>
      <c r="U178" s="115">
        <f t="shared" si="122"/>
        <v>-536247158.08999997</v>
      </c>
      <c r="V178" s="128">
        <f t="shared" ref="V178:AG178" si="131">V180*G456</f>
        <v>4285764.0208762912</v>
      </c>
      <c r="W178" s="128">
        <f t="shared" si="131"/>
        <v>4294139.1368924249</v>
      </c>
      <c r="X178" s="128">
        <f t="shared" si="131"/>
        <v>4293594.790880532</v>
      </c>
      <c r="Y178" s="128">
        <f t="shared" si="131"/>
        <v>4284520.2876571231</v>
      </c>
      <c r="Z178" s="128">
        <f t="shared" si="131"/>
        <v>4296944.5905909482</v>
      </c>
      <c r="AA178" s="128">
        <f t="shared" si="131"/>
        <v>4310667.1006793147</v>
      </c>
      <c r="AB178" s="128">
        <f t="shared" si="131"/>
        <v>4314043.3523142412</v>
      </c>
      <c r="AC178" s="128">
        <f t="shared" si="131"/>
        <v>4339698.129160217</v>
      </c>
      <c r="AD178" s="128">
        <f t="shared" si="131"/>
        <v>4311109.53550456</v>
      </c>
      <c r="AE178" s="128">
        <f t="shared" si="131"/>
        <v>4310523.8522643019</v>
      </c>
      <c r="AF178" s="128">
        <f t="shared" si="131"/>
        <v>4316339.5897228429</v>
      </c>
      <c r="AG178" s="128">
        <f t="shared" si="131"/>
        <v>-536247158.08999979</v>
      </c>
      <c r="AH178" s="115"/>
      <c r="AI178" s="148"/>
      <c r="AJ178" s="128">
        <f>((U178/2)+SUM(V178:AF178)+(AG178/2))/12</f>
        <v>-40740817.808621429</v>
      </c>
      <c r="AK178" s="115">
        <f t="shared" si="123"/>
        <v>-536247158.08999979</v>
      </c>
      <c r="AL178" s="128">
        <f t="shared" ref="AL178:AW178" si="132">AL180*V456</f>
        <v>-530042002.74504507</v>
      </c>
      <c r="AM178" s="128">
        <f t="shared" si="132"/>
        <v>-532873386.89480495</v>
      </c>
      <c r="AN178" s="128">
        <f t="shared" si="132"/>
        <v>-534608421.59033024</v>
      </c>
      <c r="AO178" s="128">
        <f t="shared" si="132"/>
        <v>-535286993.08948016</v>
      </c>
      <c r="AP178" s="128">
        <f t="shared" si="132"/>
        <v>-538665948.30343175</v>
      </c>
      <c r="AQ178" s="128">
        <f t="shared" si="132"/>
        <v>-542229915.04442012</v>
      </c>
      <c r="AR178" s="128">
        <f t="shared" si="132"/>
        <v>-544544091.99405217</v>
      </c>
      <c r="AS178" s="128">
        <f t="shared" si="132"/>
        <v>-549691054.51879191</v>
      </c>
      <c r="AT178" s="128">
        <f t="shared" si="132"/>
        <v>-548036381.63401926</v>
      </c>
      <c r="AU178" s="128">
        <f t="shared" si="132"/>
        <v>-549969759.62688076</v>
      </c>
      <c r="AV178" s="128">
        <f t="shared" si="132"/>
        <v>-552756717.539433</v>
      </c>
      <c r="AW178" s="128">
        <f t="shared" si="132"/>
        <v>-559177640.91796088</v>
      </c>
      <c r="AX178" s="115"/>
      <c r="AY178" s="148"/>
      <c r="AZ178" s="148"/>
      <c r="BA178" s="128">
        <f>((AK178/2)+SUM(AL178:AV178)+(AW178/2))/12</f>
        <v>-542201422.70705593</v>
      </c>
    </row>
    <row r="179" spans="1:53">
      <c r="A179" s="318">
        <f t="shared" si="78"/>
        <v>164</v>
      </c>
      <c r="B179" s="259"/>
      <c r="C179" s="111"/>
      <c r="D179" s="111" t="s">
        <v>1045</v>
      </c>
      <c r="E179" s="111"/>
      <c r="F179" s="128">
        <f>'Rate Base'!S177</f>
        <v>-131571729.2899999</v>
      </c>
      <c r="G179" s="128">
        <f>'Rate Base'!T177</f>
        <v>-132636988.37999995</v>
      </c>
      <c r="H179" s="128">
        <f>'Rate Base'!U177</f>
        <v>-132305548.53999996</v>
      </c>
      <c r="I179" s="128">
        <f>'Rate Base'!V177</f>
        <v>-133289871.14999993</v>
      </c>
      <c r="J179" s="128">
        <f>'Rate Base'!W177</f>
        <v>-134373154.50999996</v>
      </c>
      <c r="K179" s="128">
        <f>'Rate Base'!X177</f>
        <v>-133301219.45999992</v>
      </c>
      <c r="L179" s="128">
        <f>'Rate Base'!Y177</f>
        <v>-131953607.81999998</v>
      </c>
      <c r="M179" s="128">
        <f>'Rate Base'!Z177</f>
        <v>-132451778.15000001</v>
      </c>
      <c r="N179" s="128">
        <f>'Rate Base'!AA177</f>
        <v>-130389136.80999994</v>
      </c>
      <c r="O179" s="128">
        <f>'Rate Base'!AB177</f>
        <v>-131440731.82999997</v>
      </c>
      <c r="P179" s="128">
        <f>'Rate Base'!AC177</f>
        <v>-132277593.19999994</v>
      </c>
      <c r="Q179" s="128">
        <f>'Rate Base'!AD177</f>
        <v>-132568045.25999998</v>
      </c>
      <c r="R179" s="128">
        <f>'Rate Base'!AE177</f>
        <v>-127493693.81999996</v>
      </c>
      <c r="S179" s="128"/>
      <c r="T179" s="128">
        <f>((F179/2)+SUM(G179:Q179)+(R179/2))/12</f>
        <v>-132210032.22208332</v>
      </c>
      <c r="U179" s="115">
        <f t="shared" si="122"/>
        <v>-127493693.81999996</v>
      </c>
      <c r="V179" s="128">
        <f t="shared" ref="V179:AG179" si="133">V180*G457</f>
        <v>1089545.9106469788</v>
      </c>
      <c r="W179" s="128">
        <f t="shared" si="133"/>
        <v>1082742.878083434</v>
      </c>
      <c r="X179" s="128">
        <f t="shared" si="133"/>
        <v>1085348.0798649758</v>
      </c>
      <c r="Y179" s="128">
        <f t="shared" si="133"/>
        <v>1093455.8621637032</v>
      </c>
      <c r="Z179" s="128">
        <f t="shared" si="133"/>
        <v>1082415.2665215125</v>
      </c>
      <c r="AA179" s="128">
        <f t="shared" si="133"/>
        <v>1069065.2193796874</v>
      </c>
      <c r="AB179" s="128">
        <f t="shared" si="133"/>
        <v>1067913.0907235129</v>
      </c>
      <c r="AC179" s="128">
        <f t="shared" si="133"/>
        <v>1051902.5608811362</v>
      </c>
      <c r="AD179" s="128">
        <f t="shared" si="133"/>
        <v>1072240.0933998211</v>
      </c>
      <c r="AE179" s="128">
        <f t="shared" si="133"/>
        <v>1074620.6506744046</v>
      </c>
      <c r="AF179" s="128">
        <f t="shared" si="133"/>
        <v>1071694.2648995961</v>
      </c>
      <c r="AG179" s="128">
        <f t="shared" si="133"/>
        <v>-127493693.81999992</v>
      </c>
      <c r="AH179" s="115"/>
      <c r="AI179" s="148"/>
      <c r="AJ179" s="128">
        <f>((U179/2)+SUM(V179:AF179)+(AG179/2))/12</f>
        <v>-9637729.1618967652</v>
      </c>
      <c r="AK179" s="115">
        <f t="shared" si="123"/>
        <v>-127493693.81999992</v>
      </c>
      <c r="AL179" s="128">
        <f t="shared" ref="AL179:AW179" si="134">AL180*V457</f>
        <v>-134749625.44576094</v>
      </c>
      <c r="AM179" s="128">
        <f t="shared" si="134"/>
        <v>-134361008.38550967</v>
      </c>
      <c r="AN179" s="128">
        <f t="shared" si="134"/>
        <v>-135139958.96518108</v>
      </c>
      <c r="AO179" s="128">
        <f t="shared" si="134"/>
        <v>-136611023.22699857</v>
      </c>
      <c r="AP179" s="128">
        <f t="shared" si="134"/>
        <v>-135691823.27267</v>
      </c>
      <c r="AQ179" s="128">
        <f t="shared" si="134"/>
        <v>-134475506.8165299</v>
      </c>
      <c r="AR179" s="128">
        <f t="shared" si="134"/>
        <v>-134798312.58641416</v>
      </c>
      <c r="AS179" s="128">
        <f t="shared" si="134"/>
        <v>-133240011.34006576</v>
      </c>
      <c r="AT179" s="128">
        <f t="shared" si="134"/>
        <v>-136305184.5911836</v>
      </c>
      <c r="AU179" s="128">
        <f t="shared" si="134"/>
        <v>-137108361.11741495</v>
      </c>
      <c r="AV179" s="128">
        <f t="shared" si="134"/>
        <v>-137242724.2476939</v>
      </c>
      <c r="AW179" s="128">
        <f t="shared" si="134"/>
        <v>-132945455.96495134</v>
      </c>
      <c r="AX179" s="115"/>
      <c r="AY179" s="148"/>
      <c r="AZ179" s="148"/>
      <c r="BA179" s="128">
        <f>((AK179/2)+SUM(AL179:AV179)+(AW179/2))/12</f>
        <v>-134995259.57399151</v>
      </c>
    </row>
    <row r="180" spans="1:53">
      <c r="A180" s="318">
        <f t="shared" si="78"/>
        <v>165</v>
      </c>
      <c r="B180" s="259"/>
      <c r="C180" s="111"/>
      <c r="D180" s="111" t="s">
        <v>281</v>
      </c>
      <c r="E180" s="111"/>
      <c r="F180" s="146">
        <f t="shared" ref="F180:R180" si="135">SUM(F176:F179)</f>
        <v>-742441035.15999985</v>
      </c>
      <c r="G180" s="146">
        <f t="shared" si="135"/>
        <v>-746277254.48000002</v>
      </c>
      <c r="H180" s="146">
        <f t="shared" si="135"/>
        <v>-749089672.70999992</v>
      </c>
      <c r="I180" s="146">
        <f t="shared" si="135"/>
        <v>-752851280.91999996</v>
      </c>
      <c r="J180" s="146">
        <f t="shared" si="135"/>
        <v>-753342281.89999998</v>
      </c>
      <c r="K180" s="146">
        <f t="shared" si="135"/>
        <v>-754955409.33999991</v>
      </c>
      <c r="L180" s="146">
        <f t="shared" si="135"/>
        <v>-756655435.50999999</v>
      </c>
      <c r="M180" s="146">
        <f t="shared" si="135"/>
        <v>-760331477.61000001</v>
      </c>
      <c r="N180" s="146">
        <f t="shared" si="135"/>
        <v>-759883449.65999997</v>
      </c>
      <c r="O180" s="146">
        <f t="shared" si="135"/>
        <v>-751482746.32999992</v>
      </c>
      <c r="P180" s="146">
        <f t="shared" si="135"/>
        <v>-754591988.61999989</v>
      </c>
      <c r="Q180" s="146">
        <f t="shared" si="135"/>
        <v>-758313929.69000006</v>
      </c>
      <c r="R180" s="146">
        <f t="shared" si="135"/>
        <v>-755645690.20999992</v>
      </c>
      <c r="S180" s="128"/>
      <c r="T180" s="146">
        <f>SUM(T176:T179)</f>
        <v>-753901524.12125003</v>
      </c>
      <c r="U180" s="633">
        <f t="shared" si="122"/>
        <v>-755645690.20999992</v>
      </c>
      <c r="V180" s="146">
        <f>'108_111 Projection'!X176-V187</f>
        <v>6130290.96</v>
      </c>
      <c r="W180" s="146">
        <f>'108_111 Projection'!Y176-W187</f>
        <v>6130290.96</v>
      </c>
      <c r="X180" s="146">
        <f>'108_111 Projection'!Z176-X187</f>
        <v>6130290.96</v>
      </c>
      <c r="Y180" s="146">
        <f>'108_111 Projection'!AA176-Y187</f>
        <v>6130290.96</v>
      </c>
      <c r="Z180" s="146">
        <f>'108_111 Projection'!AB176-Z187</f>
        <v>6130290.96</v>
      </c>
      <c r="AA180" s="146">
        <f>'108_111 Projection'!AC176-AA187</f>
        <v>6130290.96</v>
      </c>
      <c r="AB180" s="146">
        <f>'108_111 Projection'!AD176-AB187</f>
        <v>6130290.96</v>
      </c>
      <c r="AC180" s="146">
        <f>'108_111 Projection'!AE176-AC187</f>
        <v>6130290.96</v>
      </c>
      <c r="AD180" s="146">
        <f>'108_111 Projection'!AF176-AD187</f>
        <v>6130290.96</v>
      </c>
      <c r="AE180" s="146">
        <f>'108_111 Projection'!AG176-AE187</f>
        <v>6130290.96</v>
      </c>
      <c r="AF180" s="146">
        <f>'108_111 Projection'!AH176-AF187</f>
        <v>6130290.96</v>
      </c>
      <c r="AG180" s="146">
        <f>'108_111 Projection'!AI176-AG187</f>
        <v>-755645690.20999968</v>
      </c>
      <c r="AH180" s="715">
        <f>SUM(R180,R187)-AH181</f>
        <v>0</v>
      </c>
      <c r="AI180" s="148">
        <f>+AG180-U180</f>
        <v>0</v>
      </c>
      <c r="AJ180" s="146">
        <f>SUM(AJ176:AJ179)</f>
        <v>-57351040.80416666</v>
      </c>
      <c r="AK180" s="633">
        <f t="shared" si="123"/>
        <v>-755645690.20999968</v>
      </c>
      <c r="AL180" s="146">
        <f>'108_111 Projection'!AJ176-AL187</f>
        <v>-758163931.10320449</v>
      </c>
      <c r="AM180" s="146">
        <f>'108_111 Projection'!AK176-AM187</f>
        <v>-760727308.167714</v>
      </c>
      <c r="AN180" s="146">
        <f>'108_111 Projection'!AL176-AN187</f>
        <v>-763300994.53631938</v>
      </c>
      <c r="AO180" s="146">
        <f>'108_111 Projection'!AM176-AO187</f>
        <v>-765888546.30827427</v>
      </c>
      <c r="AP180" s="146">
        <f>'108_111 Projection'!AN176-AP187</f>
        <v>-768494664.92427218</v>
      </c>
      <c r="AQ180" s="146">
        <f>'108_111 Projection'!AO176-AQ187</f>
        <v>-771116643.61985779</v>
      </c>
      <c r="AR180" s="146">
        <f>'108_111 Projection'!AP176-AR187</f>
        <v>-773801617.61280918</v>
      </c>
      <c r="AS180" s="146">
        <f>'108_111 Projection'!AQ176-AS187</f>
        <v>-776497812.06360233</v>
      </c>
      <c r="AT180" s="146">
        <f>'108_111 Projection'!AR176-AT187</f>
        <v>-779294158.13113582</v>
      </c>
      <c r="AU180" s="146">
        <f>'108_111 Projection'!AS176-AU187</f>
        <v>-782149632.21767521</v>
      </c>
      <c r="AV180" s="146">
        <f>'108_111 Projection'!AT176-AV187</f>
        <v>-785053964.86397469</v>
      </c>
      <c r="AW180" s="146">
        <f>'108_111 Projection'!AU176-AW187</f>
        <v>-787957881.07568085</v>
      </c>
      <c r="AX180" s="715">
        <f>SUM(AK180,AK187)-AX181</f>
        <v>32312190.865681529</v>
      </c>
      <c r="AY180" s="148">
        <f>+AW180-AK180+AW187</f>
        <v>-38442481.825681172</v>
      </c>
      <c r="AZ180" s="148"/>
      <c r="BA180" s="146">
        <f>SUM(BA176:BA179)</f>
        <v>-771357588.26597345</v>
      </c>
    </row>
    <row r="181" spans="1:53">
      <c r="A181" s="318">
        <f t="shared" si="78"/>
        <v>166</v>
      </c>
      <c r="B181" s="259"/>
      <c r="C181" s="111"/>
      <c r="D181" s="111"/>
      <c r="E181" s="111"/>
      <c r="R181" s="17">
        <f>+R180-O180</f>
        <v>-4162943.8799999952</v>
      </c>
      <c r="U181" s="111"/>
      <c r="V181" s="33">
        <f t="shared" ref="V181:AF181" si="136">+V180+V187</f>
        <v>0</v>
      </c>
      <c r="W181" s="33">
        <f t="shared" si="136"/>
        <v>0</v>
      </c>
      <c r="X181" s="33">
        <f t="shared" si="136"/>
        <v>0</v>
      </c>
      <c r="Y181" s="33">
        <f t="shared" si="136"/>
        <v>0</v>
      </c>
      <c r="Z181" s="33">
        <f t="shared" si="136"/>
        <v>0</v>
      </c>
      <c r="AA181" s="33">
        <f t="shared" si="136"/>
        <v>0</v>
      </c>
      <c r="AB181" s="33">
        <f t="shared" si="136"/>
        <v>0</v>
      </c>
      <c r="AC181" s="33">
        <f t="shared" si="136"/>
        <v>0</v>
      </c>
      <c r="AD181" s="33">
        <f t="shared" si="136"/>
        <v>0</v>
      </c>
      <c r="AE181" s="33">
        <f t="shared" si="136"/>
        <v>0</v>
      </c>
      <c r="AF181" s="33">
        <f t="shared" si="136"/>
        <v>0</v>
      </c>
      <c r="AG181" s="128">
        <f>+H180+AI180</f>
        <v>-749089672.70999992</v>
      </c>
      <c r="AH181" s="633">
        <f>+'108_111 Projection'!G18</f>
        <v>-761775981.16999972</v>
      </c>
      <c r="AI181" s="148"/>
      <c r="AK181" s="111"/>
      <c r="AL181" s="33">
        <f t="shared" ref="AL181:AV181" si="137">+AL180+AL187</f>
        <v>-764294222.06320453</v>
      </c>
      <c r="AM181" s="33">
        <f t="shared" si="137"/>
        <v>-766857599.12771404</v>
      </c>
      <c r="AN181" s="33">
        <f t="shared" si="137"/>
        <v>-769431285.49631941</v>
      </c>
      <c r="AO181" s="33">
        <f t="shared" si="137"/>
        <v>-772018837.26827431</v>
      </c>
      <c r="AP181" s="33">
        <f t="shared" si="137"/>
        <v>-774624955.88427222</v>
      </c>
      <c r="AQ181" s="33">
        <f t="shared" si="137"/>
        <v>-777246934.57985783</v>
      </c>
      <c r="AR181" s="33">
        <f t="shared" si="137"/>
        <v>-779931908.57280922</v>
      </c>
      <c r="AS181" s="33">
        <f t="shared" si="137"/>
        <v>-782628103.02360237</v>
      </c>
      <c r="AT181" s="33">
        <f t="shared" si="137"/>
        <v>-785424449.09113586</v>
      </c>
      <c r="AU181" s="33">
        <f t="shared" si="137"/>
        <v>-788279923.17767525</v>
      </c>
      <c r="AV181" s="33">
        <f t="shared" si="137"/>
        <v>-791184255.82397473</v>
      </c>
      <c r="AW181" s="128">
        <f>+W180+AY180</f>
        <v>-32312190.865681171</v>
      </c>
      <c r="AX181" s="633">
        <f>+'108_111 Projection'!H18</f>
        <v>-794088172.03568125</v>
      </c>
      <c r="AY181" s="148"/>
      <c r="AZ181" s="148"/>
    </row>
    <row r="182" spans="1:53">
      <c r="A182" s="318">
        <f t="shared" si="78"/>
        <v>167</v>
      </c>
      <c r="B182" s="255" t="s">
        <v>338</v>
      </c>
      <c r="C182" s="111" t="s">
        <v>2195</v>
      </c>
      <c r="D182" s="111"/>
      <c r="E182" s="111"/>
      <c r="U182" s="111"/>
      <c r="V182" s="33"/>
      <c r="AH182" s="111"/>
      <c r="AK182" s="111"/>
      <c r="AX182" s="111"/>
      <c r="AY182" s="1237"/>
      <c r="AZ182" s="1237"/>
    </row>
    <row r="183" spans="1:53">
      <c r="A183" s="318">
        <f t="shared" si="78"/>
        <v>168</v>
      </c>
      <c r="B183" s="255"/>
      <c r="C183" s="111"/>
      <c r="D183" s="111" t="s">
        <v>622</v>
      </c>
      <c r="E183" s="111"/>
      <c r="F183" s="128">
        <f>'Rate Base'!S181</f>
        <v>-6047634.7199999997</v>
      </c>
      <c r="G183" s="128">
        <f>'Rate Base'!T181</f>
        <v>-6049360.46</v>
      </c>
      <c r="H183" s="128">
        <f>'Rate Base'!U181</f>
        <v>-6050539.8300000001</v>
      </c>
      <c r="I183" s="128">
        <f>'Rate Base'!V181</f>
        <v>-6052360.2400000002</v>
      </c>
      <c r="J183" s="128">
        <f>'Rate Base'!W181</f>
        <v>-6053476.3499999996</v>
      </c>
      <c r="K183" s="128">
        <f>'Rate Base'!X181</f>
        <v>-6054151.7199999997</v>
      </c>
      <c r="L183" s="128">
        <f>'Rate Base'!Y181</f>
        <v>-6060379.0199999996</v>
      </c>
      <c r="M183" s="128">
        <f>'Rate Base'!Z181</f>
        <v>-6056069.9299999997</v>
      </c>
      <c r="N183" s="128">
        <f>'Rate Base'!AA181</f>
        <v>-6056977.1799999997</v>
      </c>
      <c r="O183" s="128">
        <f>'Rate Base'!AB181</f>
        <v>-6057655.3799999999</v>
      </c>
      <c r="P183" s="128">
        <f>'Rate Base'!AC181</f>
        <v>-6058069.9500000002</v>
      </c>
      <c r="Q183" s="128">
        <f>'Rate Base'!AD181</f>
        <v>-6059484.1200000001</v>
      </c>
      <c r="R183" s="128">
        <f>'Rate Base'!AE181</f>
        <v>-6060664.9900000002</v>
      </c>
      <c r="S183" s="128"/>
      <c r="T183" s="128">
        <f>((F183/2)+SUM(G183:Q183)+(R183/2))/12</f>
        <v>-6055222.8362500006</v>
      </c>
      <c r="U183" s="115">
        <f>+R183</f>
        <v>-6060664.9900000002</v>
      </c>
      <c r="V183" s="128">
        <f>IF(SUM(G466:R466)=0,(U183+(AH187/12)*G461),(+U183+AH187*G466*G461))</f>
        <v>-6060664.9900000002</v>
      </c>
      <c r="W183" s="128">
        <f>IF(SUM(G466:R466)=0,(V183+(AH187/12)*H461),(+V183+AH187*H466*H461))</f>
        <v>-6060664.9900000002</v>
      </c>
      <c r="X183" s="128">
        <f>IF(SUM(G466:R466)=0,(W183+(AH187/12)*I461),(+W183+AH187*I466*I461))</f>
        <v>-6060664.9900000002</v>
      </c>
      <c r="Y183" s="128">
        <f>IF(SUM(G466:R466)=0,(X183+(AH187/12)*J461),(+X183+AH187*J466*J461))</f>
        <v>-6060664.9900000002</v>
      </c>
      <c r="Z183" s="128">
        <f>IF(SUM(G466:R466)=0,(Y183+(AH187/12)*K461),(+Y183+AH187*K466*K461))</f>
        <v>-6060664.9900000002</v>
      </c>
      <c r="AA183" s="128">
        <f>IF(SUM(G466:R466)=0,(Z183+(AH187/12)*L461),(+Z183+AH187*L466*L461))</f>
        <v>-6060664.9900000002</v>
      </c>
      <c r="AB183" s="128">
        <f>IF(SUM(G466:R466)=0,(AA183+(AH187/12)*M461),(+AA183+AH187*M466*M461))</f>
        <v>-6060664.9900000002</v>
      </c>
      <c r="AC183" s="128">
        <f>IF(SUM(G466:R466)=0,(AB183+(AH187/12)*N461),(+AB183+AH187*N466*N461))</f>
        <v>-6060664.9900000002</v>
      </c>
      <c r="AD183" s="128">
        <f>IF(SUM(G466:R466)=0,(AC183+(AH187/12)*O461),(+AC183+AH187*O466*O461))</f>
        <v>-6060664.9900000002</v>
      </c>
      <c r="AE183" s="128">
        <f>IF(SUM(G466:R466)=0,(AD183+(AH187/12)*P461),(+AD183+AH187*P466*P461))</f>
        <v>-6060664.9900000002</v>
      </c>
      <c r="AF183" s="128">
        <f>IF(SUM(G466:R466)=0,(AE183+(AH187/12)*Q461),(+AE183+AH187*Q466*Q461))</f>
        <v>-6060664.9900000002</v>
      </c>
      <c r="AG183" s="128">
        <f>IF(SUM(G466:R466)=0,(AF183+(AH187/12)*R461),(+AF183+AH187*R466*R461))</f>
        <v>-6060664.9900000002</v>
      </c>
      <c r="AH183" s="625"/>
      <c r="AI183" s="148"/>
      <c r="AJ183" s="128">
        <f>((U183/2)+SUM(V183:AF183)+(AG183/2))/12</f>
        <v>-6060664.9900000021</v>
      </c>
      <c r="AK183" s="115">
        <f>+AG183</f>
        <v>-6060664.9900000002</v>
      </c>
      <c r="AL183" s="128">
        <f>IF(SUM(V466:AG466)=0,(AK183+(AX187/12)*V461),(+AK183+AX187*V466*V461))</f>
        <v>-6060664.9900000002</v>
      </c>
      <c r="AM183" s="128">
        <f>IF(SUM(V466:AG466)=0,(AL183+(AX187/12)*W461),(+AL183+AX187*W466*W461))</f>
        <v>-6060664.9900000002</v>
      </c>
      <c r="AN183" s="128">
        <f>IF(SUM(V466:AG466)=0,(AM183+(AX187/12)*X461),(+AM183+AX187*X466*X461))</f>
        <v>-6060664.9900000002</v>
      </c>
      <c r="AO183" s="128">
        <f>IF(SUM(V466:AG466)=0,(AN183+(AX187/12)*Y461),(+AN183+AX187*Y466*Y461))</f>
        <v>-6060664.9900000002</v>
      </c>
      <c r="AP183" s="128">
        <f>IF(SUM(V466:AG466)=0,(AO183+(AX187/12)*Z461),(+AO183+AX187*Z466*Z461))</f>
        <v>-6060664.9900000002</v>
      </c>
      <c r="AQ183" s="128">
        <f>IF(SUM(V466:AG466)=0,(AP183+(AX187/12)*AA461),(+AP183+AX187*AA466*AA461))</f>
        <v>-6060664.9900000002</v>
      </c>
      <c r="AR183" s="128">
        <f>IF(SUM(V466:AG466)=0,(AQ183+(AX187/12)*AB461),(+AQ183+AX187*AB466*AB461))</f>
        <v>-6060664.9900000002</v>
      </c>
      <c r="AS183" s="128">
        <f>IF(SUM(V466:AG466)=0,(AR183+(AX187/12)*AC461),(+AR183+AX187*AC466*AC461))</f>
        <v>-6060664.9900000002</v>
      </c>
      <c r="AT183" s="128">
        <f>IF(SUM(V466:AG466)=0,(AS183+(AX187/12)*AD461),(+AS183+AX187*AD466*AD461))</f>
        <v>-6060664.9900000002</v>
      </c>
      <c r="AU183" s="128">
        <f>IF(SUM(V466:AG466)=0,(AT183+(AX187/12)*AE461),(+AT183+AX187*AE466*AE461))</f>
        <v>-6060664.9900000002</v>
      </c>
      <c r="AV183" s="128">
        <f>IF(SUM(V466:AG466)=0,(AU183+(AX187/12)*AF461),(+AU183+AX187*AF466*AF461))</f>
        <v>-6060664.9900000002</v>
      </c>
      <c r="AW183" s="128">
        <f>IF(SUM(V466:AG466)=0,(AV183+(AX187/12)*AG461),(+AV183+AX187*AG466*AG461))</f>
        <v>-6060664.9900000002</v>
      </c>
      <c r="AX183" s="625"/>
      <c r="AY183" s="148">
        <f>+AW180+AW187</f>
        <v>-794088172.03568089</v>
      </c>
      <c r="AZ183" s="148"/>
      <c r="BA183" s="128">
        <f>((AK183/2)+SUM(AL183:AV183)+(AW183/2))/12</f>
        <v>-6060664.9900000021</v>
      </c>
    </row>
    <row r="184" spans="1:53">
      <c r="A184" s="318">
        <f t="shared" si="78"/>
        <v>169</v>
      </c>
      <c r="B184" s="255"/>
      <c r="C184" s="111"/>
      <c r="D184" s="111" t="s">
        <v>1042</v>
      </c>
      <c r="E184" s="111"/>
      <c r="F184" s="128">
        <f>'Rate Base'!S182</f>
        <v>-300</v>
      </c>
      <c r="G184" s="128">
        <f>'Rate Base'!T182</f>
        <v>-300</v>
      </c>
      <c r="H184" s="128">
        <f>'Rate Base'!U182</f>
        <v>-300</v>
      </c>
      <c r="I184" s="128">
        <f>'Rate Base'!V182</f>
        <v>-300</v>
      </c>
      <c r="J184" s="128">
        <f>'Rate Base'!W182</f>
        <v>-300</v>
      </c>
      <c r="K184" s="128">
        <f>'Rate Base'!X182</f>
        <v>300</v>
      </c>
      <c r="L184" s="128">
        <f>'Rate Base'!Y182</f>
        <v>-300</v>
      </c>
      <c r="M184" s="128">
        <f>'Rate Base'!Z182</f>
        <v>-300</v>
      </c>
      <c r="N184" s="128">
        <f>'Rate Base'!AA182</f>
        <v>-300</v>
      </c>
      <c r="O184" s="128">
        <f>'Rate Base'!AB182</f>
        <v>-300</v>
      </c>
      <c r="P184" s="128">
        <f>'Rate Base'!AC182</f>
        <v>-300</v>
      </c>
      <c r="Q184" s="128">
        <f>'Rate Base'!AD182</f>
        <v>-300</v>
      </c>
      <c r="R184" s="128">
        <f>'Rate Base'!AE182</f>
        <v>-300</v>
      </c>
      <c r="S184" s="128"/>
      <c r="T184" s="128">
        <f>((F184/2)+SUM(G184:Q184)+(R184/2))/12</f>
        <v>-250</v>
      </c>
      <c r="U184" s="115">
        <f>+R184</f>
        <v>-300</v>
      </c>
      <c r="V184" s="128">
        <f>IF(SUM(G466:R466)=0,(U184+(AH187/12)*G462),(+U184+AH187*G466*G462))</f>
        <v>-300</v>
      </c>
      <c r="W184" s="128">
        <f>IF(SUM(G466:R466)=0,(V184+(AH187/12)*H462),(+V184+AH187*H466*H462))</f>
        <v>-300</v>
      </c>
      <c r="X184" s="128">
        <f>IF(SUM(G466:R466)=0,(W184+(AH187/12)*I462),(+W184+AH187*I466*I462))</f>
        <v>-300</v>
      </c>
      <c r="Y184" s="128">
        <f>IF(SUM(G466:R466)=0,(X184+(AH187/12)*J462),(+X184+AH187*J466*J462))</f>
        <v>-300</v>
      </c>
      <c r="Z184" s="128">
        <f>IF(SUM(G466:R466)=0,(Y184+(AH187/12)*K462),(+Y184+AH187*K466*K462))</f>
        <v>-300</v>
      </c>
      <c r="AA184" s="128">
        <f>IF(SUM(G466:R466)=0,(Z184+(AH187/12)*L462),(+Z184+AH187*L466*L462))</f>
        <v>-300</v>
      </c>
      <c r="AB184" s="128">
        <f>IF(SUM(G466:R466)=0,(AA184+(AH187/12)*M462),(+AA184+AH187*M466*M462))</f>
        <v>-300</v>
      </c>
      <c r="AC184" s="128">
        <f>IF(SUM(G466:R466)=0,(AB184+(AH187/12)*N462),(+AB184+AH187*N466*N462))</f>
        <v>-300</v>
      </c>
      <c r="AD184" s="128">
        <f>IF(SUM(G466:R466)=0,(AC184+(AH187/12)*O462),(+AC184+AH187*O466*O462))</f>
        <v>-300</v>
      </c>
      <c r="AE184" s="128">
        <f>IF(SUM(G466:R466)=0,(AD184+(AH187/12)*P462),(+AD184+AH187*P466*P462))</f>
        <v>-300</v>
      </c>
      <c r="AF184" s="128">
        <f>IF(SUM(G466:R466)=0,(AE184+(AH187/12)*Q462),(+AE184+AH187*Q466*Q462))</f>
        <v>-300</v>
      </c>
      <c r="AG184" s="128">
        <f>IF(SUM(G466:R466)=0,(AF184+(AH187/12)*R462),(+AF184+AH187*R466*R462))</f>
        <v>-300</v>
      </c>
      <c r="AH184" s="115"/>
      <c r="AI184" s="148"/>
      <c r="AJ184" s="128">
        <f>((U184/2)+SUM(V184:AF184)+(AG184/2))/12</f>
        <v>-300</v>
      </c>
      <c r="AK184" s="115">
        <f>+AG184</f>
        <v>-300</v>
      </c>
      <c r="AL184" s="128">
        <f>IF(SUM(V466:AG466)=0,(AK184+(AX187/12)*V462),(+AK184+AX187*V466*V462))</f>
        <v>-300</v>
      </c>
      <c r="AM184" s="128">
        <f>IF(SUM(V466:AG466)=0,(AL184+(AX187/12)*W462),(+AL184+AX187*W466*W462))</f>
        <v>-300</v>
      </c>
      <c r="AN184" s="128">
        <f>IF(SUM(V466:AG466)=0,(AM184+(AX187/12)*X462),(+AM184+AX187*X466*X462))</f>
        <v>-300</v>
      </c>
      <c r="AO184" s="128">
        <f>IF(SUM(V466:AG466)=0,(AN184+(AX187/12)*Y462),(+AN184+AX187*Y466*Y462))</f>
        <v>-300</v>
      </c>
      <c r="AP184" s="128">
        <f>IF(SUM(V466:AG466)=0,(AO184+(AX187/12)*Z462),(+AO184+AX187*Z466*Z462))</f>
        <v>-300</v>
      </c>
      <c r="AQ184" s="128">
        <f>IF(SUM(V466:AG466)=0,(AP184+(AX187/12)*AA462),(+AP184+AX187*AA466*AA462))</f>
        <v>-300</v>
      </c>
      <c r="AR184" s="128">
        <f>IF(SUM(V466:AG466)=0,(AQ184+(AX187/12)*AB462),(+AQ184+AX187*AB466*AB462))</f>
        <v>-300</v>
      </c>
      <c r="AS184" s="128">
        <f>IF(SUM(V466:AG466)=0,(AR184+(AX187/12)*AC462),(+AR184+AX187*AC466*AC462))</f>
        <v>-300</v>
      </c>
      <c r="AT184" s="128">
        <f>IF(SUM(V466:AG466)=0,(AS184+(AX187/12)*AD462),(+AS184+AX187*AD466*AD462))</f>
        <v>-300</v>
      </c>
      <c r="AU184" s="128">
        <f>IF(SUM(V466:AG466)=0,(AT184+(AX187/12)*AE462),(+AT184+AX187*AE466*AE462))</f>
        <v>-300</v>
      </c>
      <c r="AV184" s="128">
        <f>IF(SUM(V466:AG466)=0,(AU184+(AX187/12)*AF462),(+AU184+AX187*AF466*AF462))</f>
        <v>-300</v>
      </c>
      <c r="AW184" s="128">
        <f>IF(SUM(V466:AG466)=0,(AV184+(AX187/12)*AG462),(+AV184+AX187*AG466*AG462))</f>
        <v>-300</v>
      </c>
      <c r="AX184" s="115"/>
      <c r="AY184" s="148"/>
      <c r="AZ184" s="148"/>
      <c r="BA184" s="128">
        <f>((AK184/2)+SUM(AL184:AV184)+(AW184/2))/12</f>
        <v>-300</v>
      </c>
    </row>
    <row r="185" spans="1:53">
      <c r="A185" s="318">
        <f t="shared" si="78"/>
        <v>170</v>
      </c>
      <c r="B185" s="255"/>
      <c r="C185" s="111"/>
      <c r="D185" s="111" t="s">
        <v>1043</v>
      </c>
      <c r="E185" s="111"/>
      <c r="F185" s="128">
        <f>'Rate Base'!S183</f>
        <v>-69325.970000000671</v>
      </c>
      <c r="G185" s="128">
        <f>'Rate Base'!T183</f>
        <v>-69325.969999999739</v>
      </c>
      <c r="H185" s="128">
        <f>'Rate Base'!U183</f>
        <v>-69325.969999999739</v>
      </c>
      <c r="I185" s="128">
        <f>'Rate Base'!V183</f>
        <v>-69325.969999999739</v>
      </c>
      <c r="J185" s="128">
        <f>'Rate Base'!W183</f>
        <v>-69325.970000000671</v>
      </c>
      <c r="K185" s="128">
        <f>'Rate Base'!X183</f>
        <v>-69925.970000000671</v>
      </c>
      <c r="L185" s="128">
        <f>'Rate Base'!Y183</f>
        <v>-69325.970000000671</v>
      </c>
      <c r="M185" s="128">
        <f>'Rate Base'!Z183</f>
        <v>-69325.970000000671</v>
      </c>
      <c r="N185" s="128">
        <f>'Rate Base'!AA183</f>
        <v>-69325.970000000671</v>
      </c>
      <c r="O185" s="128">
        <f>'Rate Base'!AB183</f>
        <v>-69325.969999999739</v>
      </c>
      <c r="P185" s="128">
        <f>'Rate Base'!AC183</f>
        <v>-69325.969999999739</v>
      </c>
      <c r="Q185" s="128">
        <f>'Rate Base'!AD183</f>
        <v>-69325.969999999739</v>
      </c>
      <c r="R185" s="128">
        <f>'Rate Base'!AE183</f>
        <v>-69325.97</v>
      </c>
      <c r="S185" s="128"/>
      <c r="T185" s="128">
        <f>((F185/2)+SUM(G185:Q185)+(R185/2))/12</f>
        <v>-69375.970000000176</v>
      </c>
      <c r="U185" s="115">
        <f>+R185</f>
        <v>-69325.97</v>
      </c>
      <c r="V185" s="128">
        <f>IF(SUM(G466:R466)=0,(U185+(AH187/12)*G463),(+U185+AH187*G466*G463))</f>
        <v>-69325.97</v>
      </c>
      <c r="W185" s="128">
        <f>IF(SUM(G466:R466)=0,(V185+(AH187/12)*H463),(+V185+AH187*H466*H463))</f>
        <v>-69325.97</v>
      </c>
      <c r="X185" s="128">
        <f>IF(SUM(G466:R466)=0,(W185+(AH187/12)*I463),(+W185+AH187*I466*I463))</f>
        <v>-69325.97</v>
      </c>
      <c r="Y185" s="128">
        <f>IF(SUM(G466:R466)=0,(X185+(AH187/12)*J463),(+X185+AH187*J466*J463))</f>
        <v>-69325.97</v>
      </c>
      <c r="Z185" s="128">
        <f>IF(SUM(G466:R466)=0,(Y185+(AH187/12)*K463),(+Y185+AH187*K466*K463))</f>
        <v>-69325.97</v>
      </c>
      <c r="AA185" s="128">
        <f>IF(SUM(G466:R466)=0,(Z185+(AH187/12)*L463),(+Z185+AH187*L466*L463))</f>
        <v>-69325.97</v>
      </c>
      <c r="AB185" s="128">
        <f>IF(SUM(G466:R466)=0,(AA185+(AH187/12)*M463),(+AA185+AH187*M466*M463))</f>
        <v>-69325.97</v>
      </c>
      <c r="AC185" s="128">
        <f>IF(SUM(G466:R466)=0,(AB185+(AH187/12)*N463),(+AB185+AH187*N466*N463))</f>
        <v>-69325.97</v>
      </c>
      <c r="AD185" s="128">
        <f>IF(SUM(G466:R466)=0,(AC185+(AH187/12)*O463),(+AC185+AH187*O466*O463))</f>
        <v>-69325.97</v>
      </c>
      <c r="AE185" s="128">
        <f>IF(SUM(G466:R466)=0,(AD185+(AH187/12)*P463),(+AD185+AH187*P466*P463))</f>
        <v>-69325.97</v>
      </c>
      <c r="AF185" s="128">
        <f>IF(SUM(G466:R466)=0,(AE185+(AH187/12)*Q463),(+AE185+AH187*Q466*Q463))</f>
        <v>-69325.97</v>
      </c>
      <c r="AG185" s="128">
        <f>IF(SUM(G466:R466)=0,(AF185+(AH187/12)*R463),(+AF185+AH187*R466*R463))</f>
        <v>-69325.97</v>
      </c>
      <c r="AH185" s="115"/>
      <c r="AI185" s="148"/>
      <c r="AJ185" s="128">
        <f>((U185/2)+SUM(V185:AF185)+(AG185/2))/12</f>
        <v>-69325.969999999987</v>
      </c>
      <c r="AK185" s="115">
        <f>+AG185</f>
        <v>-69325.97</v>
      </c>
      <c r="AL185" s="128">
        <f>IF(SUM(V466:AG466)=0,(AK185+(AX187/12)*V463),(+AK185+AX187*V466*V463))</f>
        <v>-69325.97</v>
      </c>
      <c r="AM185" s="128">
        <f>IF(SUM(V466:AG466)=0,(AL185+(AX187/12)*W463),(+AL185+AX187*W466*W463))</f>
        <v>-69325.97</v>
      </c>
      <c r="AN185" s="128">
        <f>IF(SUM(V